8"/>
        <v>73001173001010214</v>
      </c>
      <c r="B2866" t="s">
        <v>5773</v>
      </c>
      <c r="C2866" s="15" t="s">
        <v>7209</v>
      </c>
      <c r="D2866">
        <v>73001</v>
      </c>
      <c r="E2866" t="s">
        <v>3863</v>
      </c>
      <c r="F2866" s="15">
        <v>25163</v>
      </c>
      <c r="G2866" s="15">
        <v>173001010214</v>
      </c>
      <c r="H2866" t="s">
        <v>3893</v>
      </c>
      <c r="I2866" s="3">
        <v>152621446</v>
      </c>
      <c r="J2866" s="3">
        <v>0</v>
      </c>
      <c r="K2866" s="3">
        <f t="shared" si="89"/>
        <v>152621446</v>
      </c>
    </row>
    <row r="2867" spans="1:11" x14ac:dyDescent="0.25">
      <c r="A2867" t="str">
        <f t="shared" si="88"/>
        <v>73001173001010427</v>
      </c>
      <c r="B2867" t="s">
        <v>5773</v>
      </c>
      <c r="C2867" t="s">
        <v>7209</v>
      </c>
      <c r="D2867">
        <v>73001</v>
      </c>
      <c r="E2867" t="s">
        <v>3863</v>
      </c>
      <c r="F2867">
        <v>113821</v>
      </c>
      <c r="G2867" s="15">
        <v>173001010427</v>
      </c>
      <c r="H2867" t="s">
        <v>7073</v>
      </c>
      <c r="I2867" s="3">
        <v>63838991</v>
      </c>
      <c r="J2867" s="3">
        <v>15959748</v>
      </c>
      <c r="K2867" s="3">
        <f t="shared" si="89"/>
        <v>79798739</v>
      </c>
    </row>
    <row r="2868" spans="1:11" x14ac:dyDescent="0.25">
      <c r="A2868" t="str">
        <f t="shared" si="88"/>
        <v>73001173001010435</v>
      </c>
      <c r="B2868" t="s">
        <v>5773</v>
      </c>
      <c r="C2868" t="s">
        <v>7209</v>
      </c>
      <c r="D2868">
        <v>73001</v>
      </c>
      <c r="E2868" t="s">
        <v>3863</v>
      </c>
      <c r="F2868">
        <v>25170</v>
      </c>
      <c r="G2868" s="15">
        <v>173001010435</v>
      </c>
      <c r="H2868" t="s">
        <v>3894</v>
      </c>
      <c r="I2868" s="3">
        <v>69205359</v>
      </c>
      <c r="J2868" s="3">
        <v>17301340</v>
      </c>
      <c r="K2868" s="3">
        <f t="shared" si="89"/>
        <v>86506699</v>
      </c>
    </row>
    <row r="2869" spans="1:11" x14ac:dyDescent="0.25">
      <c r="A2869" t="str">
        <f t="shared" si="88"/>
        <v>73001173001010443</v>
      </c>
      <c r="B2869" t="s">
        <v>5773</v>
      </c>
      <c r="C2869" t="s">
        <v>7209</v>
      </c>
      <c r="D2869">
        <v>73001</v>
      </c>
      <c r="E2869" t="s">
        <v>3863</v>
      </c>
      <c r="F2869" s="15">
        <v>25157</v>
      </c>
      <c r="G2869" s="15">
        <v>173001010443</v>
      </c>
      <c r="H2869" t="s">
        <v>3895</v>
      </c>
      <c r="I2869" s="3">
        <v>59540262</v>
      </c>
      <c r="J2869" s="3">
        <v>14885066</v>
      </c>
      <c r="K2869" s="3">
        <f t="shared" si="89"/>
        <v>74425328</v>
      </c>
    </row>
    <row r="2870" spans="1:11" x14ac:dyDescent="0.25">
      <c r="A2870" t="str">
        <f t="shared" si="88"/>
        <v>73001173001010508</v>
      </c>
      <c r="B2870" t="s">
        <v>5773</v>
      </c>
      <c r="C2870" t="s">
        <v>7209</v>
      </c>
      <c r="D2870">
        <v>73001</v>
      </c>
      <c r="E2870" t="s">
        <v>3863</v>
      </c>
      <c r="F2870" s="15">
        <v>32816</v>
      </c>
      <c r="G2870" s="15">
        <v>173001010508</v>
      </c>
      <c r="H2870" t="s">
        <v>3896</v>
      </c>
      <c r="I2870" s="3">
        <v>177179210</v>
      </c>
      <c r="J2870" s="3">
        <v>44294803</v>
      </c>
      <c r="K2870" s="3">
        <f t="shared" si="89"/>
        <v>221474013</v>
      </c>
    </row>
    <row r="2871" spans="1:11" x14ac:dyDescent="0.25">
      <c r="A2871" t="str">
        <f t="shared" si="88"/>
        <v>73001173001010842</v>
      </c>
      <c r="B2871" t="s">
        <v>5773</v>
      </c>
      <c r="C2871" s="15" t="s">
        <v>7209</v>
      </c>
      <c r="D2871">
        <v>73001</v>
      </c>
      <c r="E2871" t="s">
        <v>3863</v>
      </c>
      <c r="F2871" s="15">
        <v>25189</v>
      </c>
      <c r="G2871" s="15">
        <v>173001010842</v>
      </c>
      <c r="H2871" t="s">
        <v>3897</v>
      </c>
      <c r="I2871" s="3">
        <v>134972491</v>
      </c>
      <c r="J2871" s="3">
        <v>33743123</v>
      </c>
      <c r="K2871" s="3">
        <f t="shared" si="89"/>
        <v>168715614</v>
      </c>
    </row>
    <row r="2872" spans="1:11" x14ac:dyDescent="0.25">
      <c r="A2872" t="str">
        <f t="shared" si="88"/>
        <v>73001173001010851</v>
      </c>
      <c r="B2872" t="s">
        <v>5773</v>
      </c>
      <c r="C2872" s="15" t="s">
        <v>7209</v>
      </c>
      <c r="D2872">
        <v>73001</v>
      </c>
      <c r="E2872" t="s">
        <v>3863</v>
      </c>
      <c r="F2872" s="15">
        <v>25158</v>
      </c>
      <c r="G2872" s="15">
        <v>173001010851</v>
      </c>
      <c r="H2872" t="s">
        <v>7074</v>
      </c>
      <c r="I2872" s="3">
        <v>56828276</v>
      </c>
      <c r="J2872" s="3">
        <v>10655301.75</v>
      </c>
      <c r="K2872" s="3">
        <f t="shared" si="89"/>
        <v>67483577.75</v>
      </c>
    </row>
    <row r="2873" spans="1:11" x14ac:dyDescent="0.25">
      <c r="A2873" t="str">
        <f t="shared" si="88"/>
        <v>73001173001011237</v>
      </c>
      <c r="B2873" t="s">
        <v>5773</v>
      </c>
      <c r="C2873" s="15" t="s">
        <v>7209</v>
      </c>
      <c r="D2873">
        <v>73001</v>
      </c>
      <c r="E2873" t="s">
        <v>3863</v>
      </c>
      <c r="F2873" s="15">
        <v>25159</v>
      </c>
      <c r="G2873" s="15">
        <v>173001011237</v>
      </c>
      <c r="H2873" t="s">
        <v>3898</v>
      </c>
      <c r="I2873" s="3">
        <v>111035030</v>
      </c>
      <c r="J2873" s="3">
        <v>27758758</v>
      </c>
      <c r="K2873" s="3">
        <f t="shared" si="89"/>
        <v>138793788</v>
      </c>
    </row>
    <row r="2874" spans="1:11" x14ac:dyDescent="0.25">
      <c r="A2874" t="str">
        <f t="shared" si="88"/>
        <v>73001173001011474</v>
      </c>
      <c r="B2874" t="s">
        <v>5773</v>
      </c>
      <c r="C2874" s="15" t="s">
        <v>7209</v>
      </c>
      <c r="D2874">
        <v>73001</v>
      </c>
      <c r="E2874" t="s">
        <v>3863</v>
      </c>
      <c r="F2874" s="15">
        <v>25176</v>
      </c>
      <c r="G2874" s="15">
        <v>173001011474</v>
      </c>
      <c r="H2874" t="s">
        <v>5452</v>
      </c>
      <c r="I2874" s="3">
        <v>66406317</v>
      </c>
      <c r="J2874" s="3">
        <v>12451184.25</v>
      </c>
      <c r="K2874" s="3">
        <f t="shared" si="89"/>
        <v>78857501.25</v>
      </c>
    </row>
    <row r="2875" spans="1:11" x14ac:dyDescent="0.25">
      <c r="A2875" t="str">
        <f t="shared" si="88"/>
        <v>73001173001011539</v>
      </c>
      <c r="B2875" t="s">
        <v>5773</v>
      </c>
      <c r="C2875" s="15" t="s">
        <v>7209</v>
      </c>
      <c r="D2875">
        <v>73001</v>
      </c>
      <c r="E2875" t="s">
        <v>3863</v>
      </c>
      <c r="F2875" s="15">
        <v>25179</v>
      </c>
      <c r="G2875" s="15">
        <v>173001011539</v>
      </c>
      <c r="H2875" t="s">
        <v>3899</v>
      </c>
      <c r="I2875" s="3">
        <v>54795918</v>
      </c>
      <c r="J2875" s="3">
        <v>13698980</v>
      </c>
      <c r="K2875" s="3">
        <f t="shared" si="89"/>
        <v>68494898</v>
      </c>
    </row>
    <row r="2876" spans="1:11" x14ac:dyDescent="0.25">
      <c r="A2876" t="str">
        <f t="shared" si="88"/>
        <v>73001173001011679</v>
      </c>
      <c r="B2876" t="s">
        <v>5773</v>
      </c>
      <c r="C2876" s="15" t="s">
        <v>7209</v>
      </c>
      <c r="D2876">
        <v>73001</v>
      </c>
      <c r="E2876" t="s">
        <v>3863</v>
      </c>
      <c r="F2876" s="15">
        <v>25192</v>
      </c>
      <c r="G2876" s="15">
        <v>173001011679</v>
      </c>
      <c r="H2876" t="s">
        <v>3900</v>
      </c>
      <c r="I2876" s="3">
        <v>69681930</v>
      </c>
      <c r="J2876" s="3">
        <v>17420483</v>
      </c>
      <c r="K2876" s="3">
        <f t="shared" si="89"/>
        <v>87102413</v>
      </c>
    </row>
    <row r="2877" spans="1:11" x14ac:dyDescent="0.25">
      <c r="A2877" t="str">
        <f t="shared" si="88"/>
        <v>73024173024000020</v>
      </c>
      <c r="B2877" t="s">
        <v>5773</v>
      </c>
      <c r="C2877" t="s">
        <v>8067</v>
      </c>
      <c r="D2877">
        <v>73024</v>
      </c>
      <c r="E2877" t="s">
        <v>3905</v>
      </c>
      <c r="F2877">
        <v>5954</v>
      </c>
      <c r="G2877" s="15">
        <v>173024000020</v>
      </c>
      <c r="H2877" t="s">
        <v>3906</v>
      </c>
      <c r="I2877" s="3">
        <v>34780470</v>
      </c>
      <c r="J2877" s="3">
        <v>8695118</v>
      </c>
      <c r="K2877" s="3">
        <f t="shared" si="89"/>
        <v>43475588</v>
      </c>
    </row>
    <row r="2878" spans="1:11" x14ac:dyDescent="0.25">
      <c r="A2878" t="str">
        <f t="shared" si="88"/>
        <v>73026173026000019</v>
      </c>
      <c r="B2878" t="s">
        <v>5773</v>
      </c>
      <c r="C2878" t="s">
        <v>8067</v>
      </c>
      <c r="D2878">
        <v>73026</v>
      </c>
      <c r="E2878" t="s">
        <v>3908</v>
      </c>
      <c r="F2878" s="15">
        <v>3959</v>
      </c>
      <c r="G2878" s="15">
        <v>173026000019</v>
      </c>
      <c r="H2878" t="s">
        <v>3909</v>
      </c>
      <c r="I2878" s="3">
        <v>52135216</v>
      </c>
      <c r="J2878" s="3">
        <v>9775353</v>
      </c>
      <c r="K2878" s="3">
        <f t="shared" si="89"/>
        <v>61910569</v>
      </c>
    </row>
    <row r="2879" spans="1:11" x14ac:dyDescent="0.25">
      <c r="A2879" t="str">
        <f t="shared" si="88"/>
        <v>73030173030000066</v>
      </c>
      <c r="B2879" t="s">
        <v>5773</v>
      </c>
      <c r="C2879" t="s">
        <v>8067</v>
      </c>
      <c r="D2879">
        <v>73030</v>
      </c>
      <c r="E2879" t="s">
        <v>3912</v>
      </c>
      <c r="F2879" s="15">
        <v>5956</v>
      </c>
      <c r="G2879" s="15">
        <v>173030000066</v>
      </c>
      <c r="H2879" t="s">
        <v>3913</v>
      </c>
      <c r="I2879" s="3">
        <v>43992340</v>
      </c>
      <c r="J2879" s="3">
        <v>10998085</v>
      </c>
      <c r="K2879" s="3">
        <f t="shared" si="89"/>
        <v>54990425</v>
      </c>
    </row>
    <row r="2880" spans="1:11" x14ac:dyDescent="0.25">
      <c r="A2880" t="str">
        <f t="shared" si="88"/>
        <v>73043173043000014</v>
      </c>
      <c r="B2880" t="s">
        <v>5773</v>
      </c>
      <c r="C2880" t="s">
        <v>8067</v>
      </c>
      <c r="D2880">
        <v>73043</v>
      </c>
      <c r="E2880" t="s">
        <v>3915</v>
      </c>
      <c r="F2880" s="15">
        <v>5958</v>
      </c>
      <c r="G2880" s="15">
        <v>173043000014</v>
      </c>
      <c r="H2880" t="s">
        <v>3916</v>
      </c>
      <c r="I2880" s="3">
        <v>53713092</v>
      </c>
      <c r="J2880" s="3">
        <v>10071204.75</v>
      </c>
      <c r="K2880" s="3">
        <f t="shared" si="89"/>
        <v>63784296.75</v>
      </c>
    </row>
    <row r="2881" spans="1:11" x14ac:dyDescent="0.25">
      <c r="A2881" t="str">
        <f t="shared" si="88"/>
        <v>73055173055000044</v>
      </c>
      <c r="B2881" t="s">
        <v>5773</v>
      </c>
      <c r="C2881" t="s">
        <v>8067</v>
      </c>
      <c r="D2881">
        <v>73055</v>
      </c>
      <c r="E2881" t="s">
        <v>9451</v>
      </c>
      <c r="F2881" s="15">
        <v>8458</v>
      </c>
      <c r="G2881" s="15">
        <v>173055000044</v>
      </c>
      <c r="H2881" t="s">
        <v>3918</v>
      </c>
      <c r="I2881" s="3">
        <v>38150627</v>
      </c>
      <c r="J2881" s="3">
        <v>7153242.75</v>
      </c>
      <c r="K2881" s="3">
        <f t="shared" si="89"/>
        <v>45303869.75</v>
      </c>
    </row>
    <row r="2882" spans="1:11" x14ac:dyDescent="0.25">
      <c r="A2882" t="str">
        <f t="shared" si="88"/>
        <v>73055173055000095</v>
      </c>
      <c r="B2882" t="s">
        <v>5773</v>
      </c>
      <c r="C2882" t="s">
        <v>8067</v>
      </c>
      <c r="D2882">
        <v>73055</v>
      </c>
      <c r="E2882" t="s">
        <v>9451</v>
      </c>
      <c r="F2882" s="15">
        <v>8459</v>
      </c>
      <c r="G2882" s="15">
        <v>173055000095</v>
      </c>
      <c r="H2882" t="s">
        <v>3919</v>
      </c>
      <c r="I2882" s="3">
        <v>47877704</v>
      </c>
      <c r="J2882" s="3">
        <v>8977069.5</v>
      </c>
      <c r="K2882" s="3">
        <f t="shared" si="89"/>
        <v>56854773.5</v>
      </c>
    </row>
    <row r="2883" spans="1:11" x14ac:dyDescent="0.25">
      <c r="A2883" t="str">
        <f t="shared" si="88"/>
        <v>73055173055000893</v>
      </c>
      <c r="B2883" t="s">
        <v>5773</v>
      </c>
      <c r="C2883" t="s">
        <v>8067</v>
      </c>
      <c r="D2883">
        <v>73055</v>
      </c>
      <c r="E2883" t="s">
        <v>9451</v>
      </c>
      <c r="F2883" s="15">
        <v>8457</v>
      </c>
      <c r="G2883" s="15">
        <v>173055000893</v>
      </c>
      <c r="H2883" t="s">
        <v>3920</v>
      </c>
      <c r="I2883" s="3">
        <v>31448868</v>
      </c>
      <c r="J2883" s="3">
        <v>5896662.75</v>
      </c>
      <c r="K2883" s="3">
        <f t="shared" si="89"/>
        <v>37345530.75</v>
      </c>
    </row>
    <row r="2884" spans="1:11" x14ac:dyDescent="0.25">
      <c r="A2884" t="str">
        <f t="shared" ref="A2884:A2947" si="90">CONCATENATE(D2884,G2884)</f>
        <v>73067173067000104</v>
      </c>
      <c r="B2884" t="s">
        <v>5773</v>
      </c>
      <c r="C2884" t="s">
        <v>8067</v>
      </c>
      <c r="D2884">
        <v>73067</v>
      </c>
      <c r="E2884" t="s">
        <v>3921</v>
      </c>
      <c r="F2884" s="15">
        <v>4674</v>
      </c>
      <c r="G2884" s="15">
        <v>173067000104</v>
      </c>
      <c r="H2884" t="s">
        <v>3922</v>
      </c>
      <c r="I2884" s="3">
        <v>123943690</v>
      </c>
      <c r="J2884" s="3">
        <v>15492961.5</v>
      </c>
      <c r="K2884" s="3">
        <f t="shared" ref="K2884:K2947" si="91">+I2884+J2884</f>
        <v>139436651.5</v>
      </c>
    </row>
    <row r="2885" spans="1:11" x14ac:dyDescent="0.25">
      <c r="A2885" t="str">
        <f t="shared" si="90"/>
        <v>73124173124000019</v>
      </c>
      <c r="B2885" t="s">
        <v>5773</v>
      </c>
      <c r="C2885" t="s">
        <v>8067</v>
      </c>
      <c r="D2885">
        <v>73124</v>
      </c>
      <c r="E2885" t="s">
        <v>3924</v>
      </c>
      <c r="F2885" s="15">
        <v>4282</v>
      </c>
      <c r="G2885" s="15">
        <v>173124000019</v>
      </c>
      <c r="H2885" t="s">
        <v>3925</v>
      </c>
      <c r="I2885" s="3">
        <v>64184118</v>
      </c>
      <c r="J2885" s="3">
        <v>4011507.25</v>
      </c>
      <c r="K2885" s="3">
        <f t="shared" si="91"/>
        <v>68195625.25</v>
      </c>
    </row>
    <row r="2886" spans="1:11" x14ac:dyDescent="0.25">
      <c r="A2886" t="str">
        <f t="shared" si="90"/>
        <v>73124173124000817</v>
      </c>
      <c r="B2886" t="s">
        <v>5773</v>
      </c>
      <c r="C2886" t="s">
        <v>8067</v>
      </c>
      <c r="D2886">
        <v>73124</v>
      </c>
      <c r="E2886" t="s">
        <v>3924</v>
      </c>
      <c r="F2886" s="15">
        <v>4283</v>
      </c>
      <c r="G2886" s="15">
        <v>173124000817</v>
      </c>
      <c r="H2886" t="s">
        <v>3926</v>
      </c>
      <c r="I2886" s="3">
        <v>76660853</v>
      </c>
      <c r="J2886" s="3">
        <v>19165213</v>
      </c>
      <c r="K2886" s="3">
        <f t="shared" si="91"/>
        <v>95826066</v>
      </c>
    </row>
    <row r="2887" spans="1:11" x14ac:dyDescent="0.25">
      <c r="A2887" t="str">
        <f t="shared" si="90"/>
        <v>73148173148000010</v>
      </c>
      <c r="B2887" t="s">
        <v>5773</v>
      </c>
      <c r="C2887" t="s">
        <v>8067</v>
      </c>
      <c r="D2887">
        <v>73148</v>
      </c>
      <c r="E2887" t="s">
        <v>9452</v>
      </c>
      <c r="F2887" s="15">
        <v>5961</v>
      </c>
      <c r="G2887" s="15">
        <v>173148000010</v>
      </c>
      <c r="H2887" t="s">
        <v>4510</v>
      </c>
      <c r="I2887" s="3">
        <v>123036397</v>
      </c>
      <c r="J2887" s="3">
        <v>30759099</v>
      </c>
      <c r="K2887" s="3">
        <f t="shared" si="91"/>
        <v>153795496</v>
      </c>
    </row>
    <row r="2888" spans="1:11" x14ac:dyDescent="0.25">
      <c r="A2888" t="str">
        <f t="shared" si="90"/>
        <v>73152173152000016</v>
      </c>
      <c r="B2888" t="s">
        <v>5773</v>
      </c>
      <c r="C2888" t="s">
        <v>8067</v>
      </c>
      <c r="D2888">
        <v>73152</v>
      </c>
      <c r="E2888" t="s">
        <v>3930</v>
      </c>
      <c r="F2888" s="15">
        <v>5963</v>
      </c>
      <c r="G2888" s="15">
        <v>173152000016</v>
      </c>
      <c r="H2888" t="s">
        <v>3931</v>
      </c>
      <c r="I2888" s="3">
        <v>46116271</v>
      </c>
      <c r="J2888" s="3">
        <v>11529068</v>
      </c>
      <c r="K2888" s="3">
        <f t="shared" si="91"/>
        <v>57645339</v>
      </c>
    </row>
    <row r="2889" spans="1:11" x14ac:dyDescent="0.25">
      <c r="A2889" t="str">
        <f t="shared" si="90"/>
        <v>73168173168000105</v>
      </c>
      <c r="B2889" t="s">
        <v>5773</v>
      </c>
      <c r="C2889" s="15" t="s">
        <v>8067</v>
      </c>
      <c r="D2889">
        <v>73168</v>
      </c>
      <c r="E2889" t="s">
        <v>3932</v>
      </c>
      <c r="F2889" s="15">
        <v>4311</v>
      </c>
      <c r="G2889" s="15">
        <v>173168000105</v>
      </c>
      <c r="H2889" t="s">
        <v>1306</v>
      </c>
      <c r="I2889" s="3">
        <v>79767258</v>
      </c>
      <c r="J2889" s="3">
        <v>4985453.5</v>
      </c>
      <c r="K2889" s="3">
        <f t="shared" si="91"/>
        <v>84752711.5</v>
      </c>
    </row>
    <row r="2890" spans="1:11" x14ac:dyDescent="0.25">
      <c r="A2890" t="str">
        <f t="shared" si="90"/>
        <v>73168173168000113</v>
      </c>
      <c r="B2890" t="s">
        <v>5773</v>
      </c>
      <c r="C2890" s="15" t="s">
        <v>8067</v>
      </c>
      <c r="D2890">
        <v>73168</v>
      </c>
      <c r="E2890" t="s">
        <v>3932</v>
      </c>
      <c r="F2890" s="15">
        <v>4312</v>
      </c>
      <c r="G2890" s="15">
        <v>173168000113</v>
      </c>
      <c r="H2890" t="s">
        <v>3933</v>
      </c>
      <c r="I2890" s="3">
        <v>84527487</v>
      </c>
      <c r="J2890" s="3">
        <v>15848904</v>
      </c>
      <c r="K2890" s="3">
        <f t="shared" si="91"/>
        <v>100376391</v>
      </c>
    </row>
    <row r="2891" spans="1:11" x14ac:dyDescent="0.25">
      <c r="A2891" t="str">
        <f t="shared" si="90"/>
        <v>73168173168000121</v>
      </c>
      <c r="B2891" t="s">
        <v>5773</v>
      </c>
      <c r="C2891" s="15" t="s">
        <v>8067</v>
      </c>
      <c r="D2891">
        <v>73168</v>
      </c>
      <c r="E2891" t="s">
        <v>3932</v>
      </c>
      <c r="F2891" s="15">
        <v>4310</v>
      </c>
      <c r="G2891" s="15">
        <v>173168000121</v>
      </c>
      <c r="H2891" t="s">
        <v>3934</v>
      </c>
      <c r="I2891" s="3">
        <v>121470482</v>
      </c>
      <c r="J2891" s="3">
        <v>30367621</v>
      </c>
      <c r="K2891" s="3">
        <f t="shared" si="91"/>
        <v>151838103</v>
      </c>
    </row>
    <row r="2892" spans="1:11" x14ac:dyDescent="0.25">
      <c r="A2892" t="str">
        <f t="shared" si="90"/>
        <v>73168173168003538</v>
      </c>
      <c r="B2892" t="s">
        <v>5773</v>
      </c>
      <c r="C2892" s="15" t="s">
        <v>8067</v>
      </c>
      <c r="D2892">
        <v>73168</v>
      </c>
      <c r="E2892" t="s">
        <v>3932</v>
      </c>
      <c r="F2892" s="15">
        <v>4313</v>
      </c>
      <c r="G2892" s="15">
        <v>173168003538</v>
      </c>
      <c r="H2892" t="s">
        <v>3935</v>
      </c>
      <c r="I2892" s="3">
        <v>106343822</v>
      </c>
      <c r="J2892" s="3">
        <v>19939467</v>
      </c>
      <c r="K2892" s="3">
        <f t="shared" si="91"/>
        <v>126283289</v>
      </c>
    </row>
    <row r="2893" spans="1:11" x14ac:dyDescent="0.25">
      <c r="A2893" t="str">
        <f t="shared" si="90"/>
        <v>73200173200000368</v>
      </c>
      <c r="B2893" t="s">
        <v>5773</v>
      </c>
      <c r="C2893" s="15" t="s">
        <v>8067</v>
      </c>
      <c r="D2893">
        <v>73200</v>
      </c>
      <c r="E2893" t="s">
        <v>3940</v>
      </c>
      <c r="F2893" s="15">
        <v>4277</v>
      </c>
      <c r="G2893" s="15">
        <v>173200000368</v>
      </c>
      <c r="H2893" t="s">
        <v>7075</v>
      </c>
      <c r="I2893" s="3">
        <v>22594542</v>
      </c>
      <c r="J2893" s="3">
        <v>2824317.5</v>
      </c>
      <c r="K2893" s="3">
        <f t="shared" si="91"/>
        <v>25418859.5</v>
      </c>
    </row>
    <row r="2894" spans="1:11" x14ac:dyDescent="0.25">
      <c r="A2894" t="str">
        <f t="shared" si="90"/>
        <v>73217173217000035</v>
      </c>
      <c r="B2894" t="s">
        <v>5773</v>
      </c>
      <c r="C2894" s="15" t="s">
        <v>8067</v>
      </c>
      <c r="D2894">
        <v>73217</v>
      </c>
      <c r="E2894" t="s">
        <v>3943</v>
      </c>
      <c r="F2894" s="15">
        <v>8465</v>
      </c>
      <c r="G2894" s="15">
        <v>173217000035</v>
      </c>
      <c r="H2894" t="s">
        <v>9560</v>
      </c>
      <c r="I2894" s="3">
        <v>84424406</v>
      </c>
      <c r="J2894" s="3">
        <v>10553051</v>
      </c>
      <c r="K2894" s="3">
        <f t="shared" si="91"/>
        <v>94977457</v>
      </c>
    </row>
    <row r="2895" spans="1:11" x14ac:dyDescent="0.25">
      <c r="A2895" t="str">
        <f t="shared" si="90"/>
        <v>73226173226000056</v>
      </c>
      <c r="B2895" t="s">
        <v>5773</v>
      </c>
      <c r="C2895" s="15" t="s">
        <v>8067</v>
      </c>
      <c r="D2895">
        <v>73226</v>
      </c>
      <c r="E2895" t="s">
        <v>3950</v>
      </c>
      <c r="F2895" s="15">
        <v>4110</v>
      </c>
      <c r="G2895" s="15">
        <v>173226000056</v>
      </c>
      <c r="H2895" t="s">
        <v>1629</v>
      </c>
      <c r="I2895" s="3">
        <v>41515422</v>
      </c>
      <c r="J2895" s="3">
        <v>10378855</v>
      </c>
      <c r="K2895" s="3">
        <f t="shared" si="91"/>
        <v>51894277</v>
      </c>
    </row>
    <row r="2896" spans="1:11" x14ac:dyDescent="0.25">
      <c r="A2896" t="str">
        <f t="shared" si="90"/>
        <v>73236173236000020</v>
      </c>
      <c r="B2896" t="s">
        <v>5773</v>
      </c>
      <c r="C2896" s="15" t="s">
        <v>8067</v>
      </c>
      <c r="D2896">
        <v>73236</v>
      </c>
      <c r="E2896" t="s">
        <v>3953</v>
      </c>
      <c r="F2896" s="15">
        <v>4118</v>
      </c>
      <c r="G2896" s="15">
        <v>173236000020</v>
      </c>
      <c r="H2896" t="s">
        <v>519</v>
      </c>
      <c r="I2896" s="3">
        <v>37497621</v>
      </c>
      <c r="J2896" s="3">
        <v>0</v>
      </c>
      <c r="K2896" s="3">
        <f t="shared" si="91"/>
        <v>37497621</v>
      </c>
    </row>
    <row r="2897" spans="1:11" x14ac:dyDescent="0.25">
      <c r="A2897" t="str">
        <f t="shared" si="90"/>
        <v>73268173268000137</v>
      </c>
      <c r="B2897" t="s">
        <v>5773</v>
      </c>
      <c r="C2897" s="15" t="s">
        <v>8067</v>
      </c>
      <c r="D2897">
        <v>73268</v>
      </c>
      <c r="E2897" t="s">
        <v>3956</v>
      </c>
      <c r="F2897" s="15">
        <v>4198</v>
      </c>
      <c r="G2897" s="15">
        <v>173268000137</v>
      </c>
      <c r="H2897" t="s">
        <v>3957</v>
      </c>
      <c r="I2897" s="3">
        <v>152096376</v>
      </c>
      <c r="J2897" s="3">
        <v>28518070.5</v>
      </c>
      <c r="K2897" s="3">
        <f t="shared" si="91"/>
        <v>180614446.5</v>
      </c>
    </row>
    <row r="2898" spans="1:11" x14ac:dyDescent="0.25">
      <c r="A2898" t="str">
        <f t="shared" si="90"/>
        <v>73268173268000200</v>
      </c>
      <c r="B2898" t="s">
        <v>5773</v>
      </c>
      <c r="C2898" s="15" t="s">
        <v>8067</v>
      </c>
      <c r="D2898">
        <v>73268</v>
      </c>
      <c r="E2898" t="s">
        <v>3956</v>
      </c>
      <c r="F2898" s="15">
        <v>4196</v>
      </c>
      <c r="G2898" s="15">
        <v>173268000200</v>
      </c>
      <c r="H2898" t="s">
        <v>3958</v>
      </c>
      <c r="I2898" s="3">
        <v>122831770</v>
      </c>
      <c r="J2898" s="3">
        <v>23030956.5</v>
      </c>
      <c r="K2898" s="3">
        <f t="shared" si="91"/>
        <v>145862726.5</v>
      </c>
    </row>
    <row r="2899" spans="1:11" x14ac:dyDescent="0.25">
      <c r="A2899" t="str">
        <f t="shared" si="90"/>
        <v>73268173268000218</v>
      </c>
      <c r="B2899" t="s">
        <v>5773</v>
      </c>
      <c r="C2899" s="15" t="s">
        <v>8067</v>
      </c>
      <c r="D2899">
        <v>73268</v>
      </c>
      <c r="E2899" t="s">
        <v>3956</v>
      </c>
      <c r="F2899" s="15">
        <v>4197</v>
      </c>
      <c r="G2899" s="15">
        <v>173268000218</v>
      </c>
      <c r="H2899" t="s">
        <v>3959</v>
      </c>
      <c r="I2899" s="3">
        <v>40208048</v>
      </c>
      <c r="J2899" s="3">
        <v>2513003</v>
      </c>
      <c r="K2899" s="3">
        <f t="shared" si="91"/>
        <v>42721051</v>
      </c>
    </row>
    <row r="2900" spans="1:11" x14ac:dyDescent="0.25">
      <c r="A2900" t="str">
        <f t="shared" si="90"/>
        <v>73268173268001010</v>
      </c>
      <c r="B2900" t="s">
        <v>5773</v>
      </c>
      <c r="C2900" s="15" t="s">
        <v>8067</v>
      </c>
      <c r="D2900">
        <v>73268</v>
      </c>
      <c r="E2900" t="s">
        <v>3956</v>
      </c>
      <c r="F2900" s="15">
        <v>4195</v>
      </c>
      <c r="G2900" s="15">
        <v>173268001010</v>
      </c>
      <c r="H2900" t="s">
        <v>3960</v>
      </c>
      <c r="I2900" s="3">
        <v>64213587</v>
      </c>
      <c r="J2900" s="3">
        <v>16053397</v>
      </c>
      <c r="K2900" s="3">
        <f t="shared" si="91"/>
        <v>80266984</v>
      </c>
    </row>
    <row r="2901" spans="1:11" x14ac:dyDescent="0.25">
      <c r="A2901" t="str">
        <f t="shared" si="90"/>
        <v>73268173268001346</v>
      </c>
      <c r="B2901" t="s">
        <v>5773</v>
      </c>
      <c r="C2901" s="15" t="s">
        <v>8067</v>
      </c>
      <c r="D2901">
        <v>73268</v>
      </c>
      <c r="E2901" t="s">
        <v>3956</v>
      </c>
      <c r="F2901" s="15">
        <v>4194</v>
      </c>
      <c r="G2901" s="15">
        <v>173268001346</v>
      </c>
      <c r="H2901" t="s">
        <v>2674</v>
      </c>
      <c r="I2901" s="3">
        <v>48336878</v>
      </c>
      <c r="J2901" s="3">
        <v>9063165</v>
      </c>
      <c r="K2901" s="3">
        <f t="shared" si="91"/>
        <v>57400043</v>
      </c>
    </row>
    <row r="2902" spans="1:11" x14ac:dyDescent="0.25">
      <c r="A2902" t="str">
        <f t="shared" si="90"/>
        <v>73275173275000037</v>
      </c>
      <c r="B2902" t="s">
        <v>5773</v>
      </c>
      <c r="C2902" s="15" t="s">
        <v>8067</v>
      </c>
      <c r="D2902">
        <v>73275</v>
      </c>
      <c r="E2902" t="s">
        <v>3967</v>
      </c>
      <c r="F2902" s="15">
        <v>4286</v>
      </c>
      <c r="G2902" s="15">
        <v>173275000037</v>
      </c>
      <c r="H2902" t="s">
        <v>3968</v>
      </c>
      <c r="I2902" s="3">
        <v>37227874</v>
      </c>
      <c r="J2902" s="3">
        <v>9306968</v>
      </c>
      <c r="K2902" s="3">
        <f t="shared" si="91"/>
        <v>46534842</v>
      </c>
    </row>
    <row r="2903" spans="1:11" x14ac:dyDescent="0.25">
      <c r="A2903" t="str">
        <f t="shared" si="90"/>
        <v>73275173275000118</v>
      </c>
      <c r="B2903" t="s">
        <v>5773</v>
      </c>
      <c r="C2903" s="15" t="s">
        <v>8067</v>
      </c>
      <c r="D2903">
        <v>73275</v>
      </c>
      <c r="E2903" t="s">
        <v>3967</v>
      </c>
      <c r="F2903" s="15">
        <v>4285</v>
      </c>
      <c r="G2903" s="15">
        <v>173275000118</v>
      </c>
      <c r="H2903" t="s">
        <v>3969</v>
      </c>
      <c r="I2903" s="3">
        <v>60984709</v>
      </c>
      <c r="J2903" s="3">
        <v>7623088.5</v>
      </c>
      <c r="K2903" s="3">
        <f t="shared" si="91"/>
        <v>68607797.5</v>
      </c>
    </row>
    <row r="2904" spans="1:11" x14ac:dyDescent="0.25">
      <c r="A2904" t="str">
        <f t="shared" si="90"/>
        <v>73275173275000428</v>
      </c>
      <c r="B2904" t="s">
        <v>5773</v>
      </c>
      <c r="C2904" s="15" t="s">
        <v>8067</v>
      </c>
      <c r="D2904">
        <v>73275</v>
      </c>
      <c r="E2904" t="s">
        <v>3967</v>
      </c>
      <c r="F2904" s="15">
        <v>4284</v>
      </c>
      <c r="G2904" s="15">
        <v>173275000428</v>
      </c>
      <c r="H2904" t="s">
        <v>2881</v>
      </c>
      <c r="I2904" s="3">
        <v>66744457</v>
      </c>
      <c r="J2904" s="3">
        <v>12514585.5</v>
      </c>
      <c r="K2904" s="3">
        <f t="shared" si="91"/>
        <v>79259042.5</v>
      </c>
    </row>
    <row r="2905" spans="1:11" x14ac:dyDescent="0.25">
      <c r="A2905" t="str">
        <f t="shared" si="90"/>
        <v>73283173283000011</v>
      </c>
      <c r="B2905" t="s">
        <v>5773</v>
      </c>
      <c r="C2905" s="15" t="s">
        <v>8067</v>
      </c>
      <c r="D2905">
        <v>73283</v>
      </c>
      <c r="E2905" t="s">
        <v>3970</v>
      </c>
      <c r="F2905" s="15">
        <v>4425</v>
      </c>
      <c r="G2905" s="15">
        <v>173283000011</v>
      </c>
      <c r="H2905" t="s">
        <v>2912</v>
      </c>
      <c r="I2905" s="3">
        <v>69632105</v>
      </c>
      <c r="J2905" s="3">
        <v>8704013</v>
      </c>
      <c r="K2905" s="3">
        <f t="shared" si="91"/>
        <v>78336118</v>
      </c>
    </row>
    <row r="2906" spans="1:11" x14ac:dyDescent="0.25">
      <c r="A2906" t="str">
        <f t="shared" si="90"/>
        <v>73283173283000020</v>
      </c>
      <c r="B2906" t="s">
        <v>5773</v>
      </c>
      <c r="C2906" s="15" t="s">
        <v>8067</v>
      </c>
      <c r="D2906">
        <v>73283</v>
      </c>
      <c r="E2906" t="s">
        <v>3970</v>
      </c>
      <c r="F2906" s="15">
        <v>4423</v>
      </c>
      <c r="G2906" s="15">
        <v>173283000020</v>
      </c>
      <c r="H2906" t="s">
        <v>3971</v>
      </c>
      <c r="I2906" s="3">
        <v>75081548</v>
      </c>
      <c r="J2906" s="3">
        <v>14077790.25</v>
      </c>
      <c r="K2906" s="3">
        <f t="shared" si="91"/>
        <v>89159338.25</v>
      </c>
    </row>
    <row r="2907" spans="1:11" x14ac:dyDescent="0.25">
      <c r="A2907" t="str">
        <f t="shared" si="90"/>
        <v>73283173283000038</v>
      </c>
      <c r="B2907" t="s">
        <v>5773</v>
      </c>
      <c r="C2907" s="15" t="s">
        <v>8067</v>
      </c>
      <c r="D2907">
        <v>73283</v>
      </c>
      <c r="E2907" t="s">
        <v>3970</v>
      </c>
      <c r="F2907" s="15">
        <v>4424</v>
      </c>
      <c r="G2907" s="15">
        <v>173283000038</v>
      </c>
      <c r="H2907" t="s">
        <v>3955</v>
      </c>
      <c r="I2907" s="3">
        <v>66976623</v>
      </c>
      <c r="J2907" s="3">
        <v>12558117</v>
      </c>
      <c r="K2907" s="3">
        <f t="shared" si="91"/>
        <v>79534740</v>
      </c>
    </row>
    <row r="2908" spans="1:11" x14ac:dyDescent="0.25">
      <c r="A2908" t="str">
        <f t="shared" si="90"/>
        <v>73319173319000072</v>
      </c>
      <c r="B2908" t="s">
        <v>5773</v>
      </c>
      <c r="C2908" s="15" t="s">
        <v>8067</v>
      </c>
      <c r="D2908">
        <v>73319</v>
      </c>
      <c r="E2908" t="s">
        <v>3975</v>
      </c>
      <c r="F2908" s="15">
        <v>8531</v>
      </c>
      <c r="G2908" s="15">
        <v>173319000072</v>
      </c>
      <c r="H2908" t="s">
        <v>3976</v>
      </c>
      <c r="I2908" s="3">
        <v>116595887</v>
      </c>
      <c r="J2908" s="3">
        <v>29148972</v>
      </c>
      <c r="K2908" s="3">
        <f t="shared" si="91"/>
        <v>145744859</v>
      </c>
    </row>
    <row r="2909" spans="1:11" x14ac:dyDescent="0.25">
      <c r="A2909" t="str">
        <f t="shared" si="90"/>
        <v>73319173319000081</v>
      </c>
      <c r="B2909" t="s">
        <v>5773</v>
      </c>
      <c r="C2909" s="15" t="s">
        <v>8067</v>
      </c>
      <c r="D2909">
        <v>73319</v>
      </c>
      <c r="E2909" t="s">
        <v>3975</v>
      </c>
      <c r="F2909" s="15">
        <v>8532</v>
      </c>
      <c r="G2909" s="15">
        <v>173319000081</v>
      </c>
      <c r="H2909" t="s">
        <v>3977</v>
      </c>
      <c r="I2909" s="3">
        <v>46474655</v>
      </c>
      <c r="J2909" s="3">
        <v>11618664</v>
      </c>
      <c r="K2909" s="3">
        <f t="shared" si="91"/>
        <v>58093319</v>
      </c>
    </row>
    <row r="2910" spans="1:11" x14ac:dyDescent="0.25">
      <c r="A2910" t="str">
        <f t="shared" si="90"/>
        <v>73319173319000099</v>
      </c>
      <c r="B2910" t="s">
        <v>5773</v>
      </c>
      <c r="C2910" s="15" t="s">
        <v>8067</v>
      </c>
      <c r="D2910">
        <v>73319</v>
      </c>
      <c r="E2910" t="s">
        <v>3975</v>
      </c>
      <c r="F2910" s="15">
        <v>8530</v>
      </c>
      <c r="G2910" s="15">
        <v>173319000099</v>
      </c>
      <c r="H2910" t="s">
        <v>3978</v>
      </c>
      <c r="I2910" s="3">
        <v>99809420</v>
      </c>
      <c r="J2910" s="3">
        <v>24952355</v>
      </c>
      <c r="K2910" s="3">
        <f t="shared" si="91"/>
        <v>124761775</v>
      </c>
    </row>
    <row r="2911" spans="1:11" x14ac:dyDescent="0.25">
      <c r="A2911" t="str">
        <f t="shared" si="90"/>
        <v>73347173347000011</v>
      </c>
      <c r="B2911" t="s">
        <v>5773</v>
      </c>
      <c r="C2911" s="15" t="s">
        <v>8067</v>
      </c>
      <c r="D2911">
        <v>73347</v>
      </c>
      <c r="E2911" t="s">
        <v>3983</v>
      </c>
      <c r="F2911" s="15">
        <v>4439</v>
      </c>
      <c r="G2911" s="15">
        <v>173347000011</v>
      </c>
      <c r="H2911" t="s">
        <v>3984</v>
      </c>
      <c r="I2911" s="3">
        <v>39459406</v>
      </c>
      <c r="J2911" s="3">
        <v>7398639</v>
      </c>
      <c r="K2911" s="3">
        <f t="shared" si="91"/>
        <v>46858045</v>
      </c>
    </row>
    <row r="2912" spans="1:11" x14ac:dyDescent="0.25">
      <c r="A2912" t="str">
        <f t="shared" si="90"/>
        <v>73349173349000026</v>
      </c>
      <c r="B2912" t="s">
        <v>5773</v>
      </c>
      <c r="C2912" t="s">
        <v>8067</v>
      </c>
      <c r="D2912">
        <v>73349</v>
      </c>
      <c r="E2912" t="s">
        <v>3986</v>
      </c>
      <c r="F2912" s="15">
        <v>4575</v>
      </c>
      <c r="G2912" s="15">
        <v>173349000026</v>
      </c>
      <c r="H2912" t="s">
        <v>3987</v>
      </c>
      <c r="I2912" s="3">
        <v>74519956</v>
      </c>
      <c r="J2912" s="3">
        <v>9314994.5</v>
      </c>
      <c r="K2912" s="3">
        <f t="shared" si="91"/>
        <v>83834950.5</v>
      </c>
    </row>
    <row r="2913" spans="1:11" x14ac:dyDescent="0.25">
      <c r="A2913" t="str">
        <f t="shared" si="90"/>
        <v>73349173349000034</v>
      </c>
      <c r="B2913" t="s">
        <v>5773</v>
      </c>
      <c r="C2913" t="s">
        <v>8067</v>
      </c>
      <c r="D2913">
        <v>73349</v>
      </c>
      <c r="E2913" t="s">
        <v>3986</v>
      </c>
      <c r="F2913" s="15">
        <v>4576</v>
      </c>
      <c r="G2913" s="15">
        <v>173349000034</v>
      </c>
      <c r="H2913" t="s">
        <v>2487</v>
      </c>
      <c r="I2913" s="3">
        <v>20487091</v>
      </c>
      <c r="J2913" s="3">
        <v>0</v>
      </c>
      <c r="K2913" s="3">
        <f t="shared" si="91"/>
        <v>20487091</v>
      </c>
    </row>
    <row r="2914" spans="1:11" x14ac:dyDescent="0.25">
      <c r="A2914" t="str">
        <f t="shared" si="90"/>
        <v>73349173349000093</v>
      </c>
      <c r="B2914" t="s">
        <v>5773</v>
      </c>
      <c r="C2914" t="s">
        <v>8067</v>
      </c>
      <c r="D2914">
        <v>73349</v>
      </c>
      <c r="E2914" t="s">
        <v>3986</v>
      </c>
      <c r="F2914" s="15">
        <v>4579</v>
      </c>
      <c r="G2914" s="15">
        <v>173349000093</v>
      </c>
      <c r="H2914" t="s">
        <v>3988</v>
      </c>
      <c r="I2914" s="3">
        <v>34568074</v>
      </c>
      <c r="J2914" s="3">
        <v>6481514.25</v>
      </c>
      <c r="K2914" s="3">
        <f t="shared" si="91"/>
        <v>41049588.25</v>
      </c>
    </row>
    <row r="2915" spans="1:11" x14ac:dyDescent="0.25">
      <c r="A2915" t="str">
        <f t="shared" si="90"/>
        <v>73349173349000255</v>
      </c>
      <c r="B2915" t="s">
        <v>5773</v>
      </c>
      <c r="C2915" t="s">
        <v>8067</v>
      </c>
      <c r="D2915">
        <v>73349</v>
      </c>
      <c r="E2915" t="s">
        <v>3986</v>
      </c>
      <c r="F2915" s="15">
        <v>4577</v>
      </c>
      <c r="G2915" s="15">
        <v>173349000255</v>
      </c>
      <c r="H2915" t="s">
        <v>3989</v>
      </c>
      <c r="I2915" s="3">
        <v>25459162</v>
      </c>
      <c r="J2915" s="3">
        <v>6364790</v>
      </c>
      <c r="K2915" s="3">
        <f t="shared" si="91"/>
        <v>31823952</v>
      </c>
    </row>
    <row r="2916" spans="1:11" x14ac:dyDescent="0.25">
      <c r="A2916" t="str">
        <f t="shared" si="90"/>
        <v>73349173349000263</v>
      </c>
      <c r="B2916" t="s">
        <v>5773</v>
      </c>
      <c r="C2916" s="15" t="s">
        <v>8067</v>
      </c>
      <c r="D2916">
        <v>73349</v>
      </c>
      <c r="E2916" t="s">
        <v>3986</v>
      </c>
      <c r="F2916" s="15">
        <v>4644</v>
      </c>
      <c r="G2916" s="15">
        <v>173349000263</v>
      </c>
      <c r="H2916" t="s">
        <v>3990</v>
      </c>
      <c r="I2916" s="3">
        <v>18105105</v>
      </c>
      <c r="J2916" s="3">
        <v>1131569</v>
      </c>
      <c r="K2916" s="3">
        <f t="shared" si="91"/>
        <v>19236674</v>
      </c>
    </row>
    <row r="2917" spans="1:11" x14ac:dyDescent="0.25">
      <c r="A2917" t="str">
        <f t="shared" si="90"/>
        <v>73349173349000735</v>
      </c>
      <c r="B2917" t="s">
        <v>5773</v>
      </c>
      <c r="C2917" s="15" t="s">
        <v>8067</v>
      </c>
      <c r="D2917">
        <v>73349</v>
      </c>
      <c r="E2917" t="s">
        <v>3986</v>
      </c>
      <c r="F2917" s="15">
        <v>4578</v>
      </c>
      <c r="G2917" s="15">
        <v>173349000735</v>
      </c>
      <c r="H2917" t="s">
        <v>3911</v>
      </c>
      <c r="I2917" s="3">
        <v>24432130</v>
      </c>
      <c r="J2917" s="3">
        <v>0</v>
      </c>
      <c r="K2917" s="3">
        <f t="shared" si="91"/>
        <v>24432130</v>
      </c>
    </row>
    <row r="2918" spans="1:11" x14ac:dyDescent="0.25">
      <c r="A2918" t="str">
        <f t="shared" si="90"/>
        <v>73352173352000037</v>
      </c>
      <c r="B2918" t="s">
        <v>5773</v>
      </c>
      <c r="C2918" s="15" t="s">
        <v>8067</v>
      </c>
      <c r="D2918">
        <v>73352</v>
      </c>
      <c r="E2918" t="s">
        <v>3991</v>
      </c>
      <c r="F2918" s="15">
        <v>4290</v>
      </c>
      <c r="G2918" s="15">
        <v>173352000037</v>
      </c>
      <c r="H2918" t="s">
        <v>1924</v>
      </c>
      <c r="I2918" s="3">
        <v>50422098</v>
      </c>
      <c r="J2918" s="3">
        <v>12605524</v>
      </c>
      <c r="K2918" s="3">
        <f t="shared" si="91"/>
        <v>63027622</v>
      </c>
    </row>
    <row r="2919" spans="1:11" x14ac:dyDescent="0.25">
      <c r="A2919" t="str">
        <f t="shared" si="90"/>
        <v>73352173352000690</v>
      </c>
      <c r="B2919" t="s">
        <v>5773</v>
      </c>
      <c r="C2919" s="15" t="s">
        <v>8067</v>
      </c>
      <c r="D2919">
        <v>73352</v>
      </c>
      <c r="E2919" t="s">
        <v>3991</v>
      </c>
      <c r="F2919" s="15">
        <v>4289</v>
      </c>
      <c r="G2919" s="15">
        <v>173352000690</v>
      </c>
      <c r="H2919" t="s">
        <v>3992</v>
      </c>
      <c r="I2919" s="3">
        <v>36082777</v>
      </c>
      <c r="J2919" s="3">
        <v>4510347</v>
      </c>
      <c r="K2919" s="3">
        <f t="shared" si="91"/>
        <v>40593124</v>
      </c>
    </row>
    <row r="2920" spans="1:11" x14ac:dyDescent="0.25">
      <c r="A2920" t="str">
        <f t="shared" si="90"/>
        <v>73408173408000019</v>
      </c>
      <c r="B2920" t="s">
        <v>5773</v>
      </c>
      <c r="C2920" s="15" t="s">
        <v>8067</v>
      </c>
      <c r="D2920">
        <v>73408</v>
      </c>
      <c r="E2920" t="s">
        <v>3996</v>
      </c>
      <c r="F2920" s="15">
        <v>4646</v>
      </c>
      <c r="G2920" s="15">
        <v>173408000019</v>
      </c>
      <c r="H2920" t="s">
        <v>5453</v>
      </c>
      <c r="I2920" s="3">
        <v>57878238</v>
      </c>
      <c r="J2920" s="3">
        <v>0</v>
      </c>
      <c r="K2920" s="3">
        <f t="shared" si="91"/>
        <v>57878238</v>
      </c>
    </row>
    <row r="2921" spans="1:11" x14ac:dyDescent="0.25">
      <c r="A2921" t="str">
        <f t="shared" si="90"/>
        <v>73408173408000469</v>
      </c>
      <c r="B2921" t="s">
        <v>5773</v>
      </c>
      <c r="C2921" s="15" t="s">
        <v>8067</v>
      </c>
      <c r="D2921">
        <v>73408</v>
      </c>
      <c r="E2921" t="s">
        <v>3996</v>
      </c>
      <c r="F2921" s="15">
        <v>4645</v>
      </c>
      <c r="G2921" s="15">
        <v>173408000469</v>
      </c>
      <c r="H2921" t="s">
        <v>3997</v>
      </c>
      <c r="I2921" s="3">
        <v>29037634</v>
      </c>
      <c r="J2921" s="3">
        <v>0</v>
      </c>
      <c r="K2921" s="3">
        <f t="shared" si="91"/>
        <v>29037634</v>
      </c>
    </row>
    <row r="2922" spans="1:11" x14ac:dyDescent="0.25">
      <c r="A2922" t="str">
        <f t="shared" si="90"/>
        <v>73408173408000663</v>
      </c>
      <c r="B2922" t="s">
        <v>5773</v>
      </c>
      <c r="C2922" s="15" t="s">
        <v>8067</v>
      </c>
      <c r="D2922">
        <v>73408</v>
      </c>
      <c r="E2922" t="s">
        <v>3996</v>
      </c>
      <c r="F2922" s="15">
        <v>4647</v>
      </c>
      <c r="G2922" s="15">
        <v>173408000663</v>
      </c>
      <c r="H2922" t="s">
        <v>3998</v>
      </c>
      <c r="I2922" s="3">
        <v>62852601</v>
      </c>
      <c r="J2922" s="3">
        <v>7856575</v>
      </c>
      <c r="K2922" s="3">
        <f t="shared" si="91"/>
        <v>70709176</v>
      </c>
    </row>
    <row r="2923" spans="1:11" x14ac:dyDescent="0.25">
      <c r="A2923" t="str">
        <f t="shared" si="90"/>
        <v>73411173411000046</v>
      </c>
      <c r="B2923" t="s">
        <v>5773</v>
      </c>
      <c r="C2923" s="15" t="s">
        <v>8067</v>
      </c>
      <c r="D2923">
        <v>73411</v>
      </c>
      <c r="E2923" t="s">
        <v>4000</v>
      </c>
      <c r="F2923" s="15">
        <v>4297</v>
      </c>
      <c r="G2923" s="15">
        <v>173411000046</v>
      </c>
      <c r="H2923" t="s">
        <v>4001</v>
      </c>
      <c r="I2923" s="3">
        <v>64001414</v>
      </c>
      <c r="J2923" s="3">
        <v>16000354</v>
      </c>
      <c r="K2923" s="3">
        <f t="shared" si="91"/>
        <v>80001768</v>
      </c>
    </row>
    <row r="2924" spans="1:11" x14ac:dyDescent="0.25">
      <c r="A2924" t="str">
        <f t="shared" si="90"/>
        <v>73411173411000054</v>
      </c>
      <c r="B2924" t="s">
        <v>5773</v>
      </c>
      <c r="C2924" s="15" t="s">
        <v>8067</v>
      </c>
      <c r="D2924">
        <v>73411</v>
      </c>
      <c r="E2924" t="s">
        <v>4000</v>
      </c>
      <c r="F2924" s="15">
        <v>4295</v>
      </c>
      <c r="G2924" s="15">
        <v>173411000054</v>
      </c>
      <c r="H2924" t="s">
        <v>4002</v>
      </c>
      <c r="I2924" s="3">
        <v>33512888</v>
      </c>
      <c r="J2924" s="3">
        <v>4189111</v>
      </c>
      <c r="K2924" s="3">
        <f t="shared" si="91"/>
        <v>37701999</v>
      </c>
    </row>
    <row r="2925" spans="1:11" x14ac:dyDescent="0.25">
      <c r="A2925" t="str">
        <f t="shared" si="90"/>
        <v>73411173411000097</v>
      </c>
      <c r="B2925" t="s">
        <v>5773</v>
      </c>
      <c r="C2925" s="15" t="s">
        <v>8067</v>
      </c>
      <c r="D2925">
        <v>73411</v>
      </c>
      <c r="E2925" t="s">
        <v>4000</v>
      </c>
      <c r="F2925" s="15">
        <v>4296</v>
      </c>
      <c r="G2925" s="15">
        <v>173411000097</v>
      </c>
      <c r="H2925" t="s">
        <v>4003</v>
      </c>
      <c r="I2925" s="3">
        <v>46975650</v>
      </c>
      <c r="J2925" s="3">
        <v>11743913</v>
      </c>
      <c r="K2925" s="3">
        <f t="shared" si="91"/>
        <v>58719563</v>
      </c>
    </row>
    <row r="2926" spans="1:11" x14ac:dyDescent="0.25">
      <c r="A2926" t="str">
        <f t="shared" si="90"/>
        <v>73411173411000941</v>
      </c>
      <c r="B2926" t="s">
        <v>5773</v>
      </c>
      <c r="C2926" s="15" t="s">
        <v>8067</v>
      </c>
      <c r="D2926">
        <v>73411</v>
      </c>
      <c r="E2926" t="s">
        <v>4000</v>
      </c>
      <c r="F2926" s="15">
        <v>4294</v>
      </c>
      <c r="G2926" s="15">
        <v>173411000941</v>
      </c>
      <c r="H2926" t="s">
        <v>4004</v>
      </c>
      <c r="I2926" s="3">
        <v>73091952</v>
      </c>
      <c r="J2926" s="3">
        <v>13704741</v>
      </c>
      <c r="K2926" s="3">
        <f t="shared" si="91"/>
        <v>86796693</v>
      </c>
    </row>
    <row r="2927" spans="1:11" x14ac:dyDescent="0.25">
      <c r="A2927" t="str">
        <f t="shared" si="90"/>
        <v>73411173411001000</v>
      </c>
      <c r="B2927" t="s">
        <v>5773</v>
      </c>
      <c r="C2927" s="15" t="s">
        <v>8067</v>
      </c>
      <c r="D2927">
        <v>73411</v>
      </c>
      <c r="E2927" t="s">
        <v>4000</v>
      </c>
      <c r="F2927" s="15">
        <v>4298</v>
      </c>
      <c r="G2927" s="15">
        <v>173411001000</v>
      </c>
      <c r="H2927" t="s">
        <v>4005</v>
      </c>
      <c r="I2927" s="3">
        <v>73200131</v>
      </c>
      <c r="J2927" s="3">
        <v>18300033</v>
      </c>
      <c r="K2927" s="3">
        <f t="shared" si="91"/>
        <v>91500164</v>
      </c>
    </row>
    <row r="2928" spans="1:11" x14ac:dyDescent="0.25">
      <c r="A2928" t="str">
        <f t="shared" si="90"/>
        <v>73443173443000021</v>
      </c>
      <c r="B2928" t="s">
        <v>5773</v>
      </c>
      <c r="C2928" s="15" t="s">
        <v>8067</v>
      </c>
      <c r="D2928">
        <v>73443</v>
      </c>
      <c r="E2928" t="s">
        <v>9453</v>
      </c>
      <c r="F2928" s="15">
        <v>4653</v>
      </c>
      <c r="G2928" s="15">
        <v>173443000021</v>
      </c>
      <c r="H2928" t="s">
        <v>2183</v>
      </c>
      <c r="I2928" s="3">
        <v>89874827</v>
      </c>
      <c r="J2928" s="3">
        <v>16851530.25</v>
      </c>
      <c r="K2928" s="3">
        <f t="shared" si="91"/>
        <v>106726357.25</v>
      </c>
    </row>
    <row r="2929" spans="1:11" x14ac:dyDescent="0.25">
      <c r="A2929" t="str">
        <f t="shared" si="90"/>
        <v>73443173443000030</v>
      </c>
      <c r="B2929" t="s">
        <v>5773</v>
      </c>
      <c r="C2929" s="15" t="s">
        <v>8067</v>
      </c>
      <c r="D2929">
        <v>73443</v>
      </c>
      <c r="E2929" t="s">
        <v>9453</v>
      </c>
      <c r="F2929" s="15">
        <v>4652</v>
      </c>
      <c r="G2929" s="15">
        <v>173443000030</v>
      </c>
      <c r="H2929" t="s">
        <v>4012</v>
      </c>
      <c r="I2929" s="3">
        <v>80966963</v>
      </c>
      <c r="J2929" s="3">
        <v>15181305.75</v>
      </c>
      <c r="K2929" s="3">
        <f t="shared" si="91"/>
        <v>96148268.75</v>
      </c>
    </row>
    <row r="2930" spans="1:11" x14ac:dyDescent="0.25">
      <c r="A2930" t="str">
        <f t="shared" si="90"/>
        <v>73443173443000277</v>
      </c>
      <c r="B2930" t="s">
        <v>5773</v>
      </c>
      <c r="C2930" s="15" t="s">
        <v>8067</v>
      </c>
      <c r="D2930">
        <v>73443</v>
      </c>
      <c r="E2930" t="s">
        <v>9453</v>
      </c>
      <c r="F2930" s="15">
        <v>4650</v>
      </c>
      <c r="G2930" s="15">
        <v>173443000277</v>
      </c>
      <c r="H2930" t="s">
        <v>4013</v>
      </c>
      <c r="I2930" s="3">
        <v>86183524</v>
      </c>
      <c r="J2930" s="3">
        <v>10772940.5</v>
      </c>
      <c r="K2930" s="3">
        <f t="shared" si="91"/>
        <v>96956464.5</v>
      </c>
    </row>
    <row r="2931" spans="1:11" x14ac:dyDescent="0.25">
      <c r="A2931" t="str">
        <f t="shared" si="90"/>
        <v>73443173443000315</v>
      </c>
      <c r="B2931" t="s">
        <v>5773</v>
      </c>
      <c r="C2931" s="15" t="s">
        <v>8067</v>
      </c>
      <c r="D2931">
        <v>73443</v>
      </c>
      <c r="E2931" t="s">
        <v>9453</v>
      </c>
      <c r="F2931" s="15">
        <v>4651</v>
      </c>
      <c r="G2931" s="15">
        <v>173443000315</v>
      </c>
      <c r="H2931" t="s">
        <v>4014</v>
      </c>
      <c r="I2931" s="3">
        <v>83780058</v>
      </c>
      <c r="J2931" s="3">
        <v>15708761.25</v>
      </c>
      <c r="K2931" s="3">
        <f t="shared" si="91"/>
        <v>99488819.25</v>
      </c>
    </row>
    <row r="2932" spans="1:11" x14ac:dyDescent="0.25">
      <c r="A2932" t="str">
        <f t="shared" si="90"/>
        <v>73449173449000015</v>
      </c>
      <c r="B2932" t="s">
        <v>5773</v>
      </c>
      <c r="C2932" s="15" t="s">
        <v>8067</v>
      </c>
      <c r="D2932">
        <v>73449</v>
      </c>
      <c r="E2932" t="s">
        <v>4016</v>
      </c>
      <c r="F2932" s="15">
        <v>8800</v>
      </c>
      <c r="G2932" s="15">
        <v>173449000015</v>
      </c>
      <c r="H2932" t="s">
        <v>4017</v>
      </c>
      <c r="I2932" s="3">
        <v>210174476</v>
      </c>
      <c r="J2932" s="3">
        <v>52543619</v>
      </c>
      <c r="K2932" s="3">
        <f t="shared" si="91"/>
        <v>262718095</v>
      </c>
    </row>
    <row r="2933" spans="1:11" x14ac:dyDescent="0.25">
      <c r="A2933" t="str">
        <f t="shared" si="90"/>
        <v>73449173449000031</v>
      </c>
      <c r="B2933" t="s">
        <v>5773</v>
      </c>
      <c r="C2933" t="s">
        <v>8067</v>
      </c>
      <c r="D2933">
        <v>73449</v>
      </c>
      <c r="E2933" t="s">
        <v>4016</v>
      </c>
      <c r="F2933" s="15">
        <v>8801</v>
      </c>
      <c r="G2933" s="15">
        <v>173449000031</v>
      </c>
      <c r="H2933" t="s">
        <v>4018</v>
      </c>
      <c r="I2933" s="3">
        <v>114036405</v>
      </c>
      <c r="J2933" s="3">
        <v>28509101</v>
      </c>
      <c r="K2933" s="3">
        <f t="shared" si="91"/>
        <v>142545506</v>
      </c>
    </row>
    <row r="2934" spans="1:11" x14ac:dyDescent="0.25">
      <c r="A2934" t="str">
        <f t="shared" si="90"/>
        <v>73483173483000016</v>
      </c>
      <c r="B2934" t="s">
        <v>5773</v>
      </c>
      <c r="C2934" s="15" t="s">
        <v>8067</v>
      </c>
      <c r="D2934">
        <v>73483</v>
      </c>
      <c r="E2934" t="s">
        <v>4022</v>
      </c>
      <c r="F2934" s="15">
        <v>8777</v>
      </c>
      <c r="G2934" s="15">
        <v>173483000016</v>
      </c>
      <c r="H2934" t="s">
        <v>4023</v>
      </c>
      <c r="I2934" s="3">
        <v>52016678</v>
      </c>
      <c r="J2934" s="3">
        <v>6502084.5</v>
      </c>
      <c r="K2934" s="3">
        <f t="shared" si="91"/>
        <v>58518762.5</v>
      </c>
    </row>
    <row r="2935" spans="1:11" x14ac:dyDescent="0.25">
      <c r="A2935" t="str">
        <f t="shared" si="90"/>
        <v>73483173483000083</v>
      </c>
      <c r="B2935" t="s">
        <v>5773</v>
      </c>
      <c r="C2935" s="15" t="s">
        <v>8067</v>
      </c>
      <c r="D2935">
        <v>73483</v>
      </c>
      <c r="E2935" t="s">
        <v>4022</v>
      </c>
      <c r="F2935" s="15">
        <v>8776</v>
      </c>
      <c r="G2935" s="15">
        <v>173483000083</v>
      </c>
      <c r="H2935" t="s">
        <v>4024</v>
      </c>
      <c r="I2935" s="3">
        <v>40125511</v>
      </c>
      <c r="J2935" s="3">
        <v>2507844.5</v>
      </c>
      <c r="K2935" s="3">
        <f t="shared" si="91"/>
        <v>42633355.5</v>
      </c>
    </row>
    <row r="2936" spans="1:11" x14ac:dyDescent="0.25">
      <c r="A2936" t="str">
        <f t="shared" si="90"/>
        <v>73504173504000011</v>
      </c>
      <c r="B2936" t="s">
        <v>5773</v>
      </c>
      <c r="C2936" s="15" t="s">
        <v>8067</v>
      </c>
      <c r="D2936">
        <v>73504</v>
      </c>
      <c r="E2936" t="s">
        <v>4026</v>
      </c>
      <c r="F2936" s="15">
        <v>8787</v>
      </c>
      <c r="G2936" s="15">
        <v>173504000011</v>
      </c>
      <c r="H2936" t="s">
        <v>4027</v>
      </c>
      <c r="I2936" s="3">
        <v>75761634</v>
      </c>
      <c r="J2936" s="3">
        <v>4735102</v>
      </c>
      <c r="K2936" s="3">
        <f t="shared" si="91"/>
        <v>80496736</v>
      </c>
    </row>
    <row r="2937" spans="1:11" x14ac:dyDescent="0.25">
      <c r="A2937" t="str">
        <f t="shared" si="90"/>
        <v>73504173504000330</v>
      </c>
      <c r="B2937" t="s">
        <v>5773</v>
      </c>
      <c r="C2937" s="15" t="s">
        <v>8067</v>
      </c>
      <c r="D2937">
        <v>73504</v>
      </c>
      <c r="E2937" t="s">
        <v>4026</v>
      </c>
      <c r="F2937" s="15">
        <v>8788</v>
      </c>
      <c r="G2937" s="15">
        <v>173504000330</v>
      </c>
      <c r="H2937" t="s">
        <v>233</v>
      </c>
      <c r="I2937" s="3">
        <v>42725468</v>
      </c>
      <c r="J2937" s="3">
        <v>0</v>
      </c>
      <c r="K2937" s="3">
        <f t="shared" si="91"/>
        <v>42725468</v>
      </c>
    </row>
    <row r="2938" spans="1:11" x14ac:dyDescent="0.25">
      <c r="A2938" t="str">
        <f t="shared" si="90"/>
        <v>73547173547000015</v>
      </c>
      <c r="B2938" t="s">
        <v>5773</v>
      </c>
      <c r="C2938" s="15" t="s">
        <v>8067</v>
      </c>
      <c r="D2938">
        <v>73547</v>
      </c>
      <c r="E2938" t="s">
        <v>4037</v>
      </c>
      <c r="F2938" s="15">
        <v>4657</v>
      </c>
      <c r="G2938" s="15">
        <v>173547000015</v>
      </c>
      <c r="H2938" t="s">
        <v>4038</v>
      </c>
      <c r="I2938" s="3">
        <v>31551835</v>
      </c>
      <c r="J2938" s="3">
        <v>1971989.75</v>
      </c>
      <c r="K2938" s="3">
        <f t="shared" si="91"/>
        <v>33523824.75</v>
      </c>
    </row>
    <row r="2939" spans="1:11" x14ac:dyDescent="0.25">
      <c r="A2939" t="str">
        <f t="shared" si="90"/>
        <v>73555173555000016</v>
      </c>
      <c r="B2939" t="s">
        <v>5773</v>
      </c>
      <c r="C2939" s="15" t="s">
        <v>8067</v>
      </c>
      <c r="D2939">
        <v>73555</v>
      </c>
      <c r="E2939" t="s">
        <v>4040</v>
      </c>
      <c r="F2939" s="15">
        <v>8793</v>
      </c>
      <c r="G2939" s="15">
        <v>173555000016</v>
      </c>
      <c r="H2939" t="s">
        <v>4041</v>
      </c>
      <c r="I2939" s="3">
        <v>45635529</v>
      </c>
      <c r="J2939" s="3">
        <v>8556661.5</v>
      </c>
      <c r="K2939" s="3">
        <f t="shared" si="91"/>
        <v>54192190.5</v>
      </c>
    </row>
    <row r="2940" spans="1:11" x14ac:dyDescent="0.25">
      <c r="A2940" t="str">
        <f t="shared" si="90"/>
        <v>73555173555000601</v>
      </c>
      <c r="B2940" t="s">
        <v>5773</v>
      </c>
      <c r="C2940" s="15" t="s">
        <v>8067</v>
      </c>
      <c r="D2940">
        <v>73555</v>
      </c>
      <c r="E2940" t="s">
        <v>4040</v>
      </c>
      <c r="F2940" s="15">
        <v>8794</v>
      </c>
      <c r="G2940" s="15">
        <v>173555000601</v>
      </c>
      <c r="H2940" t="s">
        <v>1287</v>
      </c>
      <c r="I2940" s="3">
        <v>57108714</v>
      </c>
      <c r="J2940" s="3">
        <v>10707884.25</v>
      </c>
      <c r="K2940" s="3">
        <f t="shared" si="91"/>
        <v>67816598.25</v>
      </c>
    </row>
    <row r="2941" spans="1:11" x14ac:dyDescent="0.25">
      <c r="A2941" t="str">
        <f t="shared" si="90"/>
        <v>73563173563000017</v>
      </c>
      <c r="B2941" t="s">
        <v>5773</v>
      </c>
      <c r="C2941" s="15" t="s">
        <v>8067</v>
      </c>
      <c r="D2941">
        <v>73563</v>
      </c>
      <c r="E2941" t="s">
        <v>4045</v>
      </c>
      <c r="F2941" s="15">
        <v>4659</v>
      </c>
      <c r="G2941" s="15">
        <v>173563000017</v>
      </c>
      <c r="H2941" t="s">
        <v>4046</v>
      </c>
      <c r="I2941" s="3">
        <v>57520223</v>
      </c>
      <c r="J2941" s="3">
        <v>14380056</v>
      </c>
      <c r="K2941" s="3">
        <f t="shared" si="91"/>
        <v>71900279</v>
      </c>
    </row>
    <row r="2942" spans="1:11" x14ac:dyDescent="0.25">
      <c r="A2942" t="str">
        <f t="shared" si="90"/>
        <v>73585173585000100</v>
      </c>
      <c r="B2942" t="s">
        <v>5773</v>
      </c>
      <c r="C2942" s="15" t="s">
        <v>8067</v>
      </c>
      <c r="D2942">
        <v>73585</v>
      </c>
      <c r="E2942" t="s">
        <v>4049</v>
      </c>
      <c r="F2942" s="15">
        <v>8877</v>
      </c>
      <c r="G2942" s="15">
        <v>173585000100</v>
      </c>
      <c r="H2942" t="s">
        <v>4050</v>
      </c>
      <c r="I2942" s="3">
        <v>126974839</v>
      </c>
      <c r="J2942" s="3">
        <v>31743710</v>
      </c>
      <c r="K2942" s="3">
        <f t="shared" si="91"/>
        <v>158718549</v>
      </c>
    </row>
    <row r="2943" spans="1:11" x14ac:dyDescent="0.25">
      <c r="A2943" t="str">
        <f t="shared" si="90"/>
        <v>73616173616000022</v>
      </c>
      <c r="B2943" t="s">
        <v>5773</v>
      </c>
      <c r="C2943" s="15" t="s">
        <v>8067</v>
      </c>
      <c r="D2943">
        <v>73616</v>
      </c>
      <c r="E2943" t="s">
        <v>4055</v>
      </c>
      <c r="F2943" s="15">
        <v>8886</v>
      </c>
      <c r="G2943" s="15">
        <v>173616000022</v>
      </c>
      <c r="H2943" t="s">
        <v>4056</v>
      </c>
      <c r="I2943" s="3">
        <v>53347067</v>
      </c>
      <c r="J2943" s="3">
        <v>0</v>
      </c>
      <c r="K2943" s="3">
        <f t="shared" si="91"/>
        <v>53347067</v>
      </c>
    </row>
    <row r="2944" spans="1:11" x14ac:dyDescent="0.25">
      <c r="A2944" t="str">
        <f t="shared" si="90"/>
        <v>73616173616000278</v>
      </c>
      <c r="B2944" t="s">
        <v>5773</v>
      </c>
      <c r="C2944" s="15" t="s">
        <v>8067</v>
      </c>
      <c r="D2944">
        <v>73616</v>
      </c>
      <c r="E2944" t="s">
        <v>4055</v>
      </c>
      <c r="F2944" s="15">
        <v>8885</v>
      </c>
      <c r="G2944" s="15">
        <v>173616000278</v>
      </c>
      <c r="H2944" t="s">
        <v>3988</v>
      </c>
      <c r="I2944" s="3">
        <v>62918286</v>
      </c>
      <c r="J2944" s="3">
        <v>15729572</v>
      </c>
      <c r="K2944" s="3">
        <f t="shared" si="91"/>
        <v>78647858</v>
      </c>
    </row>
    <row r="2945" spans="1:11" x14ac:dyDescent="0.25">
      <c r="A2945" t="str">
        <f t="shared" si="90"/>
        <v>73624173624000015</v>
      </c>
      <c r="B2945" t="s">
        <v>5773</v>
      </c>
      <c r="C2945" s="15" t="s">
        <v>8067</v>
      </c>
      <c r="D2945">
        <v>73624</v>
      </c>
      <c r="E2945" t="s">
        <v>4063</v>
      </c>
      <c r="F2945" s="15">
        <v>4662</v>
      </c>
      <c r="G2945" s="15">
        <v>173624000015</v>
      </c>
      <c r="H2945" t="s">
        <v>4064</v>
      </c>
      <c r="I2945" s="3">
        <v>98197159</v>
      </c>
      <c r="J2945" s="3">
        <v>18411967.5</v>
      </c>
      <c r="K2945" s="3">
        <f t="shared" si="91"/>
        <v>116609126.5</v>
      </c>
    </row>
    <row r="2946" spans="1:11" x14ac:dyDescent="0.25">
      <c r="A2946" t="str">
        <f t="shared" si="90"/>
        <v>73624173624001704</v>
      </c>
      <c r="B2946" t="s">
        <v>5773</v>
      </c>
      <c r="C2946" s="15" t="s">
        <v>8067</v>
      </c>
      <c r="D2946">
        <v>73624</v>
      </c>
      <c r="E2946" t="s">
        <v>4063</v>
      </c>
      <c r="F2946" s="15">
        <v>4663</v>
      </c>
      <c r="G2946" s="15">
        <v>173624001704</v>
      </c>
      <c r="H2946" t="s">
        <v>4065</v>
      </c>
      <c r="I2946" s="3">
        <v>39923550</v>
      </c>
      <c r="J2946" s="3">
        <v>7485666</v>
      </c>
      <c r="K2946" s="3">
        <f t="shared" si="91"/>
        <v>47409216</v>
      </c>
    </row>
    <row r="2947" spans="1:11" x14ac:dyDescent="0.25">
      <c r="A2947" t="str">
        <f t="shared" si="90"/>
        <v>73671173671000201</v>
      </c>
      <c r="B2947" t="s">
        <v>5773</v>
      </c>
      <c r="C2947" s="15" t="s">
        <v>8067</v>
      </c>
      <c r="D2947">
        <v>73671</v>
      </c>
      <c r="E2947" t="s">
        <v>4069</v>
      </c>
      <c r="F2947" s="15">
        <v>8358</v>
      </c>
      <c r="G2947" s="15">
        <v>173671000201</v>
      </c>
      <c r="H2947" t="s">
        <v>4070</v>
      </c>
      <c r="I2947" s="3">
        <v>63653534</v>
      </c>
      <c r="J2947" s="3">
        <v>15913384</v>
      </c>
      <c r="K2947" s="3">
        <f t="shared" si="91"/>
        <v>79566918</v>
      </c>
    </row>
    <row r="2948" spans="1:11" x14ac:dyDescent="0.25">
      <c r="A2948" t="str">
        <f t="shared" ref="A2948:A3011" si="92">CONCATENATE(D2948,G2948)</f>
        <v>73671173671000228</v>
      </c>
      <c r="B2948" t="s">
        <v>5773</v>
      </c>
      <c r="C2948" s="15" t="s">
        <v>8067</v>
      </c>
      <c r="D2948">
        <v>73671</v>
      </c>
      <c r="E2948" t="s">
        <v>4069</v>
      </c>
      <c r="F2948" s="15">
        <v>8359</v>
      </c>
      <c r="G2948" s="15">
        <v>173671000228</v>
      </c>
      <c r="H2948" t="s">
        <v>9561</v>
      </c>
      <c r="I2948" s="3">
        <v>86695338</v>
      </c>
      <c r="J2948" s="3">
        <v>21673835</v>
      </c>
      <c r="K2948" s="3">
        <f t="shared" ref="K2948:K3011" si="93">+I2948+J2948</f>
        <v>108369173</v>
      </c>
    </row>
    <row r="2949" spans="1:11" x14ac:dyDescent="0.25">
      <c r="A2949" t="str">
        <f t="shared" si="92"/>
        <v>73675173675000010</v>
      </c>
      <c r="B2949" t="s">
        <v>5773</v>
      </c>
      <c r="C2949" s="15" t="s">
        <v>8067</v>
      </c>
      <c r="D2949">
        <v>73675</v>
      </c>
      <c r="E2949" t="s">
        <v>4072</v>
      </c>
      <c r="F2949" s="15">
        <v>4670</v>
      </c>
      <c r="G2949" s="15">
        <v>173675000010</v>
      </c>
      <c r="H2949" t="s">
        <v>1347</v>
      </c>
      <c r="I2949" s="3">
        <v>95470551</v>
      </c>
      <c r="J2949" s="3">
        <v>17900728.5</v>
      </c>
      <c r="K2949" s="3">
        <f t="shared" si="93"/>
        <v>113371279.5</v>
      </c>
    </row>
    <row r="2950" spans="1:11" x14ac:dyDescent="0.25">
      <c r="A2950" t="str">
        <f t="shared" si="92"/>
        <v>73678173678000037</v>
      </c>
      <c r="B2950" t="s">
        <v>5773</v>
      </c>
      <c r="C2950" t="s">
        <v>8067</v>
      </c>
      <c r="D2950">
        <v>73678</v>
      </c>
      <c r="E2950" t="s">
        <v>361</v>
      </c>
      <c r="F2950">
        <v>8448</v>
      </c>
      <c r="G2950" s="15">
        <v>173678000037</v>
      </c>
      <c r="H2950" t="s">
        <v>3204</v>
      </c>
      <c r="I2950" s="3">
        <v>56933613</v>
      </c>
      <c r="J2950" s="3">
        <v>0</v>
      </c>
      <c r="K2950" s="3">
        <f t="shared" si="93"/>
        <v>56933613</v>
      </c>
    </row>
    <row r="2951" spans="1:11" x14ac:dyDescent="0.25">
      <c r="A2951" t="str">
        <f t="shared" si="92"/>
        <v>73686173686000020</v>
      </c>
      <c r="B2951" t="s">
        <v>5773</v>
      </c>
      <c r="C2951" t="s">
        <v>8067</v>
      </c>
      <c r="D2951">
        <v>73686</v>
      </c>
      <c r="E2951" t="s">
        <v>4076</v>
      </c>
      <c r="F2951" s="15">
        <v>3948</v>
      </c>
      <c r="G2951" s="15">
        <v>173686000020</v>
      </c>
      <c r="H2951" t="s">
        <v>4077</v>
      </c>
      <c r="I2951" s="3">
        <v>33561751</v>
      </c>
      <c r="J2951" s="3">
        <v>2097609.5</v>
      </c>
      <c r="K2951" s="3">
        <f t="shared" si="93"/>
        <v>35659360.5</v>
      </c>
    </row>
    <row r="2952" spans="1:11" x14ac:dyDescent="0.25">
      <c r="A2952" t="str">
        <f t="shared" si="92"/>
        <v>73770173770000019</v>
      </c>
      <c r="B2952" t="s">
        <v>5773</v>
      </c>
      <c r="C2952" t="s">
        <v>8067</v>
      </c>
      <c r="D2952">
        <v>73770</v>
      </c>
      <c r="E2952" t="s">
        <v>1849</v>
      </c>
      <c r="F2952" s="15">
        <v>8452</v>
      </c>
      <c r="G2952" s="15">
        <v>173770000019</v>
      </c>
      <c r="H2952" t="s">
        <v>992</v>
      </c>
      <c r="I2952" s="3">
        <v>34490778</v>
      </c>
      <c r="J2952" s="3">
        <v>2155673.75</v>
      </c>
      <c r="K2952" s="3">
        <f t="shared" si="93"/>
        <v>36646451.75</v>
      </c>
    </row>
    <row r="2953" spans="1:11" x14ac:dyDescent="0.25">
      <c r="A2953" t="str">
        <f t="shared" si="92"/>
        <v>73854173854000014</v>
      </c>
      <c r="B2953" t="s">
        <v>5773</v>
      </c>
      <c r="C2953" s="15" t="s">
        <v>8067</v>
      </c>
      <c r="D2953">
        <v>73854</v>
      </c>
      <c r="E2953" t="s">
        <v>9454</v>
      </c>
      <c r="F2953" s="15">
        <v>8455</v>
      </c>
      <c r="G2953" s="15">
        <v>173854000014</v>
      </c>
      <c r="H2953" t="s">
        <v>4079</v>
      </c>
      <c r="I2953" s="3">
        <v>38585605</v>
      </c>
      <c r="J2953" s="3">
        <v>0</v>
      </c>
      <c r="K2953" s="3">
        <f t="shared" si="93"/>
        <v>38585605</v>
      </c>
    </row>
    <row r="2954" spans="1:11" x14ac:dyDescent="0.25">
      <c r="A2954" t="str">
        <f t="shared" si="92"/>
        <v>73861173861000038</v>
      </c>
      <c r="B2954" t="s">
        <v>5773</v>
      </c>
      <c r="C2954" s="15" t="s">
        <v>8067</v>
      </c>
      <c r="D2954">
        <v>73861</v>
      </c>
      <c r="E2954" t="s">
        <v>4081</v>
      </c>
      <c r="F2954" s="15">
        <v>8362</v>
      </c>
      <c r="G2954" s="15">
        <v>173861000038</v>
      </c>
      <c r="H2954" t="s">
        <v>4082</v>
      </c>
      <c r="I2954" s="3">
        <v>51771670</v>
      </c>
      <c r="J2954" s="3">
        <v>12942918</v>
      </c>
      <c r="K2954" s="3">
        <f t="shared" si="93"/>
        <v>64714588</v>
      </c>
    </row>
    <row r="2955" spans="1:11" x14ac:dyDescent="0.25">
      <c r="A2955" t="str">
        <f t="shared" si="92"/>
        <v>73861173861000721</v>
      </c>
      <c r="B2955" t="s">
        <v>5773</v>
      </c>
      <c r="C2955" s="15" t="s">
        <v>8067</v>
      </c>
      <c r="D2955">
        <v>73861</v>
      </c>
      <c r="E2955" t="s">
        <v>4081</v>
      </c>
      <c r="F2955" s="15">
        <v>8364</v>
      </c>
      <c r="G2955" s="15">
        <v>173861000721</v>
      </c>
      <c r="H2955" t="s">
        <v>9562</v>
      </c>
      <c r="I2955" s="3">
        <v>47246540</v>
      </c>
      <c r="J2955" s="3">
        <v>5905817.5</v>
      </c>
      <c r="K2955" s="3">
        <f t="shared" si="93"/>
        <v>53152357.5</v>
      </c>
    </row>
    <row r="2956" spans="1:11" x14ac:dyDescent="0.25">
      <c r="A2956" t="str">
        <f t="shared" si="92"/>
        <v>73861173861000771</v>
      </c>
      <c r="B2956" t="s">
        <v>5773</v>
      </c>
      <c r="C2956" s="15" t="s">
        <v>8067</v>
      </c>
      <c r="D2956">
        <v>73861</v>
      </c>
      <c r="E2956" t="s">
        <v>4081</v>
      </c>
      <c r="F2956" s="15">
        <v>8363</v>
      </c>
      <c r="G2956" s="15">
        <v>173861000771</v>
      </c>
      <c r="H2956" t="s">
        <v>3911</v>
      </c>
      <c r="I2956" s="3">
        <v>16197050</v>
      </c>
      <c r="J2956" s="3">
        <v>3036946.5</v>
      </c>
      <c r="K2956" s="3">
        <f t="shared" si="93"/>
        <v>19233996.5</v>
      </c>
    </row>
    <row r="2957" spans="1:11" x14ac:dyDescent="0.25">
      <c r="A2957" t="str">
        <f t="shared" si="92"/>
        <v>73870173870000512</v>
      </c>
      <c r="B2957" t="s">
        <v>5773</v>
      </c>
      <c r="C2957" s="15" t="s">
        <v>8067</v>
      </c>
      <c r="D2957">
        <v>73870</v>
      </c>
      <c r="E2957" t="s">
        <v>4085</v>
      </c>
      <c r="F2957" s="15">
        <v>3954</v>
      </c>
      <c r="G2957" s="15">
        <v>173870000512</v>
      </c>
      <c r="H2957" t="s">
        <v>4086</v>
      </c>
      <c r="I2957" s="3">
        <v>39006480</v>
      </c>
      <c r="J2957" s="3">
        <v>9751620</v>
      </c>
      <c r="K2957" s="3">
        <f t="shared" si="93"/>
        <v>48758100</v>
      </c>
    </row>
    <row r="2958" spans="1:11" x14ac:dyDescent="0.25">
      <c r="A2958" t="str">
        <f t="shared" si="92"/>
        <v>73870173870000521</v>
      </c>
      <c r="B2958" t="s">
        <v>5773</v>
      </c>
      <c r="C2958" s="15" t="s">
        <v>8067</v>
      </c>
      <c r="D2958">
        <v>73870</v>
      </c>
      <c r="E2958" t="s">
        <v>4085</v>
      </c>
      <c r="F2958" s="15">
        <v>3955</v>
      </c>
      <c r="G2958" s="15">
        <v>173870000521</v>
      </c>
      <c r="H2958" t="s">
        <v>4023</v>
      </c>
      <c r="I2958" s="3">
        <v>47749565</v>
      </c>
      <c r="J2958" s="3">
        <v>11937391</v>
      </c>
      <c r="K2958" s="3">
        <f t="shared" si="93"/>
        <v>59686956</v>
      </c>
    </row>
    <row r="2959" spans="1:11" x14ac:dyDescent="0.25">
      <c r="A2959" t="str">
        <f t="shared" si="92"/>
        <v>73873173873000041</v>
      </c>
      <c r="B2959" t="s">
        <v>5773</v>
      </c>
      <c r="C2959" s="15" t="s">
        <v>8067</v>
      </c>
      <c r="D2959">
        <v>73873</v>
      </c>
      <c r="E2959" t="s">
        <v>4089</v>
      </c>
      <c r="F2959" s="15">
        <v>3957</v>
      </c>
      <c r="G2959" s="15">
        <v>173873000041</v>
      </c>
      <c r="H2959" t="s">
        <v>4090</v>
      </c>
      <c r="I2959" s="3">
        <v>42708421</v>
      </c>
      <c r="J2959" s="3">
        <v>2669276.25</v>
      </c>
      <c r="K2959" s="3">
        <f t="shared" si="93"/>
        <v>45377697.25</v>
      </c>
    </row>
    <row r="2960" spans="1:11" x14ac:dyDescent="0.25">
      <c r="A2960" t="str">
        <f t="shared" si="92"/>
        <v>76001176001001656</v>
      </c>
      <c r="B2960" t="s">
        <v>8068</v>
      </c>
      <c r="C2960" s="15" t="s">
        <v>7208</v>
      </c>
      <c r="D2960">
        <v>76001</v>
      </c>
      <c r="E2960" t="s">
        <v>4092</v>
      </c>
      <c r="F2960" s="15">
        <v>15201</v>
      </c>
      <c r="G2960" s="15">
        <v>176001001656</v>
      </c>
      <c r="H2960" t="s">
        <v>4093</v>
      </c>
      <c r="I2960" s="3">
        <v>32801188</v>
      </c>
      <c r="J2960" s="3">
        <v>8200297</v>
      </c>
      <c r="K2960" s="3">
        <f t="shared" si="93"/>
        <v>41001485</v>
      </c>
    </row>
    <row r="2961" spans="1:11" x14ac:dyDescent="0.25">
      <c r="A2961" t="str">
        <f t="shared" si="92"/>
        <v>76001176001001664</v>
      </c>
      <c r="B2961" t="s">
        <v>8068</v>
      </c>
      <c r="C2961" s="15" t="s">
        <v>7208</v>
      </c>
      <c r="D2961">
        <v>76001</v>
      </c>
      <c r="E2961" t="s">
        <v>4092</v>
      </c>
      <c r="F2961" s="15">
        <v>15200</v>
      </c>
      <c r="G2961" s="15">
        <v>176001001664</v>
      </c>
      <c r="H2961" t="s">
        <v>9563</v>
      </c>
      <c r="I2961" s="3">
        <v>117119126</v>
      </c>
      <c r="J2961" s="3">
        <v>29279782</v>
      </c>
      <c r="K2961" s="3">
        <f t="shared" si="93"/>
        <v>146398908</v>
      </c>
    </row>
    <row r="2962" spans="1:11" x14ac:dyDescent="0.25">
      <c r="A2962" t="str">
        <f t="shared" si="92"/>
        <v>76001176001001672</v>
      </c>
      <c r="B2962" t="s">
        <v>8068</v>
      </c>
      <c r="C2962" t="s">
        <v>7208</v>
      </c>
      <c r="D2962">
        <v>76001</v>
      </c>
      <c r="E2962" t="s">
        <v>4092</v>
      </c>
      <c r="F2962" s="15">
        <v>15199</v>
      </c>
      <c r="G2962" s="15">
        <v>176001001672</v>
      </c>
      <c r="H2962" t="s">
        <v>4094</v>
      </c>
      <c r="I2962" s="3">
        <v>145535484</v>
      </c>
      <c r="J2962" s="3">
        <v>36383871</v>
      </c>
      <c r="K2962" s="3">
        <f t="shared" si="93"/>
        <v>181919355</v>
      </c>
    </row>
    <row r="2963" spans="1:11" x14ac:dyDescent="0.25">
      <c r="A2963" t="str">
        <f t="shared" si="92"/>
        <v>76001176001001681</v>
      </c>
      <c r="B2963" t="s">
        <v>8068</v>
      </c>
      <c r="C2963" t="s">
        <v>7208</v>
      </c>
      <c r="D2963">
        <v>76001</v>
      </c>
      <c r="E2963" t="s">
        <v>4092</v>
      </c>
      <c r="F2963" s="15">
        <v>15198</v>
      </c>
      <c r="G2963" s="15">
        <v>176001001681</v>
      </c>
      <c r="H2963" t="s">
        <v>4095</v>
      </c>
      <c r="I2963" s="3">
        <v>53636754</v>
      </c>
      <c r="J2963" s="3">
        <v>13409188</v>
      </c>
      <c r="K2963" s="3">
        <f t="shared" si="93"/>
        <v>67045942</v>
      </c>
    </row>
    <row r="2964" spans="1:11" x14ac:dyDescent="0.25">
      <c r="A2964" t="str">
        <f t="shared" si="92"/>
        <v>76001176001001699</v>
      </c>
      <c r="B2964" t="s">
        <v>8068</v>
      </c>
      <c r="C2964" t="s">
        <v>7208</v>
      </c>
      <c r="D2964">
        <v>76001</v>
      </c>
      <c r="E2964" t="s">
        <v>4092</v>
      </c>
      <c r="F2964" s="15">
        <v>15197</v>
      </c>
      <c r="G2964" s="15">
        <v>176001001699</v>
      </c>
      <c r="H2964" t="s">
        <v>4096</v>
      </c>
      <c r="I2964" s="3">
        <v>80517143</v>
      </c>
      <c r="J2964" s="3">
        <v>20129286</v>
      </c>
      <c r="K2964" s="3">
        <f t="shared" si="93"/>
        <v>100646429</v>
      </c>
    </row>
    <row r="2965" spans="1:11" x14ac:dyDescent="0.25">
      <c r="A2965" t="str">
        <f t="shared" si="92"/>
        <v>76001176001001702</v>
      </c>
      <c r="B2965" t="s">
        <v>8068</v>
      </c>
      <c r="C2965" t="s">
        <v>7208</v>
      </c>
      <c r="D2965">
        <v>76001</v>
      </c>
      <c r="E2965" t="s">
        <v>4092</v>
      </c>
      <c r="F2965" s="15">
        <v>15196</v>
      </c>
      <c r="G2965" s="15">
        <v>176001001702</v>
      </c>
      <c r="H2965" t="s">
        <v>4097</v>
      </c>
      <c r="I2965" s="3">
        <v>69829210</v>
      </c>
      <c r="J2965" s="3">
        <v>17457303</v>
      </c>
      <c r="K2965" s="3">
        <f t="shared" si="93"/>
        <v>87286513</v>
      </c>
    </row>
    <row r="2966" spans="1:11" x14ac:dyDescent="0.25">
      <c r="A2966" t="str">
        <f t="shared" si="92"/>
        <v>76001176001001729</v>
      </c>
      <c r="B2966" t="s">
        <v>8068</v>
      </c>
      <c r="C2966" t="s">
        <v>7208</v>
      </c>
      <c r="D2966">
        <v>76001</v>
      </c>
      <c r="E2966" t="s">
        <v>4092</v>
      </c>
      <c r="F2966" s="15">
        <v>15195</v>
      </c>
      <c r="G2966" s="15">
        <v>176001001729</v>
      </c>
      <c r="H2966" t="s">
        <v>4098</v>
      </c>
      <c r="I2966" s="3">
        <v>104952697</v>
      </c>
      <c r="J2966" s="3">
        <v>26238174</v>
      </c>
      <c r="K2966" s="3">
        <f t="shared" si="93"/>
        <v>131190871</v>
      </c>
    </row>
    <row r="2967" spans="1:11" x14ac:dyDescent="0.25">
      <c r="A2967" t="str">
        <f t="shared" si="92"/>
        <v>76001176001001745</v>
      </c>
      <c r="B2967" t="s">
        <v>8068</v>
      </c>
      <c r="C2967" t="s">
        <v>7208</v>
      </c>
      <c r="D2967">
        <v>76001</v>
      </c>
      <c r="E2967" t="s">
        <v>4092</v>
      </c>
      <c r="F2967" s="15">
        <v>15320</v>
      </c>
      <c r="G2967" s="15">
        <v>176001001745</v>
      </c>
      <c r="H2967" t="s">
        <v>4099</v>
      </c>
      <c r="I2967" s="3">
        <v>134043468</v>
      </c>
      <c r="J2967" s="3">
        <v>25133150.25</v>
      </c>
      <c r="K2967" s="3">
        <f t="shared" si="93"/>
        <v>159176618.25</v>
      </c>
    </row>
    <row r="2968" spans="1:11" x14ac:dyDescent="0.25">
      <c r="A2968" t="str">
        <f t="shared" si="92"/>
        <v>76001176001001753</v>
      </c>
      <c r="B2968" t="s">
        <v>8068</v>
      </c>
      <c r="C2968" t="s">
        <v>7208</v>
      </c>
      <c r="D2968">
        <v>76001</v>
      </c>
      <c r="E2968" t="s">
        <v>4092</v>
      </c>
      <c r="F2968" s="15">
        <v>15194</v>
      </c>
      <c r="G2968" s="15">
        <v>176001001753</v>
      </c>
      <c r="H2968" t="s">
        <v>4100</v>
      </c>
      <c r="I2968" s="3">
        <v>167678741</v>
      </c>
      <c r="J2968" s="3">
        <v>41919685</v>
      </c>
      <c r="K2968" s="3">
        <f t="shared" si="93"/>
        <v>209598426</v>
      </c>
    </row>
    <row r="2969" spans="1:11" x14ac:dyDescent="0.25">
      <c r="A2969" t="str">
        <f t="shared" si="92"/>
        <v>76001176001001770</v>
      </c>
      <c r="B2969" t="s">
        <v>8068</v>
      </c>
      <c r="C2969" t="s">
        <v>7208</v>
      </c>
      <c r="D2969">
        <v>76001</v>
      </c>
      <c r="E2969" t="s">
        <v>4092</v>
      </c>
      <c r="F2969" s="15">
        <v>15193</v>
      </c>
      <c r="G2969" s="15">
        <v>176001001770</v>
      </c>
      <c r="H2969" t="s">
        <v>4101</v>
      </c>
      <c r="I2969" s="3">
        <v>241954261</v>
      </c>
      <c r="J2969" s="3">
        <v>60488565</v>
      </c>
      <c r="K2969" s="3">
        <f t="shared" si="93"/>
        <v>302442826</v>
      </c>
    </row>
    <row r="2970" spans="1:11" x14ac:dyDescent="0.25">
      <c r="A2970" t="str">
        <f t="shared" si="92"/>
        <v>76001176001001796</v>
      </c>
      <c r="B2970" t="s">
        <v>8068</v>
      </c>
      <c r="C2970" t="s">
        <v>7208</v>
      </c>
      <c r="D2970">
        <v>76001</v>
      </c>
      <c r="E2970" t="s">
        <v>4092</v>
      </c>
      <c r="F2970" s="15">
        <v>15733</v>
      </c>
      <c r="G2970" s="15">
        <v>176001001796</v>
      </c>
      <c r="H2970" t="s">
        <v>5455</v>
      </c>
      <c r="I2970" s="3">
        <v>100827467</v>
      </c>
      <c r="J2970" s="3">
        <v>25206867</v>
      </c>
      <c r="K2970" s="3">
        <f t="shared" si="93"/>
        <v>126034334</v>
      </c>
    </row>
    <row r="2971" spans="1:11" x14ac:dyDescent="0.25">
      <c r="A2971" t="str">
        <f t="shared" si="92"/>
        <v>76001176001001800</v>
      </c>
      <c r="B2971" t="s">
        <v>8068</v>
      </c>
      <c r="C2971" t="s">
        <v>7208</v>
      </c>
      <c r="D2971">
        <v>76001</v>
      </c>
      <c r="E2971" t="s">
        <v>4092</v>
      </c>
      <c r="F2971" s="15">
        <v>15732</v>
      </c>
      <c r="G2971" s="15">
        <v>176001001800</v>
      </c>
      <c r="H2971" t="s">
        <v>4102</v>
      </c>
      <c r="I2971" s="3">
        <v>78554116</v>
      </c>
      <c r="J2971" s="3">
        <v>19638529</v>
      </c>
      <c r="K2971" s="3">
        <f t="shared" si="93"/>
        <v>98192645</v>
      </c>
    </row>
    <row r="2972" spans="1:11" x14ac:dyDescent="0.25">
      <c r="A2972" t="str">
        <f t="shared" si="92"/>
        <v>76001176001001818</v>
      </c>
      <c r="B2972" t="s">
        <v>8068</v>
      </c>
      <c r="C2972" t="s">
        <v>7208</v>
      </c>
      <c r="D2972">
        <v>76001</v>
      </c>
      <c r="E2972" t="s">
        <v>4092</v>
      </c>
      <c r="F2972" s="15">
        <v>15731</v>
      </c>
      <c r="G2972" s="15">
        <v>176001001818</v>
      </c>
      <c r="H2972" t="s">
        <v>4103</v>
      </c>
      <c r="I2972" s="3">
        <v>114136557</v>
      </c>
      <c r="J2972" s="3">
        <v>28534139</v>
      </c>
      <c r="K2972" s="3">
        <f t="shared" si="93"/>
        <v>142670696</v>
      </c>
    </row>
    <row r="2973" spans="1:11" x14ac:dyDescent="0.25">
      <c r="A2973" t="str">
        <f t="shared" si="92"/>
        <v>76001176001001826</v>
      </c>
      <c r="B2973" t="s">
        <v>8068</v>
      </c>
      <c r="C2973" t="s">
        <v>7208</v>
      </c>
      <c r="D2973">
        <v>76001</v>
      </c>
      <c r="E2973" t="s">
        <v>4092</v>
      </c>
      <c r="F2973" s="15">
        <v>15730</v>
      </c>
      <c r="G2973" s="15">
        <v>176001001826</v>
      </c>
      <c r="H2973" t="s">
        <v>4104</v>
      </c>
      <c r="I2973" s="3">
        <v>56233113</v>
      </c>
      <c r="J2973" s="3">
        <v>10543708.5</v>
      </c>
      <c r="K2973" s="3">
        <f t="shared" si="93"/>
        <v>66776821.5</v>
      </c>
    </row>
    <row r="2974" spans="1:11" x14ac:dyDescent="0.25">
      <c r="A2974" t="str">
        <f t="shared" si="92"/>
        <v>76001176001002253</v>
      </c>
      <c r="B2974" t="s">
        <v>8068</v>
      </c>
      <c r="C2974" t="s">
        <v>7208</v>
      </c>
      <c r="D2974">
        <v>76001</v>
      </c>
      <c r="E2974" t="s">
        <v>4092</v>
      </c>
      <c r="F2974" s="15">
        <v>15728</v>
      </c>
      <c r="G2974" s="15">
        <v>176001002253</v>
      </c>
      <c r="H2974" t="s">
        <v>6945</v>
      </c>
      <c r="I2974" s="3">
        <v>170710526</v>
      </c>
      <c r="J2974" s="3">
        <v>42677631</v>
      </c>
      <c r="K2974" s="3">
        <f t="shared" si="93"/>
        <v>213388157</v>
      </c>
    </row>
    <row r="2975" spans="1:11" x14ac:dyDescent="0.25">
      <c r="A2975" t="str">
        <f t="shared" si="92"/>
        <v>76001176001002555</v>
      </c>
      <c r="B2975" t="s">
        <v>8068</v>
      </c>
      <c r="C2975" t="s">
        <v>7208</v>
      </c>
      <c r="D2975">
        <v>76001</v>
      </c>
      <c r="E2975" t="s">
        <v>4092</v>
      </c>
      <c r="F2975" s="15">
        <v>15727</v>
      </c>
      <c r="G2975" s="15">
        <v>176001002555</v>
      </c>
      <c r="H2975" t="s">
        <v>6946</v>
      </c>
      <c r="I2975" s="3">
        <v>108162247</v>
      </c>
      <c r="J2975" s="3">
        <v>27040562</v>
      </c>
      <c r="K2975" s="3">
        <f t="shared" si="93"/>
        <v>135202809</v>
      </c>
    </row>
    <row r="2976" spans="1:11" x14ac:dyDescent="0.25">
      <c r="A2976" t="str">
        <f t="shared" si="92"/>
        <v>76001176001002881</v>
      </c>
      <c r="B2976" t="s">
        <v>8068</v>
      </c>
      <c r="C2976" t="s">
        <v>7208</v>
      </c>
      <c r="D2976">
        <v>76001</v>
      </c>
      <c r="E2976" t="s">
        <v>4092</v>
      </c>
      <c r="F2976" s="15">
        <v>15734</v>
      </c>
      <c r="G2976" s="15">
        <v>176001002881</v>
      </c>
      <c r="H2976" t="s">
        <v>6947</v>
      </c>
      <c r="I2976" s="3">
        <v>87793582</v>
      </c>
      <c r="J2976" s="3">
        <v>21948396</v>
      </c>
      <c r="K2976" s="3">
        <f t="shared" si="93"/>
        <v>109741978</v>
      </c>
    </row>
    <row r="2977" spans="1:11" x14ac:dyDescent="0.25">
      <c r="A2977" t="str">
        <f t="shared" si="92"/>
        <v>76001176001002911</v>
      </c>
      <c r="B2977" t="s">
        <v>8068</v>
      </c>
      <c r="C2977" t="s">
        <v>7208</v>
      </c>
      <c r="D2977">
        <v>76001</v>
      </c>
      <c r="E2977" t="s">
        <v>4092</v>
      </c>
      <c r="F2977" s="15">
        <v>15729</v>
      </c>
      <c r="G2977" s="15">
        <v>176001002911</v>
      </c>
      <c r="H2977" t="s">
        <v>6948</v>
      </c>
      <c r="I2977" s="3">
        <v>76398694</v>
      </c>
      <c r="J2977" s="3">
        <v>19099673</v>
      </c>
      <c r="K2977" s="3">
        <f t="shared" si="93"/>
        <v>95498367</v>
      </c>
    </row>
    <row r="2978" spans="1:11" x14ac:dyDescent="0.25">
      <c r="A2978" t="str">
        <f t="shared" si="92"/>
        <v>76001176001002989</v>
      </c>
      <c r="B2978" t="s">
        <v>8068</v>
      </c>
      <c r="C2978" t="s">
        <v>7208</v>
      </c>
      <c r="D2978">
        <v>76001</v>
      </c>
      <c r="E2978" t="s">
        <v>4092</v>
      </c>
      <c r="F2978" s="15">
        <v>15577</v>
      </c>
      <c r="G2978" s="15">
        <v>176001002989</v>
      </c>
      <c r="H2978" t="s">
        <v>8069</v>
      </c>
      <c r="I2978" s="3">
        <v>43184290</v>
      </c>
      <c r="J2978" s="3">
        <v>10796072</v>
      </c>
      <c r="K2978" s="3">
        <f t="shared" si="93"/>
        <v>53980362</v>
      </c>
    </row>
    <row r="2979" spans="1:11" x14ac:dyDescent="0.25">
      <c r="A2979" t="str">
        <f t="shared" si="92"/>
        <v>76001176001003161</v>
      </c>
      <c r="B2979" t="s">
        <v>8068</v>
      </c>
      <c r="C2979" t="s">
        <v>7208</v>
      </c>
      <c r="D2979">
        <v>76001</v>
      </c>
      <c r="E2979" t="s">
        <v>4092</v>
      </c>
      <c r="F2979" s="15">
        <v>15576</v>
      </c>
      <c r="G2979" s="15">
        <v>176001003161</v>
      </c>
      <c r="H2979" t="s">
        <v>6949</v>
      </c>
      <c r="I2979" s="3">
        <v>112998056</v>
      </c>
      <c r="J2979" s="3">
        <v>28249514</v>
      </c>
      <c r="K2979" s="3">
        <f t="shared" si="93"/>
        <v>141247570</v>
      </c>
    </row>
    <row r="2980" spans="1:11" x14ac:dyDescent="0.25">
      <c r="A2980" t="str">
        <f t="shared" si="92"/>
        <v>76001176001003195</v>
      </c>
      <c r="B2980" t="s">
        <v>8068</v>
      </c>
      <c r="C2980" t="s">
        <v>7208</v>
      </c>
      <c r="D2980">
        <v>76001</v>
      </c>
      <c r="E2980" t="s">
        <v>4092</v>
      </c>
      <c r="F2980" s="15">
        <v>15575</v>
      </c>
      <c r="G2980" s="15">
        <v>176001003195</v>
      </c>
      <c r="H2980" t="s">
        <v>1310</v>
      </c>
      <c r="I2980" s="3">
        <v>47435311</v>
      </c>
      <c r="J2980" s="3">
        <v>11858828</v>
      </c>
      <c r="K2980" s="3">
        <f t="shared" si="93"/>
        <v>59294139</v>
      </c>
    </row>
    <row r="2981" spans="1:11" x14ac:dyDescent="0.25">
      <c r="A2981" t="str">
        <f t="shared" si="92"/>
        <v>76001176001003586</v>
      </c>
      <c r="B2981" t="s">
        <v>8068</v>
      </c>
      <c r="C2981" s="15" t="s">
        <v>7208</v>
      </c>
      <c r="D2981">
        <v>76001</v>
      </c>
      <c r="E2981" t="s">
        <v>4092</v>
      </c>
      <c r="F2981" s="15">
        <v>15574</v>
      </c>
      <c r="G2981" s="15">
        <v>176001003586</v>
      </c>
      <c r="H2981" t="s">
        <v>4105</v>
      </c>
      <c r="I2981" s="3">
        <v>94006194</v>
      </c>
      <c r="J2981" s="3">
        <v>23501549</v>
      </c>
      <c r="K2981" s="3">
        <f t="shared" si="93"/>
        <v>117507743</v>
      </c>
    </row>
    <row r="2982" spans="1:11" x14ac:dyDescent="0.25">
      <c r="A2982" t="str">
        <f t="shared" si="92"/>
        <v>76001176001003918</v>
      </c>
      <c r="B2982" t="s">
        <v>8068</v>
      </c>
      <c r="C2982" s="15" t="s">
        <v>7208</v>
      </c>
      <c r="D2982">
        <v>76001</v>
      </c>
      <c r="E2982" t="s">
        <v>4092</v>
      </c>
      <c r="F2982" s="15">
        <v>15573</v>
      </c>
      <c r="G2982" s="15">
        <v>176001003918</v>
      </c>
      <c r="H2982" t="s">
        <v>9564</v>
      </c>
      <c r="I2982" s="3">
        <v>98160999</v>
      </c>
      <c r="J2982" s="3">
        <v>24540250</v>
      </c>
      <c r="K2982" s="3">
        <f t="shared" si="93"/>
        <v>122701249</v>
      </c>
    </row>
    <row r="2983" spans="1:11" x14ac:dyDescent="0.25">
      <c r="A2983" t="str">
        <f t="shared" si="92"/>
        <v>76001176001003951</v>
      </c>
      <c r="B2983" t="s">
        <v>8068</v>
      </c>
      <c r="C2983" s="15" t="s">
        <v>7208</v>
      </c>
      <c r="D2983">
        <v>76001</v>
      </c>
      <c r="E2983" t="s">
        <v>4092</v>
      </c>
      <c r="F2983" s="15">
        <v>15572</v>
      </c>
      <c r="G2983" s="15">
        <v>176001003951</v>
      </c>
      <c r="H2983" t="s">
        <v>6950</v>
      </c>
      <c r="I2983" s="3">
        <v>107465337</v>
      </c>
      <c r="J2983" s="3">
        <v>26866334</v>
      </c>
      <c r="K2983" s="3">
        <f t="shared" si="93"/>
        <v>134331671</v>
      </c>
    </row>
    <row r="2984" spans="1:11" x14ac:dyDescent="0.25">
      <c r="A2984" t="str">
        <f t="shared" si="92"/>
        <v>76001176001004001</v>
      </c>
      <c r="B2984" t="s">
        <v>8068</v>
      </c>
      <c r="C2984" s="15" t="s">
        <v>7208</v>
      </c>
      <c r="D2984">
        <v>76001</v>
      </c>
      <c r="E2984" t="s">
        <v>4092</v>
      </c>
      <c r="F2984" s="15">
        <v>15327</v>
      </c>
      <c r="G2984" s="15">
        <v>176001004001</v>
      </c>
      <c r="H2984" t="s">
        <v>4106</v>
      </c>
      <c r="I2984" s="3">
        <v>38100086</v>
      </c>
      <c r="J2984" s="3">
        <v>9525021</v>
      </c>
      <c r="K2984" s="3">
        <f t="shared" si="93"/>
        <v>47625107</v>
      </c>
    </row>
    <row r="2985" spans="1:11" x14ac:dyDescent="0.25">
      <c r="A2985" t="str">
        <f t="shared" si="92"/>
        <v>76001176001004256</v>
      </c>
      <c r="B2985" t="s">
        <v>8068</v>
      </c>
      <c r="C2985" s="15" t="s">
        <v>7208</v>
      </c>
      <c r="D2985">
        <v>76001</v>
      </c>
      <c r="E2985" t="s">
        <v>4092</v>
      </c>
      <c r="F2985" s="15">
        <v>15325</v>
      </c>
      <c r="G2985" s="15">
        <v>176001004256</v>
      </c>
      <c r="H2985" t="s">
        <v>1928</v>
      </c>
      <c r="I2985" s="3">
        <v>93463532</v>
      </c>
      <c r="J2985" s="3">
        <v>23365883</v>
      </c>
      <c r="K2985" s="3">
        <f t="shared" si="93"/>
        <v>116829415</v>
      </c>
    </row>
    <row r="2986" spans="1:11" x14ac:dyDescent="0.25">
      <c r="A2986" t="str">
        <f t="shared" si="92"/>
        <v>76001176001004329</v>
      </c>
      <c r="B2986" t="s">
        <v>8068</v>
      </c>
      <c r="C2986" s="15" t="s">
        <v>7208</v>
      </c>
      <c r="D2986">
        <v>76001</v>
      </c>
      <c r="E2986" t="s">
        <v>4092</v>
      </c>
      <c r="F2986" s="15">
        <v>15324</v>
      </c>
      <c r="G2986" s="15">
        <v>176001004329</v>
      </c>
      <c r="H2986" t="s">
        <v>4107</v>
      </c>
      <c r="I2986" s="3">
        <v>74321228</v>
      </c>
      <c r="J2986" s="3">
        <v>18580307</v>
      </c>
      <c r="K2986" s="3">
        <f t="shared" si="93"/>
        <v>92901535</v>
      </c>
    </row>
    <row r="2987" spans="1:11" x14ac:dyDescent="0.25">
      <c r="A2987" t="str">
        <f t="shared" si="92"/>
        <v>76001176001004485</v>
      </c>
      <c r="B2987" t="s">
        <v>8068</v>
      </c>
      <c r="C2987" s="15" t="s">
        <v>7208</v>
      </c>
      <c r="D2987">
        <v>76001</v>
      </c>
      <c r="E2987" t="s">
        <v>4092</v>
      </c>
      <c r="F2987" s="15">
        <v>15323</v>
      </c>
      <c r="G2987" s="15">
        <v>176001004485</v>
      </c>
      <c r="H2987" t="s">
        <v>4108</v>
      </c>
      <c r="I2987" s="3">
        <v>118525366</v>
      </c>
      <c r="J2987" s="3">
        <v>29631341</v>
      </c>
      <c r="K2987" s="3">
        <f t="shared" si="93"/>
        <v>148156707</v>
      </c>
    </row>
    <row r="2988" spans="1:11" x14ac:dyDescent="0.25">
      <c r="A2988" t="str">
        <f t="shared" si="92"/>
        <v>76001176001004531</v>
      </c>
      <c r="B2988" t="s">
        <v>8068</v>
      </c>
      <c r="C2988" s="15" t="s">
        <v>7208</v>
      </c>
      <c r="D2988">
        <v>76001</v>
      </c>
      <c r="E2988" t="s">
        <v>4092</v>
      </c>
      <c r="F2988" s="15">
        <v>15322</v>
      </c>
      <c r="G2988" s="15">
        <v>176001004531</v>
      </c>
      <c r="H2988" t="s">
        <v>5456</v>
      </c>
      <c r="I2988" s="3">
        <v>117629113</v>
      </c>
      <c r="J2988" s="3">
        <v>29407278</v>
      </c>
      <c r="K2988" s="3">
        <f t="shared" si="93"/>
        <v>147036391</v>
      </c>
    </row>
    <row r="2989" spans="1:11" x14ac:dyDescent="0.25">
      <c r="A2989" t="str">
        <f t="shared" si="92"/>
        <v>76001176001005091</v>
      </c>
      <c r="B2989" t="s">
        <v>8068</v>
      </c>
      <c r="C2989" s="15" t="s">
        <v>7208</v>
      </c>
      <c r="D2989">
        <v>76001</v>
      </c>
      <c r="E2989" t="s">
        <v>4092</v>
      </c>
      <c r="F2989" s="15">
        <v>15319</v>
      </c>
      <c r="G2989" s="15">
        <v>176001005091</v>
      </c>
      <c r="H2989" t="s">
        <v>4110</v>
      </c>
      <c r="I2989" s="3">
        <v>61824201</v>
      </c>
      <c r="J2989" s="3">
        <v>15456050</v>
      </c>
      <c r="K2989" s="3">
        <f t="shared" si="93"/>
        <v>77280251</v>
      </c>
    </row>
    <row r="2990" spans="1:11" x14ac:dyDescent="0.25">
      <c r="A2990" t="str">
        <f t="shared" si="92"/>
        <v>76001176001005121</v>
      </c>
      <c r="B2990" t="s">
        <v>8068</v>
      </c>
      <c r="C2990" s="15" t="s">
        <v>7208</v>
      </c>
      <c r="D2990">
        <v>76001</v>
      </c>
      <c r="E2990" t="s">
        <v>4092</v>
      </c>
      <c r="F2990" s="15">
        <v>15318</v>
      </c>
      <c r="G2990" s="15">
        <v>176001005121</v>
      </c>
      <c r="H2990" t="s">
        <v>4111</v>
      </c>
      <c r="I2990" s="3">
        <v>73268903</v>
      </c>
      <c r="J2990" s="3">
        <v>18317226</v>
      </c>
      <c r="K2990" s="3">
        <f t="shared" si="93"/>
        <v>91586129</v>
      </c>
    </row>
    <row r="2991" spans="1:11" x14ac:dyDescent="0.25">
      <c r="A2991" t="str">
        <f t="shared" si="92"/>
        <v>76001176001005341</v>
      </c>
      <c r="B2991" t="s">
        <v>8068</v>
      </c>
      <c r="C2991" s="15" t="s">
        <v>7208</v>
      </c>
      <c r="D2991">
        <v>76001</v>
      </c>
      <c r="E2991" t="s">
        <v>4092</v>
      </c>
      <c r="F2991" s="15">
        <v>15317</v>
      </c>
      <c r="G2991" s="15">
        <v>176001005341</v>
      </c>
      <c r="H2991" t="s">
        <v>4112</v>
      </c>
      <c r="I2991" s="3">
        <v>99177566</v>
      </c>
      <c r="J2991" s="3">
        <v>24794392</v>
      </c>
      <c r="K2991" s="3">
        <f t="shared" si="93"/>
        <v>123971958</v>
      </c>
    </row>
    <row r="2992" spans="1:11" x14ac:dyDescent="0.25">
      <c r="A2992" t="str">
        <f t="shared" si="92"/>
        <v>76001176001005368</v>
      </c>
      <c r="B2992" t="s">
        <v>8068</v>
      </c>
      <c r="C2992" s="15" t="s">
        <v>7208</v>
      </c>
      <c r="D2992">
        <v>76001</v>
      </c>
      <c r="E2992" t="s">
        <v>4092</v>
      </c>
      <c r="F2992" s="15">
        <v>15299</v>
      </c>
      <c r="G2992" s="15">
        <v>176001005368</v>
      </c>
      <c r="H2992" t="s">
        <v>4113</v>
      </c>
      <c r="I2992" s="3">
        <v>64541646</v>
      </c>
      <c r="J2992" s="3">
        <v>16135411</v>
      </c>
      <c r="K2992" s="3">
        <f t="shared" si="93"/>
        <v>80677057</v>
      </c>
    </row>
    <row r="2993" spans="1:11" x14ac:dyDescent="0.25">
      <c r="A2993" t="str">
        <f t="shared" si="92"/>
        <v>76001176001005716</v>
      </c>
      <c r="B2993" t="s">
        <v>8068</v>
      </c>
      <c r="C2993" s="15" t="s">
        <v>7208</v>
      </c>
      <c r="D2993">
        <v>76001</v>
      </c>
      <c r="E2993" t="s">
        <v>4092</v>
      </c>
      <c r="F2993" s="15">
        <v>15298</v>
      </c>
      <c r="G2993" s="15">
        <v>176001005716</v>
      </c>
      <c r="H2993" t="s">
        <v>8070</v>
      </c>
      <c r="I2993" s="3">
        <v>79967818</v>
      </c>
      <c r="J2993" s="3">
        <v>19991955</v>
      </c>
      <c r="K2993" s="3">
        <f t="shared" si="93"/>
        <v>99959773</v>
      </c>
    </row>
    <row r="2994" spans="1:11" x14ac:dyDescent="0.25">
      <c r="A2994" t="str">
        <f t="shared" si="92"/>
        <v>76001176001005805</v>
      </c>
      <c r="B2994" t="s">
        <v>8068</v>
      </c>
      <c r="C2994" s="15" t="s">
        <v>7208</v>
      </c>
      <c r="D2994">
        <v>76001</v>
      </c>
      <c r="E2994" t="s">
        <v>4092</v>
      </c>
      <c r="F2994" s="15">
        <v>15297</v>
      </c>
      <c r="G2994" s="15">
        <v>176001005805</v>
      </c>
      <c r="H2994" t="s">
        <v>5457</v>
      </c>
      <c r="I2994" s="3">
        <v>97803012</v>
      </c>
      <c r="J2994" s="3">
        <v>24450753</v>
      </c>
      <c r="K2994" s="3">
        <f t="shared" si="93"/>
        <v>122253765</v>
      </c>
    </row>
    <row r="2995" spans="1:11" x14ac:dyDescent="0.25">
      <c r="A2995" t="str">
        <f t="shared" si="92"/>
        <v>76001176001005813</v>
      </c>
      <c r="B2995" t="s">
        <v>8068</v>
      </c>
      <c r="C2995" s="15" t="s">
        <v>7208</v>
      </c>
      <c r="D2995">
        <v>76001</v>
      </c>
      <c r="E2995" t="s">
        <v>4092</v>
      </c>
      <c r="F2995" s="15">
        <v>15296</v>
      </c>
      <c r="G2995" s="15">
        <v>176001005813</v>
      </c>
      <c r="H2995" t="s">
        <v>6951</v>
      </c>
      <c r="I2995" s="3">
        <v>345408742</v>
      </c>
      <c r="J2995" s="3">
        <v>86352185</v>
      </c>
      <c r="K2995" s="3">
        <f t="shared" si="93"/>
        <v>431760927</v>
      </c>
    </row>
    <row r="2996" spans="1:11" x14ac:dyDescent="0.25">
      <c r="A2996" t="str">
        <f t="shared" si="92"/>
        <v>76001176001005970</v>
      </c>
      <c r="B2996" t="s">
        <v>8068</v>
      </c>
      <c r="C2996" s="15" t="s">
        <v>7208</v>
      </c>
      <c r="D2996">
        <v>76001</v>
      </c>
      <c r="E2996" t="s">
        <v>4092</v>
      </c>
      <c r="F2996" s="15">
        <v>15295</v>
      </c>
      <c r="G2996" s="15">
        <v>176001005970</v>
      </c>
      <c r="H2996" t="s">
        <v>1228</v>
      </c>
      <c r="I2996" s="3">
        <v>83348278</v>
      </c>
      <c r="J2996" s="3">
        <v>20837069</v>
      </c>
      <c r="K2996" s="3">
        <f t="shared" si="93"/>
        <v>104185347</v>
      </c>
    </row>
    <row r="2997" spans="1:11" x14ac:dyDescent="0.25">
      <c r="A2997" t="str">
        <f t="shared" si="92"/>
        <v>76001176001006071</v>
      </c>
      <c r="B2997" t="s">
        <v>8068</v>
      </c>
      <c r="C2997" s="15" t="s">
        <v>7208</v>
      </c>
      <c r="D2997">
        <v>76001</v>
      </c>
      <c r="E2997" t="s">
        <v>4092</v>
      </c>
      <c r="F2997" s="15">
        <v>15294</v>
      </c>
      <c r="G2997" s="15">
        <v>176001006071</v>
      </c>
      <c r="H2997" t="s">
        <v>4114</v>
      </c>
      <c r="I2997" s="3">
        <v>93187561</v>
      </c>
      <c r="J2997" s="3">
        <v>23296890</v>
      </c>
      <c r="K2997" s="3">
        <f t="shared" si="93"/>
        <v>116484451</v>
      </c>
    </row>
    <row r="2998" spans="1:11" x14ac:dyDescent="0.25">
      <c r="A2998" t="str">
        <f t="shared" si="92"/>
        <v>76001176001006119</v>
      </c>
      <c r="B2998" t="s">
        <v>8068</v>
      </c>
      <c r="C2998" s="15" t="s">
        <v>7208</v>
      </c>
      <c r="D2998">
        <v>76001</v>
      </c>
      <c r="E2998" t="s">
        <v>4092</v>
      </c>
      <c r="F2998" s="15">
        <v>15293</v>
      </c>
      <c r="G2998" s="15">
        <v>176001006119</v>
      </c>
      <c r="H2998" t="s">
        <v>6952</v>
      </c>
      <c r="I2998" s="3">
        <v>88847880</v>
      </c>
      <c r="J2998" s="3">
        <v>16658977.5</v>
      </c>
      <c r="K2998" s="3">
        <f t="shared" si="93"/>
        <v>105506857.5</v>
      </c>
    </row>
    <row r="2999" spans="1:11" x14ac:dyDescent="0.25">
      <c r="A2999" t="str">
        <f t="shared" si="92"/>
        <v>76001176001006356</v>
      </c>
      <c r="B2999" t="s">
        <v>8068</v>
      </c>
      <c r="C2999" t="s">
        <v>7208</v>
      </c>
      <c r="D2999">
        <v>76001</v>
      </c>
      <c r="E2999" t="s">
        <v>4092</v>
      </c>
      <c r="F2999">
        <v>15292</v>
      </c>
      <c r="G2999" s="15">
        <v>176001006356</v>
      </c>
      <c r="H2999" t="s">
        <v>9565</v>
      </c>
      <c r="I2999" s="3">
        <v>108448554</v>
      </c>
      <c r="J2999" s="3">
        <v>27112139</v>
      </c>
      <c r="K2999" s="3">
        <f t="shared" si="93"/>
        <v>135560693</v>
      </c>
    </row>
    <row r="3000" spans="1:11" x14ac:dyDescent="0.25">
      <c r="A3000" t="str">
        <f t="shared" si="92"/>
        <v>76001176001007115</v>
      </c>
      <c r="B3000" t="s">
        <v>8068</v>
      </c>
      <c r="C3000" t="s">
        <v>7208</v>
      </c>
      <c r="D3000">
        <v>76001</v>
      </c>
      <c r="E3000" t="s">
        <v>4092</v>
      </c>
      <c r="F3000" s="15">
        <v>15291</v>
      </c>
      <c r="G3000" s="15">
        <v>176001007115</v>
      </c>
      <c r="H3000" t="s">
        <v>9566</v>
      </c>
      <c r="I3000" s="3">
        <v>133449270</v>
      </c>
      <c r="J3000" s="3">
        <v>16681159</v>
      </c>
      <c r="K3000" s="3">
        <f t="shared" si="93"/>
        <v>150130429</v>
      </c>
    </row>
    <row r="3001" spans="1:11" x14ac:dyDescent="0.25">
      <c r="A3001" t="str">
        <f t="shared" si="92"/>
        <v>76001176001007131</v>
      </c>
      <c r="B3001" t="s">
        <v>8068</v>
      </c>
      <c r="C3001" t="s">
        <v>7208</v>
      </c>
      <c r="D3001">
        <v>76001</v>
      </c>
      <c r="E3001" t="s">
        <v>4092</v>
      </c>
      <c r="F3001" s="15">
        <v>15290</v>
      </c>
      <c r="G3001" s="15">
        <v>176001007131</v>
      </c>
      <c r="H3001" t="s">
        <v>4116</v>
      </c>
      <c r="I3001" s="3">
        <v>172110424</v>
      </c>
      <c r="J3001" s="3">
        <v>43027606</v>
      </c>
      <c r="K3001" s="3">
        <f t="shared" si="93"/>
        <v>215138030</v>
      </c>
    </row>
    <row r="3002" spans="1:11" x14ac:dyDescent="0.25">
      <c r="A3002" t="str">
        <f t="shared" si="92"/>
        <v>76001176001007166</v>
      </c>
      <c r="B3002" t="s">
        <v>8068</v>
      </c>
      <c r="C3002" t="s">
        <v>7208</v>
      </c>
      <c r="D3002">
        <v>76001</v>
      </c>
      <c r="E3002" t="s">
        <v>4092</v>
      </c>
      <c r="F3002" s="15">
        <v>15289</v>
      </c>
      <c r="G3002" s="15">
        <v>176001007166</v>
      </c>
      <c r="H3002" t="s">
        <v>4117</v>
      </c>
      <c r="I3002" s="3">
        <v>118221945</v>
      </c>
      <c r="J3002" s="3">
        <v>29555486</v>
      </c>
      <c r="K3002" s="3">
        <f t="shared" si="93"/>
        <v>147777431</v>
      </c>
    </row>
    <row r="3003" spans="1:11" x14ac:dyDescent="0.25">
      <c r="A3003" t="str">
        <f t="shared" si="92"/>
        <v>76001176001007875</v>
      </c>
      <c r="B3003" t="s">
        <v>8068</v>
      </c>
      <c r="C3003" t="s">
        <v>7208</v>
      </c>
      <c r="D3003">
        <v>76001</v>
      </c>
      <c r="E3003" t="s">
        <v>4092</v>
      </c>
      <c r="F3003" s="15">
        <v>15288</v>
      </c>
      <c r="G3003" s="15">
        <v>176001007875</v>
      </c>
      <c r="H3003" t="s">
        <v>4118</v>
      </c>
      <c r="I3003" s="3">
        <v>312731344</v>
      </c>
      <c r="J3003" s="3">
        <v>78182836</v>
      </c>
      <c r="K3003" s="3">
        <f t="shared" si="93"/>
        <v>390914180</v>
      </c>
    </row>
    <row r="3004" spans="1:11" x14ac:dyDescent="0.25">
      <c r="A3004" t="str">
        <f t="shared" si="92"/>
        <v>76001176001008642</v>
      </c>
      <c r="B3004" t="s">
        <v>8068</v>
      </c>
      <c r="C3004" t="s">
        <v>7208</v>
      </c>
      <c r="D3004">
        <v>76001</v>
      </c>
      <c r="E3004" t="s">
        <v>4092</v>
      </c>
      <c r="F3004" s="15">
        <v>15287</v>
      </c>
      <c r="G3004" s="15">
        <v>176001008642</v>
      </c>
      <c r="H3004" t="s">
        <v>6953</v>
      </c>
      <c r="I3004" s="3">
        <v>87781112</v>
      </c>
      <c r="J3004" s="3">
        <v>21945278</v>
      </c>
      <c r="K3004" s="3">
        <f t="shared" si="93"/>
        <v>109726390</v>
      </c>
    </row>
    <row r="3005" spans="1:11" x14ac:dyDescent="0.25">
      <c r="A3005" t="str">
        <f t="shared" si="92"/>
        <v>76001176001008669</v>
      </c>
      <c r="B3005" t="s">
        <v>8068</v>
      </c>
      <c r="C3005" s="15" t="s">
        <v>7208</v>
      </c>
      <c r="D3005">
        <v>76001</v>
      </c>
      <c r="E3005" t="s">
        <v>4092</v>
      </c>
      <c r="F3005" s="15">
        <v>109391</v>
      </c>
      <c r="G3005" s="15">
        <v>176001008669</v>
      </c>
      <c r="H3005" t="s">
        <v>4119</v>
      </c>
      <c r="I3005" s="3">
        <v>164833750</v>
      </c>
      <c r="J3005" s="3">
        <v>41208438</v>
      </c>
      <c r="K3005" s="3">
        <f t="shared" si="93"/>
        <v>206042188</v>
      </c>
    </row>
    <row r="3006" spans="1:11" x14ac:dyDescent="0.25">
      <c r="A3006" t="str">
        <f t="shared" si="92"/>
        <v>76001176001008723</v>
      </c>
      <c r="B3006" t="s">
        <v>8068</v>
      </c>
      <c r="C3006" s="15" t="s">
        <v>7208</v>
      </c>
      <c r="D3006">
        <v>76001</v>
      </c>
      <c r="E3006" t="s">
        <v>4092</v>
      </c>
      <c r="F3006" s="15">
        <v>15285</v>
      </c>
      <c r="G3006" s="15">
        <v>176001008723</v>
      </c>
      <c r="H3006" t="s">
        <v>4120</v>
      </c>
      <c r="I3006" s="3">
        <v>75604556</v>
      </c>
      <c r="J3006" s="3">
        <v>18901139</v>
      </c>
      <c r="K3006" s="3">
        <f t="shared" si="93"/>
        <v>94505695</v>
      </c>
    </row>
    <row r="3007" spans="1:11" x14ac:dyDescent="0.25">
      <c r="A3007" t="str">
        <f t="shared" si="92"/>
        <v>76001176001008766</v>
      </c>
      <c r="B3007" t="s">
        <v>8068</v>
      </c>
      <c r="C3007" s="15" t="s">
        <v>7208</v>
      </c>
      <c r="D3007">
        <v>76001</v>
      </c>
      <c r="E3007" t="s">
        <v>4092</v>
      </c>
      <c r="F3007" s="15">
        <v>109360</v>
      </c>
      <c r="G3007" s="15">
        <v>176001008766</v>
      </c>
      <c r="H3007" t="s">
        <v>6954</v>
      </c>
      <c r="I3007" s="3">
        <v>28376882</v>
      </c>
      <c r="J3007" s="3">
        <v>5320665</v>
      </c>
      <c r="K3007" s="3">
        <f t="shared" si="93"/>
        <v>33697547</v>
      </c>
    </row>
    <row r="3008" spans="1:11" x14ac:dyDescent="0.25">
      <c r="A3008" t="str">
        <f t="shared" si="92"/>
        <v>76001176001008791</v>
      </c>
      <c r="B3008" t="s">
        <v>8068</v>
      </c>
      <c r="C3008" s="15" t="s">
        <v>7208</v>
      </c>
      <c r="D3008">
        <v>76001</v>
      </c>
      <c r="E3008" t="s">
        <v>4092</v>
      </c>
      <c r="F3008" s="15">
        <v>15283</v>
      </c>
      <c r="G3008" s="15">
        <v>176001008791</v>
      </c>
      <c r="H3008" t="s">
        <v>4121</v>
      </c>
      <c r="I3008" s="3">
        <v>42623270</v>
      </c>
      <c r="J3008" s="3">
        <v>10655818</v>
      </c>
      <c r="K3008" s="3">
        <f t="shared" si="93"/>
        <v>53279088</v>
      </c>
    </row>
    <row r="3009" spans="1:11" x14ac:dyDescent="0.25">
      <c r="A3009" t="str">
        <f t="shared" si="92"/>
        <v>76001176001011163</v>
      </c>
      <c r="B3009" t="s">
        <v>8068</v>
      </c>
      <c r="C3009" s="15" t="s">
        <v>7208</v>
      </c>
      <c r="D3009">
        <v>76001</v>
      </c>
      <c r="E3009" t="s">
        <v>4092</v>
      </c>
      <c r="F3009" s="15">
        <v>15282</v>
      </c>
      <c r="G3009" s="15">
        <v>176001011163</v>
      </c>
      <c r="H3009" t="s">
        <v>5458</v>
      </c>
      <c r="I3009" s="3">
        <v>131119880</v>
      </c>
      <c r="J3009" s="3">
        <v>32779970</v>
      </c>
      <c r="K3009" s="3">
        <f t="shared" si="93"/>
        <v>163899850</v>
      </c>
    </row>
    <row r="3010" spans="1:11" x14ac:dyDescent="0.25">
      <c r="A3010" t="str">
        <f t="shared" si="92"/>
        <v>76001176001012101</v>
      </c>
      <c r="B3010" t="s">
        <v>8068</v>
      </c>
      <c r="C3010" s="15" t="s">
        <v>7208</v>
      </c>
      <c r="D3010">
        <v>76001</v>
      </c>
      <c r="E3010" t="s">
        <v>4092</v>
      </c>
      <c r="F3010" s="15">
        <v>15281</v>
      </c>
      <c r="G3010" s="15">
        <v>176001012101</v>
      </c>
      <c r="H3010" t="s">
        <v>3016</v>
      </c>
      <c r="I3010" s="3">
        <v>160859162</v>
      </c>
      <c r="J3010" s="3">
        <v>40214790</v>
      </c>
      <c r="K3010" s="3">
        <f t="shared" si="93"/>
        <v>201073952</v>
      </c>
    </row>
    <row r="3011" spans="1:11" x14ac:dyDescent="0.25">
      <c r="A3011" t="str">
        <f t="shared" si="92"/>
        <v>76001176001013301</v>
      </c>
      <c r="B3011" t="s">
        <v>8068</v>
      </c>
      <c r="C3011" s="15" t="s">
        <v>7208</v>
      </c>
      <c r="D3011">
        <v>76001</v>
      </c>
      <c r="E3011" t="s">
        <v>4092</v>
      </c>
      <c r="F3011" s="15">
        <v>15280</v>
      </c>
      <c r="G3011" s="15">
        <v>176001013301</v>
      </c>
      <c r="H3011" t="s">
        <v>4122</v>
      </c>
      <c r="I3011" s="3">
        <v>34306117</v>
      </c>
      <c r="J3011" s="3">
        <v>8576529</v>
      </c>
      <c r="K3011" s="3">
        <f t="shared" si="93"/>
        <v>42882646</v>
      </c>
    </row>
    <row r="3012" spans="1:11" x14ac:dyDescent="0.25">
      <c r="A3012" t="str">
        <f t="shared" ref="A3012:A3075" si="94">CONCATENATE(D3012,G3012)</f>
        <v>76001176001013310</v>
      </c>
      <c r="B3012" t="s">
        <v>8068</v>
      </c>
      <c r="C3012" s="15" t="s">
        <v>7208</v>
      </c>
      <c r="D3012">
        <v>76001</v>
      </c>
      <c r="E3012" t="s">
        <v>4092</v>
      </c>
      <c r="F3012" s="15">
        <v>15279</v>
      </c>
      <c r="G3012" s="15">
        <v>176001013310</v>
      </c>
      <c r="H3012" t="s">
        <v>4123</v>
      </c>
      <c r="I3012" s="3">
        <v>168703774</v>
      </c>
      <c r="J3012" s="3">
        <v>42175944</v>
      </c>
      <c r="K3012" s="3">
        <f t="shared" ref="K3012:K3075" si="95">+I3012+J3012</f>
        <v>210879718</v>
      </c>
    </row>
    <row r="3013" spans="1:11" x14ac:dyDescent="0.25">
      <c r="A3013" t="str">
        <f t="shared" si="94"/>
        <v>76001176001014138</v>
      </c>
      <c r="B3013" t="s">
        <v>8068</v>
      </c>
      <c r="C3013" s="15" t="s">
        <v>7208</v>
      </c>
      <c r="D3013">
        <v>76001</v>
      </c>
      <c r="E3013" t="s">
        <v>4092</v>
      </c>
      <c r="F3013" s="15">
        <v>15278</v>
      </c>
      <c r="G3013" s="15">
        <v>176001014138</v>
      </c>
      <c r="H3013" t="s">
        <v>4124</v>
      </c>
      <c r="I3013" s="3">
        <v>76278928</v>
      </c>
      <c r="J3013" s="3">
        <v>19069732</v>
      </c>
      <c r="K3013" s="3">
        <f t="shared" si="95"/>
        <v>95348660</v>
      </c>
    </row>
    <row r="3014" spans="1:11" x14ac:dyDescent="0.25">
      <c r="A3014" t="str">
        <f t="shared" si="94"/>
        <v>76001176001014359</v>
      </c>
      <c r="B3014" t="s">
        <v>8068</v>
      </c>
      <c r="C3014" s="15" t="s">
        <v>7208</v>
      </c>
      <c r="D3014">
        <v>76001</v>
      </c>
      <c r="E3014" t="s">
        <v>4092</v>
      </c>
      <c r="F3014" s="15">
        <v>15277</v>
      </c>
      <c r="G3014" s="15">
        <v>176001014359</v>
      </c>
      <c r="H3014" t="s">
        <v>4125</v>
      </c>
      <c r="I3014" s="3">
        <v>114081907</v>
      </c>
      <c r="J3014" s="3">
        <v>28520477</v>
      </c>
      <c r="K3014" s="3">
        <f t="shared" si="95"/>
        <v>142602384</v>
      </c>
    </row>
    <row r="3015" spans="1:11" x14ac:dyDescent="0.25">
      <c r="A3015" t="str">
        <f t="shared" si="94"/>
        <v>76001176001015975</v>
      </c>
      <c r="B3015" t="s">
        <v>8068</v>
      </c>
      <c r="C3015" s="15" t="s">
        <v>7208</v>
      </c>
      <c r="D3015">
        <v>76001</v>
      </c>
      <c r="E3015" t="s">
        <v>4092</v>
      </c>
      <c r="F3015" s="15">
        <v>15276</v>
      </c>
      <c r="G3015" s="15">
        <v>176001015975</v>
      </c>
      <c r="H3015" t="s">
        <v>4126</v>
      </c>
      <c r="I3015" s="3">
        <v>140388122</v>
      </c>
      <c r="J3015" s="3">
        <v>17548515</v>
      </c>
      <c r="K3015" s="3">
        <f t="shared" si="95"/>
        <v>157936637</v>
      </c>
    </row>
    <row r="3016" spans="1:11" x14ac:dyDescent="0.25">
      <c r="A3016" t="str">
        <f t="shared" si="94"/>
        <v>76001176001016491</v>
      </c>
      <c r="B3016" t="s">
        <v>8068</v>
      </c>
      <c r="C3016" s="15" t="s">
        <v>7208</v>
      </c>
      <c r="D3016">
        <v>76001</v>
      </c>
      <c r="E3016" t="s">
        <v>4092</v>
      </c>
      <c r="F3016" s="15">
        <v>15800</v>
      </c>
      <c r="G3016" s="15">
        <v>176001016491</v>
      </c>
      <c r="H3016" t="s">
        <v>5459</v>
      </c>
      <c r="I3016" s="3">
        <v>190738212</v>
      </c>
      <c r="J3016" s="3">
        <v>47684553</v>
      </c>
      <c r="K3016" s="3">
        <f t="shared" si="95"/>
        <v>238422765</v>
      </c>
    </row>
    <row r="3017" spans="1:11" x14ac:dyDescent="0.25">
      <c r="A3017" t="str">
        <f t="shared" si="94"/>
        <v>76001176001017374</v>
      </c>
      <c r="B3017" t="s">
        <v>8068</v>
      </c>
      <c r="C3017" s="15" t="s">
        <v>7208</v>
      </c>
      <c r="D3017">
        <v>76001</v>
      </c>
      <c r="E3017" t="s">
        <v>4092</v>
      </c>
      <c r="F3017" s="15">
        <v>15799</v>
      </c>
      <c r="G3017" s="15">
        <v>176001017374</v>
      </c>
      <c r="H3017" t="s">
        <v>2677</v>
      </c>
      <c r="I3017" s="3">
        <v>161532350</v>
      </c>
      <c r="J3017" s="3">
        <v>40383088</v>
      </c>
      <c r="K3017" s="3">
        <f t="shared" si="95"/>
        <v>201915438</v>
      </c>
    </row>
    <row r="3018" spans="1:11" x14ac:dyDescent="0.25">
      <c r="A3018" t="str">
        <f t="shared" si="94"/>
        <v>76001176001020065</v>
      </c>
      <c r="B3018" t="s">
        <v>8068</v>
      </c>
      <c r="C3018" s="15" t="s">
        <v>7208</v>
      </c>
      <c r="D3018">
        <v>76001</v>
      </c>
      <c r="E3018" t="s">
        <v>4092</v>
      </c>
      <c r="F3018" s="15">
        <v>15798</v>
      </c>
      <c r="G3018" s="15">
        <v>176001020065</v>
      </c>
      <c r="H3018" t="s">
        <v>4127</v>
      </c>
      <c r="I3018" s="3">
        <v>126154594</v>
      </c>
      <c r="J3018" s="3">
        <v>31538649</v>
      </c>
      <c r="K3018" s="3">
        <f t="shared" si="95"/>
        <v>157693243</v>
      </c>
    </row>
    <row r="3019" spans="1:11" x14ac:dyDescent="0.25">
      <c r="A3019" t="str">
        <f t="shared" si="94"/>
        <v>76001176001020359</v>
      </c>
      <c r="B3019" t="s">
        <v>8068</v>
      </c>
      <c r="C3019" s="15" t="s">
        <v>7208</v>
      </c>
      <c r="D3019">
        <v>76001</v>
      </c>
      <c r="E3019" t="s">
        <v>4092</v>
      </c>
      <c r="F3019" s="15">
        <v>15797</v>
      </c>
      <c r="G3019" s="15">
        <v>176001020359</v>
      </c>
      <c r="H3019" t="s">
        <v>4128</v>
      </c>
      <c r="I3019" s="3">
        <v>110572302</v>
      </c>
      <c r="J3019" s="3">
        <v>27643076</v>
      </c>
      <c r="K3019" s="3">
        <f t="shared" si="95"/>
        <v>138215378</v>
      </c>
    </row>
    <row r="3020" spans="1:11" x14ac:dyDescent="0.25">
      <c r="A3020" t="str">
        <f t="shared" si="94"/>
        <v>76001176001020693</v>
      </c>
      <c r="B3020" t="s">
        <v>8068</v>
      </c>
      <c r="C3020" s="15" t="s">
        <v>7208</v>
      </c>
      <c r="D3020">
        <v>76001</v>
      </c>
      <c r="E3020" t="s">
        <v>4092</v>
      </c>
      <c r="F3020" s="15">
        <v>15796</v>
      </c>
      <c r="G3020" s="15">
        <v>176001020693</v>
      </c>
      <c r="H3020" t="s">
        <v>4129</v>
      </c>
      <c r="I3020" s="3">
        <v>132762215</v>
      </c>
      <c r="J3020" s="3">
        <v>33190554</v>
      </c>
      <c r="K3020" s="3">
        <f t="shared" si="95"/>
        <v>165952769</v>
      </c>
    </row>
    <row r="3021" spans="1:11" x14ac:dyDescent="0.25">
      <c r="A3021" t="str">
        <f t="shared" si="94"/>
        <v>76001176001022360</v>
      </c>
      <c r="B3021" t="s">
        <v>8068</v>
      </c>
      <c r="C3021" s="15" t="s">
        <v>7208</v>
      </c>
      <c r="D3021">
        <v>76001</v>
      </c>
      <c r="E3021" t="s">
        <v>4092</v>
      </c>
      <c r="F3021" s="15">
        <v>15795</v>
      </c>
      <c r="G3021" s="15">
        <v>176001022360</v>
      </c>
      <c r="H3021" t="s">
        <v>4130</v>
      </c>
      <c r="I3021" s="3">
        <v>122030726</v>
      </c>
      <c r="J3021" s="3">
        <v>30507681</v>
      </c>
      <c r="K3021" s="3">
        <f t="shared" si="95"/>
        <v>152538407</v>
      </c>
    </row>
    <row r="3022" spans="1:11" x14ac:dyDescent="0.25">
      <c r="A3022" t="str">
        <f t="shared" si="94"/>
        <v>76001176001024273</v>
      </c>
      <c r="B3022" t="s">
        <v>8068</v>
      </c>
      <c r="C3022" s="15" t="s">
        <v>7208</v>
      </c>
      <c r="D3022">
        <v>76001</v>
      </c>
      <c r="E3022" t="s">
        <v>4092</v>
      </c>
      <c r="F3022" s="15">
        <v>15794</v>
      </c>
      <c r="G3022" s="15">
        <v>176001024273</v>
      </c>
      <c r="H3022" t="s">
        <v>9567</v>
      </c>
      <c r="I3022" s="3">
        <v>83163882</v>
      </c>
      <c r="J3022" s="3">
        <v>20790970</v>
      </c>
      <c r="K3022" s="3">
        <f t="shared" si="95"/>
        <v>103954852</v>
      </c>
    </row>
    <row r="3023" spans="1:11" x14ac:dyDescent="0.25">
      <c r="A3023" t="str">
        <f t="shared" si="94"/>
        <v>76001176001025946</v>
      </c>
      <c r="B3023" t="s">
        <v>8068</v>
      </c>
      <c r="C3023" t="s">
        <v>7208</v>
      </c>
      <c r="D3023">
        <v>76001</v>
      </c>
      <c r="E3023" t="s">
        <v>4092</v>
      </c>
      <c r="F3023" s="15">
        <v>15793</v>
      </c>
      <c r="G3023" s="15">
        <v>176001025946</v>
      </c>
      <c r="H3023" t="s">
        <v>1712</v>
      </c>
      <c r="I3023" s="3">
        <v>89049646</v>
      </c>
      <c r="J3023" s="3">
        <v>22262412</v>
      </c>
      <c r="K3023" s="3">
        <f t="shared" si="95"/>
        <v>111312058</v>
      </c>
    </row>
    <row r="3024" spans="1:11" x14ac:dyDescent="0.25">
      <c r="A3024" t="str">
        <f t="shared" si="94"/>
        <v>76001176001027001</v>
      </c>
      <c r="B3024" t="s">
        <v>8068</v>
      </c>
      <c r="C3024" t="s">
        <v>7208</v>
      </c>
      <c r="D3024">
        <v>76001</v>
      </c>
      <c r="E3024" t="s">
        <v>4092</v>
      </c>
      <c r="F3024" s="15">
        <v>15792</v>
      </c>
      <c r="G3024" s="15">
        <v>176001027001</v>
      </c>
      <c r="H3024" t="s">
        <v>9568</v>
      </c>
      <c r="I3024" s="3">
        <v>160439914</v>
      </c>
      <c r="J3024" s="3">
        <v>40109979</v>
      </c>
      <c r="K3024" s="3">
        <f t="shared" si="95"/>
        <v>200549893</v>
      </c>
    </row>
    <row r="3025" spans="1:11" x14ac:dyDescent="0.25">
      <c r="A3025" t="str">
        <f t="shared" si="94"/>
        <v>76001176001028872</v>
      </c>
      <c r="B3025" t="s">
        <v>8068</v>
      </c>
      <c r="C3025" t="s">
        <v>7208</v>
      </c>
      <c r="D3025">
        <v>76001</v>
      </c>
      <c r="E3025" t="s">
        <v>4092</v>
      </c>
      <c r="F3025" s="15">
        <v>15791</v>
      </c>
      <c r="G3025" s="15">
        <v>176001028872</v>
      </c>
      <c r="H3025" t="s">
        <v>4798</v>
      </c>
      <c r="I3025" s="3">
        <v>147189205</v>
      </c>
      <c r="J3025" s="3">
        <v>36797301</v>
      </c>
      <c r="K3025" s="3">
        <f t="shared" si="95"/>
        <v>183986506</v>
      </c>
    </row>
    <row r="3026" spans="1:11" x14ac:dyDescent="0.25">
      <c r="A3026" t="str">
        <f t="shared" si="94"/>
        <v>76001176001028970</v>
      </c>
      <c r="B3026" t="s">
        <v>8068</v>
      </c>
      <c r="C3026" s="15" t="s">
        <v>7208</v>
      </c>
      <c r="D3026">
        <v>76001</v>
      </c>
      <c r="E3026" t="s">
        <v>4092</v>
      </c>
      <c r="F3026" s="15">
        <v>15790</v>
      </c>
      <c r="G3026" s="15">
        <v>176001028970</v>
      </c>
      <c r="H3026" t="s">
        <v>4131</v>
      </c>
      <c r="I3026" s="3">
        <v>172015994</v>
      </c>
      <c r="J3026" s="3">
        <v>43003998</v>
      </c>
      <c r="K3026" s="3">
        <f t="shared" si="95"/>
        <v>215019992</v>
      </c>
    </row>
    <row r="3027" spans="1:11" x14ac:dyDescent="0.25">
      <c r="A3027" t="str">
        <f t="shared" si="94"/>
        <v>76001176001029411</v>
      </c>
      <c r="B3027" t="s">
        <v>8068</v>
      </c>
      <c r="C3027" s="15" t="s">
        <v>7208</v>
      </c>
      <c r="D3027">
        <v>76001</v>
      </c>
      <c r="E3027" t="s">
        <v>4092</v>
      </c>
      <c r="F3027" s="15">
        <v>15789</v>
      </c>
      <c r="G3027" s="15">
        <v>176001029411</v>
      </c>
      <c r="H3027" t="s">
        <v>3367</v>
      </c>
      <c r="I3027" s="3">
        <v>141227934</v>
      </c>
      <c r="J3027" s="3">
        <v>0</v>
      </c>
      <c r="K3027" s="3">
        <f t="shared" si="95"/>
        <v>141227934</v>
      </c>
    </row>
    <row r="3028" spans="1:11" x14ac:dyDescent="0.25">
      <c r="A3028" t="str">
        <f t="shared" si="94"/>
        <v>76001176001030788</v>
      </c>
      <c r="B3028" t="s">
        <v>8068</v>
      </c>
      <c r="C3028" s="15" t="s">
        <v>7208</v>
      </c>
      <c r="D3028">
        <v>76001</v>
      </c>
      <c r="E3028" t="s">
        <v>4092</v>
      </c>
      <c r="F3028" s="15">
        <v>15788</v>
      </c>
      <c r="G3028" s="15">
        <v>176001030788</v>
      </c>
      <c r="H3028" t="s">
        <v>4132</v>
      </c>
      <c r="I3028" s="3">
        <v>129956808</v>
      </c>
      <c r="J3028" s="3">
        <v>32489202</v>
      </c>
      <c r="K3028" s="3">
        <f t="shared" si="95"/>
        <v>162446010</v>
      </c>
    </row>
    <row r="3029" spans="1:11" x14ac:dyDescent="0.25">
      <c r="A3029" t="str">
        <f t="shared" si="94"/>
        <v>76001176001030796</v>
      </c>
      <c r="B3029" t="s">
        <v>8068</v>
      </c>
      <c r="C3029" s="15" t="s">
        <v>7208</v>
      </c>
      <c r="D3029">
        <v>76001</v>
      </c>
      <c r="E3029" t="s">
        <v>4092</v>
      </c>
      <c r="F3029" s="15">
        <v>15787</v>
      </c>
      <c r="G3029" s="15">
        <v>176001030796</v>
      </c>
      <c r="H3029" t="s">
        <v>4133</v>
      </c>
      <c r="I3029" s="3">
        <v>82623255</v>
      </c>
      <c r="J3029" s="3">
        <v>20655814</v>
      </c>
      <c r="K3029" s="3">
        <f t="shared" si="95"/>
        <v>103279069</v>
      </c>
    </row>
    <row r="3030" spans="1:11" x14ac:dyDescent="0.25">
      <c r="A3030" t="str">
        <f t="shared" si="94"/>
        <v>76001176001032055</v>
      </c>
      <c r="B3030" t="s">
        <v>8068</v>
      </c>
      <c r="C3030" s="15" t="s">
        <v>7208</v>
      </c>
      <c r="D3030">
        <v>76001</v>
      </c>
      <c r="E3030" t="s">
        <v>4092</v>
      </c>
      <c r="F3030" s="15">
        <v>15786</v>
      </c>
      <c r="G3030" s="15">
        <v>176001032055</v>
      </c>
      <c r="H3030" t="s">
        <v>4134</v>
      </c>
      <c r="I3030" s="3">
        <v>82424584</v>
      </c>
      <c r="J3030" s="3">
        <v>20606146</v>
      </c>
      <c r="K3030" s="3">
        <f t="shared" si="95"/>
        <v>103030730</v>
      </c>
    </row>
    <row r="3031" spans="1:11" x14ac:dyDescent="0.25">
      <c r="A3031" t="str">
        <f t="shared" si="94"/>
        <v>76001176001032063</v>
      </c>
      <c r="B3031" t="s">
        <v>8068</v>
      </c>
      <c r="C3031" s="15" t="s">
        <v>7208</v>
      </c>
      <c r="D3031">
        <v>76001</v>
      </c>
      <c r="E3031" t="s">
        <v>4092</v>
      </c>
      <c r="F3031" s="15">
        <v>15785</v>
      </c>
      <c r="G3031" s="15">
        <v>176001032063</v>
      </c>
      <c r="H3031" t="s">
        <v>4799</v>
      </c>
      <c r="I3031" s="3">
        <v>100362340</v>
      </c>
      <c r="J3031" s="3">
        <v>25090585</v>
      </c>
      <c r="K3031" s="3">
        <f t="shared" si="95"/>
        <v>125452925</v>
      </c>
    </row>
    <row r="3032" spans="1:11" x14ac:dyDescent="0.25">
      <c r="A3032" t="str">
        <f t="shared" si="94"/>
        <v>76001176001037600</v>
      </c>
      <c r="B3032" t="s">
        <v>8068</v>
      </c>
      <c r="C3032" s="15" t="s">
        <v>7208</v>
      </c>
      <c r="D3032">
        <v>76001</v>
      </c>
      <c r="E3032" t="s">
        <v>4092</v>
      </c>
      <c r="F3032" s="15">
        <v>15784</v>
      </c>
      <c r="G3032" s="15">
        <v>176001037600</v>
      </c>
      <c r="H3032" t="s">
        <v>4135</v>
      </c>
      <c r="I3032" s="3">
        <v>116951552</v>
      </c>
      <c r="J3032" s="3">
        <v>29237888</v>
      </c>
      <c r="K3032" s="3">
        <f t="shared" si="95"/>
        <v>146189440</v>
      </c>
    </row>
    <row r="3033" spans="1:11" x14ac:dyDescent="0.25">
      <c r="A3033" t="str">
        <f t="shared" si="94"/>
        <v>76001176001040079</v>
      </c>
      <c r="B3033" t="s">
        <v>8068</v>
      </c>
      <c r="C3033" s="15" t="s">
        <v>7208</v>
      </c>
      <c r="D3033">
        <v>76001</v>
      </c>
      <c r="E3033" t="s">
        <v>4092</v>
      </c>
      <c r="F3033" s="15">
        <v>15326</v>
      </c>
      <c r="G3033" s="15">
        <v>176001040079</v>
      </c>
      <c r="H3033" t="s">
        <v>4136</v>
      </c>
      <c r="I3033" s="3">
        <v>71749845</v>
      </c>
      <c r="J3033" s="3">
        <v>8968730.5</v>
      </c>
      <c r="K3033" s="3">
        <f t="shared" si="95"/>
        <v>80718575.5</v>
      </c>
    </row>
    <row r="3034" spans="1:11" x14ac:dyDescent="0.25">
      <c r="A3034" t="str">
        <f t="shared" si="94"/>
        <v>76001176001040101</v>
      </c>
      <c r="B3034" t="s">
        <v>8068</v>
      </c>
      <c r="C3034" s="15" t="s">
        <v>7208</v>
      </c>
      <c r="D3034">
        <v>76001</v>
      </c>
      <c r="E3034" t="s">
        <v>4092</v>
      </c>
      <c r="F3034" s="15">
        <v>15783</v>
      </c>
      <c r="G3034" s="15">
        <v>176001040101</v>
      </c>
      <c r="H3034" t="s">
        <v>9569</v>
      </c>
      <c r="I3034" s="3">
        <v>140436556</v>
      </c>
      <c r="J3034" s="3">
        <v>35109139</v>
      </c>
      <c r="K3034" s="3">
        <f t="shared" si="95"/>
        <v>175545695</v>
      </c>
    </row>
    <row r="3035" spans="1:11" x14ac:dyDescent="0.25">
      <c r="A3035" t="str">
        <f t="shared" si="94"/>
        <v>76001176001040119</v>
      </c>
      <c r="B3035" t="s">
        <v>8068</v>
      </c>
      <c r="C3035" s="15" t="s">
        <v>7208</v>
      </c>
      <c r="D3035">
        <v>76001</v>
      </c>
      <c r="E3035" t="s">
        <v>4092</v>
      </c>
      <c r="F3035" s="15">
        <v>15782</v>
      </c>
      <c r="G3035" s="15">
        <v>176001040119</v>
      </c>
      <c r="H3035" t="s">
        <v>4137</v>
      </c>
      <c r="I3035" s="3">
        <v>112902780</v>
      </c>
      <c r="J3035" s="3">
        <v>28225695</v>
      </c>
      <c r="K3035" s="3">
        <f t="shared" si="95"/>
        <v>141128475</v>
      </c>
    </row>
    <row r="3036" spans="1:11" x14ac:dyDescent="0.25">
      <c r="A3036" t="str">
        <f t="shared" si="94"/>
        <v>76001176001043791</v>
      </c>
      <c r="B3036" t="s">
        <v>8068</v>
      </c>
      <c r="C3036" s="15" t="s">
        <v>7208</v>
      </c>
      <c r="D3036">
        <v>76001</v>
      </c>
      <c r="E3036" t="s">
        <v>4092</v>
      </c>
      <c r="F3036" s="15">
        <v>126996</v>
      </c>
      <c r="G3036" s="15">
        <v>176001043791</v>
      </c>
      <c r="H3036" t="s">
        <v>5460</v>
      </c>
      <c r="I3036" s="3">
        <v>218186471</v>
      </c>
      <c r="J3036" s="3">
        <v>40909963.5</v>
      </c>
      <c r="K3036" s="3">
        <f t="shared" si="95"/>
        <v>259096434.5</v>
      </c>
    </row>
    <row r="3037" spans="1:11" x14ac:dyDescent="0.25">
      <c r="A3037" t="str">
        <f t="shared" si="94"/>
        <v>76001176001800206</v>
      </c>
      <c r="B3037" t="s">
        <v>8068</v>
      </c>
      <c r="C3037" s="15" t="s">
        <v>7208</v>
      </c>
      <c r="D3037">
        <v>76001</v>
      </c>
      <c r="E3037" t="s">
        <v>4092</v>
      </c>
      <c r="F3037" s="15">
        <v>153836</v>
      </c>
      <c r="G3037" s="15">
        <v>176001800206</v>
      </c>
      <c r="H3037" t="s">
        <v>7076</v>
      </c>
      <c r="I3037" s="3">
        <v>121323500</v>
      </c>
      <c r="J3037" s="3">
        <v>30330875</v>
      </c>
      <c r="K3037" s="3">
        <f t="shared" si="95"/>
        <v>151654375</v>
      </c>
    </row>
    <row r="3038" spans="1:11" x14ac:dyDescent="0.25">
      <c r="A3038" t="str">
        <f t="shared" si="94"/>
        <v>76020176020000032</v>
      </c>
      <c r="B3038" t="s">
        <v>8068</v>
      </c>
      <c r="C3038" s="15" t="s">
        <v>8071</v>
      </c>
      <c r="D3038">
        <v>76020</v>
      </c>
      <c r="E3038" t="s">
        <v>9455</v>
      </c>
      <c r="F3038" s="15">
        <v>5852</v>
      </c>
      <c r="G3038" s="15">
        <v>176020000032</v>
      </c>
      <c r="H3038" t="s">
        <v>228</v>
      </c>
      <c r="I3038" s="3">
        <v>48603869</v>
      </c>
      <c r="J3038" s="3">
        <v>12150967</v>
      </c>
      <c r="K3038" s="3">
        <f t="shared" si="95"/>
        <v>60754836</v>
      </c>
    </row>
    <row r="3039" spans="1:11" x14ac:dyDescent="0.25">
      <c r="A3039" t="str">
        <f t="shared" si="94"/>
        <v>76036176036000024</v>
      </c>
      <c r="B3039" t="s">
        <v>8068</v>
      </c>
      <c r="C3039" s="15" t="s">
        <v>8071</v>
      </c>
      <c r="D3039">
        <v>76036</v>
      </c>
      <c r="E3039" t="s">
        <v>4148</v>
      </c>
      <c r="F3039" s="15">
        <v>5854</v>
      </c>
      <c r="G3039" s="15">
        <v>176036000024</v>
      </c>
      <c r="H3039" t="s">
        <v>8072</v>
      </c>
      <c r="I3039" s="3">
        <v>115457070</v>
      </c>
      <c r="J3039" s="3">
        <v>14432134</v>
      </c>
      <c r="K3039" s="3">
        <f t="shared" si="95"/>
        <v>129889204</v>
      </c>
    </row>
    <row r="3040" spans="1:11" x14ac:dyDescent="0.25">
      <c r="A3040" t="str">
        <f t="shared" si="94"/>
        <v>76041176041000016</v>
      </c>
      <c r="B3040" t="s">
        <v>8068</v>
      </c>
      <c r="C3040" s="15" t="s">
        <v>8071</v>
      </c>
      <c r="D3040">
        <v>76041</v>
      </c>
      <c r="E3040" t="s">
        <v>4149</v>
      </c>
      <c r="F3040" s="15">
        <v>5859</v>
      </c>
      <c r="G3040" s="15">
        <v>176041000016</v>
      </c>
      <c r="H3040" t="s">
        <v>8073</v>
      </c>
      <c r="I3040" s="3">
        <v>105378334</v>
      </c>
      <c r="J3040" s="3">
        <v>26344583</v>
      </c>
      <c r="K3040" s="3">
        <f t="shared" si="95"/>
        <v>131722917</v>
      </c>
    </row>
    <row r="3041" spans="1:11" x14ac:dyDescent="0.25">
      <c r="A3041" t="str">
        <f t="shared" si="94"/>
        <v>76054176054000023</v>
      </c>
      <c r="B3041" t="s">
        <v>8068</v>
      </c>
      <c r="C3041" s="15" t="s">
        <v>8071</v>
      </c>
      <c r="D3041">
        <v>76054</v>
      </c>
      <c r="E3041" t="s">
        <v>60</v>
      </c>
      <c r="F3041" s="15">
        <v>5913</v>
      </c>
      <c r="G3041" s="15">
        <v>176054000023</v>
      </c>
      <c r="H3041" t="s">
        <v>7239</v>
      </c>
      <c r="I3041" s="3">
        <v>23248244</v>
      </c>
      <c r="J3041" s="3">
        <v>5812061</v>
      </c>
      <c r="K3041" s="3">
        <f t="shared" si="95"/>
        <v>29060305</v>
      </c>
    </row>
    <row r="3042" spans="1:11" x14ac:dyDescent="0.25">
      <c r="A3042" t="str">
        <f t="shared" si="94"/>
        <v>76100176100000254</v>
      </c>
      <c r="B3042" t="s">
        <v>8068</v>
      </c>
      <c r="C3042" s="15" t="s">
        <v>8071</v>
      </c>
      <c r="D3042">
        <v>76100</v>
      </c>
      <c r="E3042" t="s">
        <v>80</v>
      </c>
      <c r="F3042" s="15">
        <v>5917</v>
      </c>
      <c r="G3042" s="15">
        <v>176100000254</v>
      </c>
      <c r="H3042" t="s">
        <v>8074</v>
      </c>
      <c r="I3042" s="3">
        <v>46354971</v>
      </c>
      <c r="J3042" s="3">
        <v>8691557.25</v>
      </c>
      <c r="K3042" s="3">
        <f t="shared" si="95"/>
        <v>55046528.25</v>
      </c>
    </row>
    <row r="3043" spans="1:11" x14ac:dyDescent="0.25">
      <c r="A3043" t="str">
        <f t="shared" si="94"/>
        <v>76109176109000176</v>
      </c>
      <c r="B3043" t="s">
        <v>8068</v>
      </c>
      <c r="C3043" s="15" t="s">
        <v>7217</v>
      </c>
      <c r="D3043">
        <v>76109</v>
      </c>
      <c r="E3043" t="s">
        <v>4150</v>
      </c>
      <c r="F3043" s="15">
        <v>17468</v>
      </c>
      <c r="G3043" s="15">
        <v>176109000176</v>
      </c>
      <c r="H3043" t="s">
        <v>3344</v>
      </c>
      <c r="I3043" s="3">
        <v>47216293</v>
      </c>
      <c r="J3043" s="3">
        <v>11804073</v>
      </c>
      <c r="K3043" s="3">
        <f t="shared" si="95"/>
        <v>59020366</v>
      </c>
    </row>
    <row r="3044" spans="1:11" x14ac:dyDescent="0.25">
      <c r="A3044" t="str">
        <f t="shared" si="94"/>
        <v>76109176109000192</v>
      </c>
      <c r="B3044" t="s">
        <v>8068</v>
      </c>
      <c r="C3044" s="15" t="s">
        <v>7217</v>
      </c>
      <c r="D3044">
        <v>76109</v>
      </c>
      <c r="E3044" t="s">
        <v>4150</v>
      </c>
      <c r="F3044" s="15">
        <v>17473</v>
      </c>
      <c r="G3044" s="15">
        <v>176109000192</v>
      </c>
      <c r="H3044" t="s">
        <v>1557</v>
      </c>
      <c r="I3044" s="3">
        <v>71583435</v>
      </c>
      <c r="J3044" s="3">
        <v>17895859</v>
      </c>
      <c r="K3044" s="3">
        <f t="shared" si="95"/>
        <v>89479294</v>
      </c>
    </row>
    <row r="3045" spans="1:11" x14ac:dyDescent="0.25">
      <c r="A3045" t="str">
        <f t="shared" si="94"/>
        <v>76109176109000311</v>
      </c>
      <c r="B3045" t="s">
        <v>8068</v>
      </c>
      <c r="C3045" s="15" t="s">
        <v>7217</v>
      </c>
      <c r="D3045">
        <v>76109</v>
      </c>
      <c r="E3045" t="s">
        <v>4150</v>
      </c>
      <c r="F3045" s="15">
        <v>17459</v>
      </c>
      <c r="G3045" s="15">
        <v>176109000311</v>
      </c>
      <c r="H3045" t="s">
        <v>4151</v>
      </c>
      <c r="I3045" s="3">
        <v>154778985</v>
      </c>
      <c r="J3045" s="3">
        <v>38694746</v>
      </c>
      <c r="K3045" s="3">
        <f t="shared" si="95"/>
        <v>193473731</v>
      </c>
    </row>
    <row r="3046" spans="1:11" x14ac:dyDescent="0.25">
      <c r="A3046" t="str">
        <f t="shared" si="94"/>
        <v>76109176109000427</v>
      </c>
      <c r="B3046" t="s">
        <v>8068</v>
      </c>
      <c r="C3046" s="15" t="s">
        <v>7217</v>
      </c>
      <c r="D3046">
        <v>76109</v>
      </c>
      <c r="E3046" t="s">
        <v>4150</v>
      </c>
      <c r="F3046" s="15">
        <v>17479</v>
      </c>
      <c r="G3046" s="15">
        <v>176109000427</v>
      </c>
      <c r="H3046" t="s">
        <v>4152</v>
      </c>
      <c r="I3046" s="3">
        <v>62892016</v>
      </c>
      <c r="J3046" s="3">
        <v>15723004</v>
      </c>
      <c r="K3046" s="3">
        <f t="shared" si="95"/>
        <v>78615020</v>
      </c>
    </row>
    <row r="3047" spans="1:11" x14ac:dyDescent="0.25">
      <c r="A3047" t="str">
        <f t="shared" si="94"/>
        <v>76109176109000516</v>
      </c>
      <c r="B3047" t="s">
        <v>8068</v>
      </c>
      <c r="C3047" s="15" t="s">
        <v>7217</v>
      </c>
      <c r="D3047">
        <v>76109</v>
      </c>
      <c r="E3047" t="s">
        <v>4150</v>
      </c>
      <c r="F3047" s="15">
        <v>17455</v>
      </c>
      <c r="G3047" s="15">
        <v>176109000516</v>
      </c>
      <c r="H3047" t="s">
        <v>4153</v>
      </c>
      <c r="I3047" s="3">
        <v>97227904</v>
      </c>
      <c r="J3047" s="3">
        <v>24306976</v>
      </c>
      <c r="K3047" s="3">
        <f t="shared" si="95"/>
        <v>121534880</v>
      </c>
    </row>
    <row r="3048" spans="1:11" x14ac:dyDescent="0.25">
      <c r="A3048" t="str">
        <f t="shared" si="94"/>
        <v>76109176109000575</v>
      </c>
      <c r="B3048" t="s">
        <v>8068</v>
      </c>
      <c r="C3048" s="15" t="s">
        <v>7217</v>
      </c>
      <c r="D3048">
        <v>76109</v>
      </c>
      <c r="E3048" t="s">
        <v>4150</v>
      </c>
      <c r="F3048" s="15">
        <v>17461</v>
      </c>
      <c r="G3048" s="15">
        <v>176109000575</v>
      </c>
      <c r="H3048" t="s">
        <v>4154</v>
      </c>
      <c r="I3048" s="3">
        <v>157837712</v>
      </c>
      <c r="J3048" s="3">
        <v>39459428</v>
      </c>
      <c r="K3048" s="3">
        <f t="shared" si="95"/>
        <v>197297140</v>
      </c>
    </row>
    <row r="3049" spans="1:11" x14ac:dyDescent="0.25">
      <c r="A3049" t="str">
        <f t="shared" si="94"/>
        <v>76109176109000583</v>
      </c>
      <c r="B3049" t="s">
        <v>8068</v>
      </c>
      <c r="C3049" s="15" t="s">
        <v>7217</v>
      </c>
      <c r="D3049">
        <v>76109</v>
      </c>
      <c r="E3049" t="s">
        <v>4150</v>
      </c>
      <c r="F3049" s="15">
        <v>17451</v>
      </c>
      <c r="G3049" s="15">
        <v>176109000583</v>
      </c>
      <c r="H3049" t="s">
        <v>4155</v>
      </c>
      <c r="I3049" s="3">
        <v>85930934</v>
      </c>
      <c r="J3049" s="3">
        <v>21482734</v>
      </c>
      <c r="K3049" s="3">
        <f t="shared" si="95"/>
        <v>107413668</v>
      </c>
    </row>
    <row r="3050" spans="1:11" x14ac:dyDescent="0.25">
      <c r="A3050" t="str">
        <f t="shared" si="94"/>
        <v>76109176109000605</v>
      </c>
      <c r="B3050" t="s">
        <v>8068</v>
      </c>
      <c r="C3050" s="15" t="s">
        <v>7217</v>
      </c>
      <c r="D3050">
        <v>76109</v>
      </c>
      <c r="E3050" t="s">
        <v>4150</v>
      </c>
      <c r="F3050" s="15">
        <v>17450</v>
      </c>
      <c r="G3050" s="15">
        <v>176109000605</v>
      </c>
      <c r="H3050" t="s">
        <v>4156</v>
      </c>
      <c r="I3050" s="3">
        <v>66879135</v>
      </c>
      <c r="J3050" s="3">
        <v>16719784</v>
      </c>
      <c r="K3050" s="3">
        <f t="shared" si="95"/>
        <v>83598919</v>
      </c>
    </row>
    <row r="3051" spans="1:11" x14ac:dyDescent="0.25">
      <c r="A3051" t="str">
        <f t="shared" si="94"/>
        <v>76109176109000621</v>
      </c>
      <c r="B3051" t="s">
        <v>8068</v>
      </c>
      <c r="C3051" s="15" t="s">
        <v>7217</v>
      </c>
      <c r="D3051">
        <v>76109</v>
      </c>
      <c r="E3051" t="s">
        <v>4150</v>
      </c>
      <c r="F3051" s="15">
        <v>17475</v>
      </c>
      <c r="G3051" s="15">
        <v>176109000621</v>
      </c>
      <c r="H3051" t="s">
        <v>4157</v>
      </c>
      <c r="I3051" s="3">
        <v>93006835</v>
      </c>
      <c r="J3051" s="3">
        <v>23251709</v>
      </c>
      <c r="K3051" s="3">
        <f t="shared" si="95"/>
        <v>116258544</v>
      </c>
    </row>
    <row r="3052" spans="1:11" x14ac:dyDescent="0.25">
      <c r="A3052" t="str">
        <f t="shared" si="94"/>
        <v>76109176109000648</v>
      </c>
      <c r="B3052" t="s">
        <v>8068</v>
      </c>
      <c r="C3052" s="15" t="s">
        <v>7217</v>
      </c>
      <c r="D3052">
        <v>76109</v>
      </c>
      <c r="E3052" t="s">
        <v>4150</v>
      </c>
      <c r="F3052" s="15">
        <v>17470</v>
      </c>
      <c r="G3052" s="15">
        <v>176109000648</v>
      </c>
      <c r="H3052" t="s">
        <v>4158</v>
      </c>
      <c r="I3052" s="3">
        <v>98716994</v>
      </c>
      <c r="J3052" s="3">
        <v>24679248</v>
      </c>
      <c r="K3052" s="3">
        <f t="shared" si="95"/>
        <v>123396242</v>
      </c>
    </row>
    <row r="3053" spans="1:11" x14ac:dyDescent="0.25">
      <c r="A3053" t="str">
        <f t="shared" si="94"/>
        <v>76109176109000770</v>
      </c>
      <c r="B3053" t="s">
        <v>8068</v>
      </c>
      <c r="C3053" s="15" t="s">
        <v>7217</v>
      </c>
      <c r="D3053">
        <v>76109</v>
      </c>
      <c r="E3053" t="s">
        <v>4150</v>
      </c>
      <c r="F3053" s="15">
        <v>136428</v>
      </c>
      <c r="G3053" s="15">
        <v>176109000770</v>
      </c>
      <c r="H3053" t="s">
        <v>4159</v>
      </c>
      <c r="I3053" s="3">
        <v>59312494</v>
      </c>
      <c r="J3053" s="3">
        <v>14828123</v>
      </c>
      <c r="K3053" s="3">
        <f t="shared" si="95"/>
        <v>74140617</v>
      </c>
    </row>
    <row r="3054" spans="1:11" x14ac:dyDescent="0.25">
      <c r="A3054" t="str">
        <f t="shared" si="94"/>
        <v>76109176109000800</v>
      </c>
      <c r="B3054" t="s">
        <v>8068</v>
      </c>
      <c r="C3054" s="15" t="s">
        <v>7217</v>
      </c>
      <c r="D3054">
        <v>76109</v>
      </c>
      <c r="E3054" t="s">
        <v>4150</v>
      </c>
      <c r="F3054" s="15">
        <v>17457</v>
      </c>
      <c r="G3054" s="15">
        <v>176109000800</v>
      </c>
      <c r="H3054" t="s">
        <v>4160</v>
      </c>
      <c r="I3054" s="3">
        <v>99200490</v>
      </c>
      <c r="J3054" s="3">
        <v>0</v>
      </c>
      <c r="K3054" s="3">
        <f t="shared" si="95"/>
        <v>99200490</v>
      </c>
    </row>
    <row r="3055" spans="1:11" x14ac:dyDescent="0.25">
      <c r="A3055" t="str">
        <f t="shared" si="94"/>
        <v>76109176109000818</v>
      </c>
      <c r="B3055" t="s">
        <v>8068</v>
      </c>
      <c r="C3055" s="15" t="s">
        <v>7217</v>
      </c>
      <c r="D3055">
        <v>76109</v>
      </c>
      <c r="E3055" t="s">
        <v>4150</v>
      </c>
      <c r="F3055" s="15">
        <v>17466</v>
      </c>
      <c r="G3055" s="15">
        <v>176109000818</v>
      </c>
      <c r="H3055" t="s">
        <v>4161</v>
      </c>
      <c r="I3055" s="3">
        <v>65282172</v>
      </c>
      <c r="J3055" s="3">
        <v>16320543</v>
      </c>
      <c r="K3055" s="3">
        <f t="shared" si="95"/>
        <v>81602715</v>
      </c>
    </row>
    <row r="3056" spans="1:11" x14ac:dyDescent="0.25">
      <c r="A3056" t="str">
        <f t="shared" si="94"/>
        <v>76109176109000834</v>
      </c>
      <c r="B3056" t="s">
        <v>8068</v>
      </c>
      <c r="C3056" s="15" t="s">
        <v>7217</v>
      </c>
      <c r="D3056">
        <v>76109</v>
      </c>
      <c r="E3056" t="s">
        <v>4150</v>
      </c>
      <c r="F3056" s="15">
        <v>17471</v>
      </c>
      <c r="G3056" s="15">
        <v>176109000834</v>
      </c>
      <c r="H3056" t="s">
        <v>4162</v>
      </c>
      <c r="I3056" s="3">
        <v>84093943</v>
      </c>
      <c r="J3056" s="3">
        <v>21023486</v>
      </c>
      <c r="K3056" s="3">
        <f t="shared" si="95"/>
        <v>105117429</v>
      </c>
    </row>
    <row r="3057" spans="1:11" x14ac:dyDescent="0.25">
      <c r="A3057" t="str">
        <f t="shared" si="94"/>
        <v>76109176109000842</v>
      </c>
      <c r="B3057" t="s">
        <v>8068</v>
      </c>
      <c r="C3057" s="15" t="s">
        <v>7217</v>
      </c>
      <c r="D3057">
        <v>76109</v>
      </c>
      <c r="E3057" t="s">
        <v>4150</v>
      </c>
      <c r="F3057" s="15">
        <v>17480</v>
      </c>
      <c r="G3057" s="15">
        <v>176109000842</v>
      </c>
      <c r="H3057" t="s">
        <v>4163</v>
      </c>
      <c r="I3057" s="3">
        <v>124022850</v>
      </c>
      <c r="J3057" s="3">
        <v>31005713</v>
      </c>
      <c r="K3057" s="3">
        <f t="shared" si="95"/>
        <v>155028563</v>
      </c>
    </row>
    <row r="3058" spans="1:11" x14ac:dyDescent="0.25">
      <c r="A3058" t="str">
        <f t="shared" si="94"/>
        <v>76109176109001806</v>
      </c>
      <c r="B3058" t="s">
        <v>8068</v>
      </c>
      <c r="C3058" s="15" t="s">
        <v>7217</v>
      </c>
      <c r="D3058">
        <v>76109</v>
      </c>
      <c r="E3058" t="s">
        <v>4150</v>
      </c>
      <c r="F3058" s="15">
        <v>17469</v>
      </c>
      <c r="G3058" s="15">
        <v>176109001806</v>
      </c>
      <c r="H3058" t="s">
        <v>4164</v>
      </c>
      <c r="I3058" s="3">
        <v>152761637</v>
      </c>
      <c r="J3058" s="3">
        <v>38190409</v>
      </c>
      <c r="K3058" s="3">
        <f t="shared" si="95"/>
        <v>190952046</v>
      </c>
    </row>
    <row r="3059" spans="1:11" x14ac:dyDescent="0.25">
      <c r="A3059" t="str">
        <f t="shared" si="94"/>
        <v>76109176109002977</v>
      </c>
      <c r="B3059" t="s">
        <v>8068</v>
      </c>
      <c r="C3059" s="15" t="s">
        <v>7217</v>
      </c>
      <c r="D3059">
        <v>76109</v>
      </c>
      <c r="E3059" t="s">
        <v>4150</v>
      </c>
      <c r="F3059" s="15">
        <v>17463</v>
      </c>
      <c r="G3059" s="15">
        <v>176109002977</v>
      </c>
      <c r="H3059" t="s">
        <v>4165</v>
      </c>
      <c r="I3059" s="3">
        <v>150444843</v>
      </c>
      <c r="J3059" s="3">
        <v>37611211</v>
      </c>
      <c r="K3059" s="3">
        <f t="shared" si="95"/>
        <v>188056054</v>
      </c>
    </row>
    <row r="3060" spans="1:11" x14ac:dyDescent="0.25">
      <c r="A3060" t="str">
        <f t="shared" si="94"/>
        <v>76109176109003183</v>
      </c>
      <c r="B3060" t="s">
        <v>8068</v>
      </c>
      <c r="C3060" t="s">
        <v>7217</v>
      </c>
      <c r="D3060">
        <v>76109</v>
      </c>
      <c r="E3060" t="s">
        <v>4150</v>
      </c>
      <c r="F3060">
        <v>17472</v>
      </c>
      <c r="G3060" s="15">
        <v>176109003183</v>
      </c>
      <c r="H3060" t="s">
        <v>3353</v>
      </c>
      <c r="I3060" s="3">
        <v>121549058</v>
      </c>
      <c r="J3060" s="3">
        <v>30387265</v>
      </c>
      <c r="K3060" s="3">
        <f t="shared" si="95"/>
        <v>151936323</v>
      </c>
    </row>
    <row r="3061" spans="1:11" x14ac:dyDescent="0.25">
      <c r="A3061" t="str">
        <f t="shared" si="94"/>
        <v>76109176109005666</v>
      </c>
      <c r="B3061" t="s">
        <v>8068</v>
      </c>
      <c r="C3061" t="s">
        <v>7217</v>
      </c>
      <c r="D3061">
        <v>76109</v>
      </c>
      <c r="E3061" t="s">
        <v>4150</v>
      </c>
      <c r="F3061">
        <v>17453</v>
      </c>
      <c r="G3061" s="15">
        <v>176109005666</v>
      </c>
      <c r="H3061" t="s">
        <v>4166</v>
      </c>
      <c r="I3061" s="3">
        <v>61318078</v>
      </c>
      <c r="J3061" s="3">
        <v>7664759.5</v>
      </c>
      <c r="K3061" s="3">
        <f t="shared" si="95"/>
        <v>68982837.5</v>
      </c>
    </row>
    <row r="3062" spans="1:11" x14ac:dyDescent="0.25">
      <c r="A3062" t="str">
        <f t="shared" si="94"/>
        <v>76109176109005836</v>
      </c>
      <c r="B3062" t="s">
        <v>8068</v>
      </c>
      <c r="C3062" t="s">
        <v>7217</v>
      </c>
      <c r="D3062">
        <v>76109</v>
      </c>
      <c r="E3062" t="s">
        <v>4150</v>
      </c>
      <c r="F3062">
        <v>17474</v>
      </c>
      <c r="G3062" s="15">
        <v>176109005836</v>
      </c>
      <c r="H3062" t="s">
        <v>4167</v>
      </c>
      <c r="I3062" s="3">
        <v>63527874</v>
      </c>
      <c r="J3062" s="3">
        <v>15881968</v>
      </c>
      <c r="K3062" s="3">
        <f t="shared" si="95"/>
        <v>79409842</v>
      </c>
    </row>
    <row r="3063" spans="1:11" x14ac:dyDescent="0.25">
      <c r="A3063" t="str">
        <f t="shared" si="94"/>
        <v>76109176109800059</v>
      </c>
      <c r="B3063" t="s">
        <v>8068</v>
      </c>
      <c r="C3063" t="s">
        <v>7217</v>
      </c>
      <c r="D3063">
        <v>76109</v>
      </c>
      <c r="E3063" t="s">
        <v>4150</v>
      </c>
      <c r="F3063">
        <v>158957</v>
      </c>
      <c r="G3063" s="15">
        <v>176109800059</v>
      </c>
      <c r="H3063" t="s">
        <v>8075</v>
      </c>
      <c r="I3063" s="3">
        <v>69104387</v>
      </c>
      <c r="J3063" s="3">
        <v>4319024.25</v>
      </c>
      <c r="K3063" s="3">
        <f t="shared" si="95"/>
        <v>73423411.25</v>
      </c>
    </row>
    <row r="3064" spans="1:11" x14ac:dyDescent="0.25">
      <c r="A3064" t="str">
        <f t="shared" si="94"/>
        <v>76111176111000469</v>
      </c>
      <c r="B3064" t="s">
        <v>8068</v>
      </c>
      <c r="C3064" t="s">
        <v>8076</v>
      </c>
      <c r="D3064">
        <v>76111</v>
      </c>
      <c r="E3064" t="s">
        <v>9456</v>
      </c>
      <c r="F3064">
        <v>16195</v>
      </c>
      <c r="G3064" s="15">
        <v>176111000469</v>
      </c>
      <c r="H3064" t="s">
        <v>9570</v>
      </c>
      <c r="I3064" s="3">
        <v>83826967</v>
      </c>
      <c r="J3064" s="3">
        <v>15717556.5</v>
      </c>
      <c r="K3064" s="3">
        <f t="shared" si="95"/>
        <v>99544523.5</v>
      </c>
    </row>
    <row r="3065" spans="1:11" x14ac:dyDescent="0.25">
      <c r="A3065" t="str">
        <f t="shared" si="94"/>
        <v>76111176111000507</v>
      </c>
      <c r="B3065" t="s">
        <v>8068</v>
      </c>
      <c r="C3065" s="15" t="s">
        <v>8076</v>
      </c>
      <c r="D3065">
        <v>76111</v>
      </c>
      <c r="E3065" t="s">
        <v>9456</v>
      </c>
      <c r="F3065" s="15">
        <v>16199</v>
      </c>
      <c r="G3065" s="15">
        <v>176111000507</v>
      </c>
      <c r="H3065" t="s">
        <v>9571</v>
      </c>
      <c r="I3065" s="3">
        <v>86634979</v>
      </c>
      <c r="J3065" s="3">
        <v>16244058.75</v>
      </c>
      <c r="K3065" s="3">
        <f t="shared" si="95"/>
        <v>102879037.75</v>
      </c>
    </row>
    <row r="3066" spans="1:11" x14ac:dyDescent="0.25">
      <c r="A3066" t="str">
        <f t="shared" si="94"/>
        <v>76111176111000515</v>
      </c>
      <c r="B3066" t="s">
        <v>8068</v>
      </c>
      <c r="C3066" s="15" t="s">
        <v>8076</v>
      </c>
      <c r="D3066">
        <v>76111</v>
      </c>
      <c r="E3066" t="s">
        <v>9456</v>
      </c>
      <c r="F3066" s="15">
        <v>16401</v>
      </c>
      <c r="G3066" s="15">
        <v>176111000515</v>
      </c>
      <c r="H3066" t="s">
        <v>9572</v>
      </c>
      <c r="I3066" s="3">
        <v>62126808</v>
      </c>
      <c r="J3066" s="3">
        <v>15531702</v>
      </c>
      <c r="K3066" s="3">
        <f t="shared" si="95"/>
        <v>77658510</v>
      </c>
    </row>
    <row r="3067" spans="1:11" x14ac:dyDescent="0.25">
      <c r="A3067" t="str">
        <f t="shared" si="94"/>
        <v>76111176111000531</v>
      </c>
      <c r="B3067" t="s">
        <v>8068</v>
      </c>
      <c r="C3067" s="15" t="s">
        <v>8076</v>
      </c>
      <c r="D3067">
        <v>76111</v>
      </c>
      <c r="E3067" t="s">
        <v>9456</v>
      </c>
      <c r="F3067" s="15">
        <v>16194</v>
      </c>
      <c r="G3067" s="15">
        <v>176111000531</v>
      </c>
      <c r="H3067" t="s">
        <v>9573</v>
      </c>
      <c r="I3067" s="3">
        <v>41488502</v>
      </c>
      <c r="J3067" s="3">
        <v>10372125</v>
      </c>
      <c r="K3067" s="3">
        <f t="shared" si="95"/>
        <v>51860627</v>
      </c>
    </row>
    <row r="3068" spans="1:11" x14ac:dyDescent="0.25">
      <c r="A3068" t="str">
        <f t="shared" si="94"/>
        <v>76111176111001015</v>
      </c>
      <c r="B3068" t="s">
        <v>8068</v>
      </c>
      <c r="C3068" s="15" t="s">
        <v>8076</v>
      </c>
      <c r="D3068">
        <v>76111</v>
      </c>
      <c r="E3068" t="s">
        <v>9456</v>
      </c>
      <c r="F3068" s="15">
        <v>16198</v>
      </c>
      <c r="G3068" s="15">
        <v>176111001015</v>
      </c>
      <c r="H3068" t="s">
        <v>8111</v>
      </c>
      <c r="I3068" s="3">
        <v>107648270</v>
      </c>
      <c r="J3068" s="3">
        <v>26912068</v>
      </c>
      <c r="K3068" s="3">
        <f t="shared" si="95"/>
        <v>134560338</v>
      </c>
    </row>
    <row r="3069" spans="1:11" x14ac:dyDescent="0.25">
      <c r="A3069" t="str">
        <f t="shared" si="94"/>
        <v>76111176111001031</v>
      </c>
      <c r="B3069" t="s">
        <v>8068</v>
      </c>
      <c r="C3069" s="15" t="s">
        <v>8076</v>
      </c>
      <c r="D3069">
        <v>76111</v>
      </c>
      <c r="E3069" t="s">
        <v>9456</v>
      </c>
      <c r="F3069" s="15">
        <v>16196</v>
      </c>
      <c r="G3069" s="15">
        <v>176111001031</v>
      </c>
      <c r="H3069" t="s">
        <v>9574</v>
      </c>
      <c r="I3069" s="3">
        <v>161759649</v>
      </c>
      <c r="J3069" s="3">
        <v>20219956</v>
      </c>
      <c r="K3069" s="3">
        <f t="shared" si="95"/>
        <v>181979605</v>
      </c>
    </row>
    <row r="3070" spans="1:11" x14ac:dyDescent="0.25">
      <c r="A3070" t="str">
        <f t="shared" si="94"/>
        <v>76111176111001104</v>
      </c>
      <c r="B3070" t="s">
        <v>8068</v>
      </c>
      <c r="C3070" s="15" t="s">
        <v>8076</v>
      </c>
      <c r="D3070">
        <v>76111</v>
      </c>
      <c r="E3070" t="s">
        <v>9456</v>
      </c>
      <c r="F3070" s="15">
        <v>16197</v>
      </c>
      <c r="G3070" s="15">
        <v>176111001104</v>
      </c>
      <c r="H3070" t="s">
        <v>9575</v>
      </c>
      <c r="I3070" s="3">
        <v>89449389</v>
      </c>
      <c r="J3070" s="3">
        <v>22362347</v>
      </c>
      <c r="K3070" s="3">
        <f t="shared" si="95"/>
        <v>111811736</v>
      </c>
    </row>
    <row r="3071" spans="1:11" x14ac:dyDescent="0.25">
      <c r="A3071" t="str">
        <f t="shared" si="94"/>
        <v>76111176111032263</v>
      </c>
      <c r="B3071" t="s">
        <v>8068</v>
      </c>
      <c r="C3071" s="15" t="s">
        <v>8076</v>
      </c>
      <c r="D3071">
        <v>76111</v>
      </c>
      <c r="E3071" t="s">
        <v>9456</v>
      </c>
      <c r="F3071" s="15">
        <v>16193</v>
      </c>
      <c r="G3071" s="15">
        <v>176111032263</v>
      </c>
      <c r="H3071" t="s">
        <v>9576</v>
      </c>
      <c r="I3071" s="3">
        <v>113235554</v>
      </c>
      <c r="J3071" s="3">
        <v>28308889</v>
      </c>
      <c r="K3071" s="3">
        <f t="shared" si="95"/>
        <v>141544443</v>
      </c>
    </row>
    <row r="3072" spans="1:11" x14ac:dyDescent="0.25">
      <c r="A3072" t="str">
        <f t="shared" si="94"/>
        <v>76113176113000377</v>
      </c>
      <c r="B3072" t="s">
        <v>8068</v>
      </c>
      <c r="C3072" s="15" t="s">
        <v>8071</v>
      </c>
      <c r="D3072">
        <v>76113</v>
      </c>
      <c r="E3072" t="s">
        <v>4184</v>
      </c>
      <c r="F3072" s="15">
        <v>5925</v>
      </c>
      <c r="G3072" s="15">
        <v>176113000377</v>
      </c>
      <c r="H3072" t="s">
        <v>8077</v>
      </c>
      <c r="I3072" s="3">
        <v>83087366</v>
      </c>
      <c r="J3072" s="3">
        <v>20771841</v>
      </c>
      <c r="K3072" s="3">
        <f t="shared" si="95"/>
        <v>103859207</v>
      </c>
    </row>
    <row r="3073" spans="1:11" x14ac:dyDescent="0.25">
      <c r="A3073" t="str">
        <f t="shared" si="94"/>
        <v>76113176113000652</v>
      </c>
      <c r="B3073" t="s">
        <v>8068</v>
      </c>
      <c r="C3073" s="15" t="s">
        <v>8071</v>
      </c>
      <c r="D3073">
        <v>76113</v>
      </c>
      <c r="E3073" t="s">
        <v>4184</v>
      </c>
      <c r="F3073" s="15">
        <v>5926</v>
      </c>
      <c r="G3073" s="15">
        <v>176113000652</v>
      </c>
      <c r="H3073" t="s">
        <v>901</v>
      </c>
      <c r="I3073" s="3">
        <v>58898452</v>
      </c>
      <c r="J3073" s="3">
        <v>14724613</v>
      </c>
      <c r="K3073" s="3">
        <f t="shared" si="95"/>
        <v>73623065</v>
      </c>
    </row>
    <row r="3074" spans="1:11" x14ac:dyDescent="0.25">
      <c r="A3074" t="str">
        <f t="shared" si="94"/>
        <v>76122176122000371</v>
      </c>
      <c r="B3074" t="s">
        <v>8068</v>
      </c>
      <c r="C3074" s="15" t="s">
        <v>8071</v>
      </c>
      <c r="D3074">
        <v>76122</v>
      </c>
      <c r="E3074" t="s">
        <v>4186</v>
      </c>
      <c r="F3074" s="15">
        <v>5933</v>
      </c>
      <c r="G3074" s="15">
        <v>176122000371</v>
      </c>
      <c r="H3074" t="s">
        <v>7670</v>
      </c>
      <c r="I3074" s="3">
        <v>75613685</v>
      </c>
      <c r="J3074" s="3">
        <v>18903421</v>
      </c>
      <c r="K3074" s="3">
        <f t="shared" si="95"/>
        <v>94517106</v>
      </c>
    </row>
    <row r="3075" spans="1:11" x14ac:dyDescent="0.25">
      <c r="A3075" t="str">
        <f t="shared" si="94"/>
        <v>76122176122000380</v>
      </c>
      <c r="B3075" t="s">
        <v>8068</v>
      </c>
      <c r="C3075" s="15" t="s">
        <v>8071</v>
      </c>
      <c r="D3075">
        <v>76122</v>
      </c>
      <c r="E3075" t="s">
        <v>4186</v>
      </c>
      <c r="F3075" s="15">
        <v>5934</v>
      </c>
      <c r="G3075" s="15">
        <v>176122000380</v>
      </c>
      <c r="H3075" t="s">
        <v>8078</v>
      </c>
      <c r="I3075" s="3">
        <v>81346236</v>
      </c>
      <c r="J3075" s="3">
        <v>20336559</v>
      </c>
      <c r="K3075" s="3">
        <f t="shared" si="95"/>
        <v>101682795</v>
      </c>
    </row>
    <row r="3076" spans="1:11" x14ac:dyDescent="0.25">
      <c r="A3076" t="str">
        <f t="shared" ref="A3076:A3139" si="96">CONCATENATE(D3076,G3076)</f>
        <v>76126176126000058</v>
      </c>
      <c r="B3076" t="s">
        <v>8068</v>
      </c>
      <c r="C3076" s="15" t="s">
        <v>8071</v>
      </c>
      <c r="D3076">
        <v>76126</v>
      </c>
      <c r="E3076" t="s">
        <v>9457</v>
      </c>
      <c r="F3076" s="15">
        <v>5943</v>
      </c>
      <c r="G3076" s="15">
        <v>176126000058</v>
      </c>
      <c r="H3076" t="s">
        <v>8079</v>
      </c>
      <c r="I3076" s="3">
        <v>99755304</v>
      </c>
      <c r="J3076" s="3">
        <v>24938826</v>
      </c>
      <c r="K3076" s="3">
        <f t="shared" ref="K3076:K3139" si="97">+I3076+J3076</f>
        <v>124694130</v>
      </c>
    </row>
    <row r="3077" spans="1:11" x14ac:dyDescent="0.25">
      <c r="A3077" t="str">
        <f t="shared" si="96"/>
        <v>76126176126000066</v>
      </c>
      <c r="B3077" t="s">
        <v>8068</v>
      </c>
      <c r="C3077" s="15" t="s">
        <v>8071</v>
      </c>
      <c r="D3077">
        <v>76126</v>
      </c>
      <c r="E3077" t="s">
        <v>9457</v>
      </c>
      <c r="F3077" s="15">
        <v>5944</v>
      </c>
      <c r="G3077" s="15">
        <v>176126000066</v>
      </c>
      <c r="H3077" t="s">
        <v>240</v>
      </c>
      <c r="I3077" s="3">
        <v>59848951</v>
      </c>
      <c r="J3077" s="3">
        <v>14962238</v>
      </c>
      <c r="K3077" s="3">
        <f t="shared" si="97"/>
        <v>74811189</v>
      </c>
    </row>
    <row r="3078" spans="1:11" x14ac:dyDescent="0.25">
      <c r="A3078" t="str">
        <f t="shared" si="96"/>
        <v>76130176130000399</v>
      </c>
      <c r="B3078" t="s">
        <v>8068</v>
      </c>
      <c r="C3078" t="s">
        <v>8071</v>
      </c>
      <c r="D3078">
        <v>76130</v>
      </c>
      <c r="E3078" t="s">
        <v>507</v>
      </c>
      <c r="F3078" s="15">
        <v>6082</v>
      </c>
      <c r="G3078" s="15">
        <v>176130000399</v>
      </c>
      <c r="H3078" t="s">
        <v>8080</v>
      </c>
      <c r="I3078" s="3">
        <v>167135004</v>
      </c>
      <c r="J3078" s="3">
        <v>41783751</v>
      </c>
      <c r="K3078" s="3">
        <f t="shared" si="97"/>
        <v>208918755</v>
      </c>
    </row>
    <row r="3079" spans="1:11" x14ac:dyDescent="0.25">
      <c r="A3079" t="str">
        <f t="shared" si="96"/>
        <v>76130176130000461</v>
      </c>
      <c r="B3079" t="s">
        <v>8068</v>
      </c>
      <c r="C3079" s="15" t="s">
        <v>8071</v>
      </c>
      <c r="D3079">
        <v>76130</v>
      </c>
      <c r="E3079" t="s">
        <v>507</v>
      </c>
      <c r="F3079" s="15">
        <v>6083</v>
      </c>
      <c r="G3079" s="15">
        <v>176130000461</v>
      </c>
      <c r="H3079" t="s">
        <v>4011</v>
      </c>
      <c r="I3079" s="3">
        <v>268083086</v>
      </c>
      <c r="J3079" s="3">
        <v>50265579</v>
      </c>
      <c r="K3079" s="3">
        <f t="shared" si="97"/>
        <v>318348665</v>
      </c>
    </row>
    <row r="3080" spans="1:11" x14ac:dyDescent="0.25">
      <c r="A3080" t="str">
        <f t="shared" si="96"/>
        <v>76147176147000015</v>
      </c>
      <c r="B3080" t="s">
        <v>8068</v>
      </c>
      <c r="C3080" s="15" t="s">
        <v>8081</v>
      </c>
      <c r="D3080">
        <v>76147</v>
      </c>
      <c r="E3080" t="s">
        <v>4188</v>
      </c>
      <c r="F3080" s="15">
        <v>13776</v>
      </c>
      <c r="G3080" s="15">
        <v>176147000015</v>
      </c>
      <c r="H3080" t="s">
        <v>4189</v>
      </c>
      <c r="I3080" s="3">
        <v>161850846</v>
      </c>
      <c r="J3080" s="3">
        <v>40462712</v>
      </c>
      <c r="K3080" s="3">
        <f t="shared" si="97"/>
        <v>202313558</v>
      </c>
    </row>
    <row r="3081" spans="1:11" x14ac:dyDescent="0.25">
      <c r="A3081" t="str">
        <f t="shared" si="96"/>
        <v>76147176147000112</v>
      </c>
      <c r="B3081" t="s">
        <v>8068</v>
      </c>
      <c r="C3081" s="15" t="s">
        <v>8081</v>
      </c>
      <c r="D3081">
        <v>76147</v>
      </c>
      <c r="E3081" t="s">
        <v>4188</v>
      </c>
      <c r="F3081" s="15">
        <v>13777</v>
      </c>
      <c r="G3081" s="15">
        <v>176147000112</v>
      </c>
      <c r="H3081" t="s">
        <v>4190</v>
      </c>
      <c r="I3081" s="3">
        <v>62361168</v>
      </c>
      <c r="J3081" s="3">
        <v>15590292</v>
      </c>
      <c r="K3081" s="3">
        <f t="shared" si="97"/>
        <v>77951460</v>
      </c>
    </row>
    <row r="3082" spans="1:11" x14ac:dyDescent="0.25">
      <c r="A3082" t="str">
        <f t="shared" si="96"/>
        <v>76147176147000236</v>
      </c>
      <c r="B3082" t="s">
        <v>8068</v>
      </c>
      <c r="C3082" s="15" t="s">
        <v>8081</v>
      </c>
      <c r="D3082">
        <v>76147</v>
      </c>
      <c r="E3082" t="s">
        <v>4188</v>
      </c>
      <c r="F3082" s="15">
        <v>13778</v>
      </c>
      <c r="G3082" s="15">
        <v>176147000236</v>
      </c>
      <c r="H3082" t="s">
        <v>4191</v>
      </c>
      <c r="I3082" s="3">
        <v>111585561</v>
      </c>
      <c r="J3082" s="3">
        <v>27896390</v>
      </c>
      <c r="K3082" s="3">
        <f t="shared" si="97"/>
        <v>139481951</v>
      </c>
    </row>
    <row r="3083" spans="1:11" x14ac:dyDescent="0.25">
      <c r="A3083" t="str">
        <f t="shared" si="96"/>
        <v>76147176147000376</v>
      </c>
      <c r="B3083" t="s">
        <v>8068</v>
      </c>
      <c r="C3083" s="15" t="s">
        <v>8081</v>
      </c>
      <c r="D3083">
        <v>76147</v>
      </c>
      <c r="E3083" t="s">
        <v>4188</v>
      </c>
      <c r="F3083" s="15">
        <v>13779</v>
      </c>
      <c r="G3083" s="15">
        <v>176147000376</v>
      </c>
      <c r="H3083" t="s">
        <v>4192</v>
      </c>
      <c r="I3083" s="3">
        <v>136177837</v>
      </c>
      <c r="J3083" s="3">
        <v>34044459</v>
      </c>
      <c r="K3083" s="3">
        <f t="shared" si="97"/>
        <v>170222296</v>
      </c>
    </row>
    <row r="3084" spans="1:11" x14ac:dyDescent="0.25">
      <c r="A3084" t="str">
        <f t="shared" si="96"/>
        <v>76147176147000520</v>
      </c>
      <c r="B3084" t="s">
        <v>8068</v>
      </c>
      <c r="C3084" s="15" t="s">
        <v>8081</v>
      </c>
      <c r="D3084">
        <v>76147</v>
      </c>
      <c r="E3084" t="s">
        <v>4188</v>
      </c>
      <c r="F3084" s="15">
        <v>146129</v>
      </c>
      <c r="G3084" s="15">
        <v>176147000520</v>
      </c>
      <c r="H3084" t="s">
        <v>4803</v>
      </c>
      <c r="I3084" s="3">
        <v>43445925</v>
      </c>
      <c r="J3084" s="3">
        <v>10861481</v>
      </c>
      <c r="K3084" s="3">
        <f t="shared" si="97"/>
        <v>54307406</v>
      </c>
    </row>
    <row r="3085" spans="1:11" x14ac:dyDescent="0.25">
      <c r="A3085" t="str">
        <f t="shared" si="96"/>
        <v>76147176147000678</v>
      </c>
      <c r="B3085" t="s">
        <v>8068</v>
      </c>
      <c r="C3085" s="15" t="s">
        <v>8081</v>
      </c>
      <c r="D3085">
        <v>76147</v>
      </c>
      <c r="E3085" t="s">
        <v>4188</v>
      </c>
      <c r="F3085" s="15">
        <v>13780</v>
      </c>
      <c r="G3085" s="15">
        <v>176147000678</v>
      </c>
      <c r="H3085" t="s">
        <v>4193</v>
      </c>
      <c r="I3085" s="3">
        <v>43049418</v>
      </c>
      <c r="J3085" s="3">
        <v>10762354</v>
      </c>
      <c r="K3085" s="3">
        <f t="shared" si="97"/>
        <v>53811772</v>
      </c>
    </row>
    <row r="3086" spans="1:11" x14ac:dyDescent="0.25">
      <c r="A3086" t="str">
        <f t="shared" si="96"/>
        <v>76147176147000716</v>
      </c>
      <c r="B3086" t="s">
        <v>8068</v>
      </c>
      <c r="C3086" s="15" t="s">
        <v>8081</v>
      </c>
      <c r="D3086">
        <v>76147</v>
      </c>
      <c r="E3086" t="s">
        <v>4188</v>
      </c>
      <c r="F3086" s="15">
        <v>13781</v>
      </c>
      <c r="G3086" s="15">
        <v>176147000716</v>
      </c>
      <c r="H3086" t="s">
        <v>4194</v>
      </c>
      <c r="I3086" s="3">
        <v>65338472</v>
      </c>
      <c r="J3086" s="3">
        <v>16334618</v>
      </c>
      <c r="K3086" s="3">
        <f t="shared" si="97"/>
        <v>81673090</v>
      </c>
    </row>
    <row r="3087" spans="1:11" x14ac:dyDescent="0.25">
      <c r="A3087" t="str">
        <f t="shared" si="96"/>
        <v>76147176147001241</v>
      </c>
      <c r="B3087" t="s">
        <v>8068</v>
      </c>
      <c r="C3087" t="s">
        <v>8081</v>
      </c>
      <c r="D3087">
        <v>76147</v>
      </c>
      <c r="E3087" t="s">
        <v>4188</v>
      </c>
      <c r="F3087">
        <v>13782</v>
      </c>
      <c r="G3087" s="15">
        <v>176147001241</v>
      </c>
      <c r="H3087" t="s">
        <v>8082</v>
      </c>
      <c r="I3087" s="3">
        <v>56675770</v>
      </c>
      <c r="J3087" s="3">
        <v>14168942</v>
      </c>
      <c r="K3087" s="3">
        <f t="shared" si="97"/>
        <v>70844712</v>
      </c>
    </row>
    <row r="3088" spans="1:11" x14ac:dyDescent="0.25">
      <c r="A3088" t="str">
        <f t="shared" si="96"/>
        <v>76147176147001933</v>
      </c>
      <c r="B3088" t="s">
        <v>8068</v>
      </c>
      <c r="C3088" t="s">
        <v>8081</v>
      </c>
      <c r="D3088">
        <v>76147</v>
      </c>
      <c r="E3088" t="s">
        <v>4188</v>
      </c>
      <c r="F3088">
        <v>13784</v>
      </c>
      <c r="G3088" s="15">
        <v>176147001933</v>
      </c>
      <c r="H3088" t="s">
        <v>4195</v>
      </c>
      <c r="I3088" s="3">
        <v>95938634</v>
      </c>
      <c r="J3088" s="3">
        <v>23984658</v>
      </c>
      <c r="K3088" s="3">
        <f t="shared" si="97"/>
        <v>119923292</v>
      </c>
    </row>
    <row r="3089" spans="1:11" x14ac:dyDescent="0.25">
      <c r="A3089" t="str">
        <f t="shared" si="96"/>
        <v>76147176147002174</v>
      </c>
      <c r="B3089" t="s">
        <v>8068</v>
      </c>
      <c r="C3089" t="s">
        <v>8081</v>
      </c>
      <c r="D3089">
        <v>76147</v>
      </c>
      <c r="E3089" t="s">
        <v>4188</v>
      </c>
      <c r="F3089">
        <v>13785</v>
      </c>
      <c r="G3089" s="15">
        <v>176147002174</v>
      </c>
      <c r="H3089" t="s">
        <v>4196</v>
      </c>
      <c r="I3089" s="3">
        <v>52047636</v>
      </c>
      <c r="J3089" s="3">
        <v>13011909</v>
      </c>
      <c r="K3089" s="3">
        <f t="shared" si="97"/>
        <v>65059545</v>
      </c>
    </row>
    <row r="3090" spans="1:11" x14ac:dyDescent="0.25">
      <c r="A3090" t="str">
        <f t="shared" si="96"/>
        <v>76147176147002484</v>
      </c>
      <c r="B3090" t="s">
        <v>8068</v>
      </c>
      <c r="C3090" s="15" t="s">
        <v>8081</v>
      </c>
      <c r="D3090">
        <v>76147</v>
      </c>
      <c r="E3090" t="s">
        <v>4188</v>
      </c>
      <c r="F3090" s="15">
        <v>13783</v>
      </c>
      <c r="G3090" s="15">
        <v>176147002484</v>
      </c>
      <c r="H3090" t="s">
        <v>8083</v>
      </c>
      <c r="I3090" s="3">
        <v>95284229</v>
      </c>
      <c r="J3090" s="3">
        <v>23821057</v>
      </c>
      <c r="K3090" s="3">
        <f t="shared" si="97"/>
        <v>119105286</v>
      </c>
    </row>
    <row r="3091" spans="1:11" x14ac:dyDescent="0.25">
      <c r="A3091" t="str">
        <f t="shared" si="96"/>
        <v>76233176233000656</v>
      </c>
      <c r="B3091" t="s">
        <v>8068</v>
      </c>
      <c r="C3091" s="15" t="s">
        <v>8071</v>
      </c>
      <c r="D3091">
        <v>76233</v>
      </c>
      <c r="E3091" t="s">
        <v>4198</v>
      </c>
      <c r="F3091" s="15">
        <v>6112</v>
      </c>
      <c r="G3091" s="15">
        <v>176233000656</v>
      </c>
      <c r="H3091" t="s">
        <v>8084</v>
      </c>
      <c r="I3091" s="3">
        <v>88524774</v>
      </c>
      <c r="J3091" s="3">
        <v>22131194</v>
      </c>
      <c r="K3091" s="3">
        <f t="shared" si="97"/>
        <v>110655968</v>
      </c>
    </row>
    <row r="3092" spans="1:11" x14ac:dyDescent="0.25">
      <c r="A3092" t="str">
        <f t="shared" si="96"/>
        <v>76243176243000026</v>
      </c>
      <c r="B3092" t="s">
        <v>8068</v>
      </c>
      <c r="C3092" s="15" t="s">
        <v>8071</v>
      </c>
      <c r="D3092">
        <v>76243</v>
      </c>
      <c r="E3092" t="s">
        <v>4200</v>
      </c>
      <c r="F3092" s="15">
        <v>6194</v>
      </c>
      <c r="G3092" s="15">
        <v>176243000026</v>
      </c>
      <c r="H3092" t="s">
        <v>1282</v>
      </c>
      <c r="I3092" s="3">
        <v>28563929</v>
      </c>
      <c r="J3092" s="3">
        <v>7140982</v>
      </c>
      <c r="K3092" s="3">
        <f t="shared" si="97"/>
        <v>35704911</v>
      </c>
    </row>
    <row r="3093" spans="1:11" x14ac:dyDescent="0.25">
      <c r="A3093" t="str">
        <f t="shared" si="96"/>
        <v>76246176246000337</v>
      </c>
      <c r="B3093" t="s">
        <v>8068</v>
      </c>
      <c r="C3093" s="15" t="s">
        <v>8071</v>
      </c>
      <c r="D3093">
        <v>76246</v>
      </c>
      <c r="E3093" t="s">
        <v>4201</v>
      </c>
      <c r="F3093" s="15">
        <v>6220</v>
      </c>
      <c r="G3093" s="15">
        <v>176246000337</v>
      </c>
      <c r="H3093" t="s">
        <v>7277</v>
      </c>
      <c r="I3093" s="3">
        <v>32970840</v>
      </c>
      <c r="J3093" s="3">
        <v>8242710</v>
      </c>
      <c r="K3093" s="3">
        <f t="shared" si="97"/>
        <v>41213550</v>
      </c>
    </row>
    <row r="3094" spans="1:11" x14ac:dyDescent="0.25">
      <c r="A3094" t="str">
        <f t="shared" si="96"/>
        <v>76246176246000663</v>
      </c>
      <c r="B3094" t="s">
        <v>8068</v>
      </c>
      <c r="C3094" s="15" t="s">
        <v>8071</v>
      </c>
      <c r="D3094">
        <v>76246</v>
      </c>
      <c r="E3094" t="s">
        <v>4201</v>
      </c>
      <c r="F3094" s="15">
        <v>6197</v>
      </c>
      <c r="G3094" s="15">
        <v>176246000663</v>
      </c>
      <c r="H3094" t="s">
        <v>8085</v>
      </c>
      <c r="I3094" s="3">
        <v>30445798</v>
      </c>
      <c r="J3094" s="3">
        <v>7611449</v>
      </c>
      <c r="K3094" s="3">
        <f t="shared" si="97"/>
        <v>38057247</v>
      </c>
    </row>
    <row r="3095" spans="1:11" x14ac:dyDescent="0.25">
      <c r="A3095" t="str">
        <f t="shared" si="96"/>
        <v>76248176248000016</v>
      </c>
      <c r="B3095" t="s">
        <v>8068</v>
      </c>
      <c r="C3095" s="15" t="s">
        <v>8071</v>
      </c>
      <c r="D3095">
        <v>76248</v>
      </c>
      <c r="E3095" t="s">
        <v>4202</v>
      </c>
      <c r="F3095" s="15">
        <v>6198</v>
      </c>
      <c r="G3095" s="15">
        <v>176248000016</v>
      </c>
      <c r="H3095" t="s">
        <v>8086</v>
      </c>
      <c r="I3095" s="3">
        <v>156802958</v>
      </c>
      <c r="J3095" s="3">
        <v>39200740</v>
      </c>
      <c r="K3095" s="3">
        <f t="shared" si="97"/>
        <v>196003698</v>
      </c>
    </row>
    <row r="3096" spans="1:11" x14ac:dyDescent="0.25">
      <c r="A3096" t="str">
        <f t="shared" si="96"/>
        <v>76248176248000024</v>
      </c>
      <c r="B3096" t="s">
        <v>8068</v>
      </c>
      <c r="C3096" s="15" t="s">
        <v>8071</v>
      </c>
      <c r="D3096">
        <v>76248</v>
      </c>
      <c r="E3096" t="s">
        <v>4202</v>
      </c>
      <c r="F3096" s="15">
        <v>6199</v>
      </c>
      <c r="G3096" s="15">
        <v>176248000024</v>
      </c>
      <c r="H3096" t="s">
        <v>8087</v>
      </c>
      <c r="I3096" s="3">
        <v>108515302</v>
      </c>
      <c r="J3096" s="3">
        <v>27128825</v>
      </c>
      <c r="K3096" s="3">
        <f t="shared" si="97"/>
        <v>135644127</v>
      </c>
    </row>
    <row r="3097" spans="1:11" x14ac:dyDescent="0.25">
      <c r="A3097" t="str">
        <f t="shared" si="96"/>
        <v>76250176250000261</v>
      </c>
      <c r="B3097" t="s">
        <v>8068</v>
      </c>
      <c r="C3097" s="15" t="s">
        <v>8071</v>
      </c>
      <c r="D3097">
        <v>76250</v>
      </c>
      <c r="E3097" t="s">
        <v>4204</v>
      </c>
      <c r="F3097" s="15">
        <v>6219</v>
      </c>
      <c r="G3097" s="15">
        <v>176250000261</v>
      </c>
      <c r="H3097" t="s">
        <v>8088</v>
      </c>
      <c r="I3097" s="3">
        <v>70409894</v>
      </c>
      <c r="J3097" s="3">
        <v>17602474</v>
      </c>
      <c r="K3097" s="3">
        <f t="shared" si="97"/>
        <v>88012368</v>
      </c>
    </row>
    <row r="3098" spans="1:11" x14ac:dyDescent="0.25">
      <c r="A3098" t="str">
        <f t="shared" si="96"/>
        <v>76275176275000010</v>
      </c>
      <c r="B3098" t="s">
        <v>8068</v>
      </c>
      <c r="C3098" s="15" t="s">
        <v>8071</v>
      </c>
      <c r="D3098">
        <v>76275</v>
      </c>
      <c r="E3098" t="s">
        <v>4205</v>
      </c>
      <c r="F3098" s="15">
        <v>6300</v>
      </c>
      <c r="G3098" s="15">
        <v>176275000010</v>
      </c>
      <c r="H3098" t="s">
        <v>8089</v>
      </c>
      <c r="I3098" s="3">
        <v>100838046</v>
      </c>
      <c r="J3098" s="3">
        <v>25209511</v>
      </c>
      <c r="K3098" s="3">
        <f t="shared" si="97"/>
        <v>126047557</v>
      </c>
    </row>
    <row r="3099" spans="1:11" x14ac:dyDescent="0.25">
      <c r="A3099" t="str">
        <f t="shared" si="96"/>
        <v>76275176275000915</v>
      </c>
      <c r="B3099" t="s">
        <v>8068</v>
      </c>
      <c r="C3099" s="15" t="s">
        <v>8071</v>
      </c>
      <c r="D3099">
        <v>76275</v>
      </c>
      <c r="E3099" t="s">
        <v>4205</v>
      </c>
      <c r="F3099" s="15">
        <v>6308</v>
      </c>
      <c r="G3099" s="15">
        <v>176275000915</v>
      </c>
      <c r="H3099" t="s">
        <v>8090</v>
      </c>
      <c r="I3099" s="3">
        <v>112307514</v>
      </c>
      <c r="J3099" s="3">
        <v>28076879</v>
      </c>
      <c r="K3099" s="3">
        <f t="shared" si="97"/>
        <v>140384393</v>
      </c>
    </row>
    <row r="3100" spans="1:11" x14ac:dyDescent="0.25">
      <c r="A3100" t="str">
        <f t="shared" si="96"/>
        <v>76275176275001393</v>
      </c>
      <c r="B3100" t="s">
        <v>8068</v>
      </c>
      <c r="C3100" s="15" t="s">
        <v>8071</v>
      </c>
      <c r="D3100">
        <v>76275</v>
      </c>
      <c r="E3100" t="s">
        <v>4205</v>
      </c>
      <c r="F3100" s="15">
        <v>6325</v>
      </c>
      <c r="G3100" s="15">
        <v>176275001393</v>
      </c>
      <c r="H3100" t="s">
        <v>8091</v>
      </c>
      <c r="I3100" s="3">
        <v>160456479</v>
      </c>
      <c r="J3100" s="3">
        <v>40114120</v>
      </c>
      <c r="K3100" s="3">
        <f t="shared" si="97"/>
        <v>200570599</v>
      </c>
    </row>
    <row r="3101" spans="1:11" x14ac:dyDescent="0.25">
      <c r="A3101" t="str">
        <f t="shared" si="96"/>
        <v>76306176306000013</v>
      </c>
      <c r="B3101" t="s">
        <v>8068</v>
      </c>
      <c r="C3101" s="15" t="s">
        <v>8071</v>
      </c>
      <c r="D3101">
        <v>76306</v>
      </c>
      <c r="E3101" t="s">
        <v>4206</v>
      </c>
      <c r="F3101" s="15">
        <v>6455</v>
      </c>
      <c r="G3101" s="15">
        <v>176306000013</v>
      </c>
      <c r="H3101" t="s">
        <v>8092</v>
      </c>
      <c r="I3101" s="3">
        <v>77452723</v>
      </c>
      <c r="J3101" s="3">
        <v>14522385.75</v>
      </c>
      <c r="K3101" s="3">
        <f t="shared" si="97"/>
        <v>91975108.75</v>
      </c>
    </row>
    <row r="3102" spans="1:11" x14ac:dyDescent="0.25">
      <c r="A3102" t="str">
        <f t="shared" si="96"/>
        <v>76318176318000264</v>
      </c>
      <c r="B3102" t="s">
        <v>8068</v>
      </c>
      <c r="C3102" s="15" t="s">
        <v>8071</v>
      </c>
      <c r="D3102">
        <v>76318</v>
      </c>
      <c r="E3102" t="s">
        <v>4208</v>
      </c>
      <c r="F3102" s="15">
        <v>6461</v>
      </c>
      <c r="G3102" s="15">
        <v>176318000264</v>
      </c>
      <c r="H3102" t="s">
        <v>8093</v>
      </c>
      <c r="I3102" s="3">
        <v>91981192</v>
      </c>
      <c r="J3102" s="3">
        <v>17246473.5</v>
      </c>
      <c r="K3102" s="3">
        <f t="shared" si="97"/>
        <v>109227665.5</v>
      </c>
    </row>
    <row r="3103" spans="1:11" x14ac:dyDescent="0.25">
      <c r="A3103" t="str">
        <f t="shared" si="96"/>
        <v>76318176318000701</v>
      </c>
      <c r="B3103" t="s">
        <v>8068</v>
      </c>
      <c r="C3103" s="15" t="s">
        <v>8071</v>
      </c>
      <c r="D3103">
        <v>76318</v>
      </c>
      <c r="E3103" t="s">
        <v>4208</v>
      </c>
      <c r="F3103" s="15">
        <v>6462</v>
      </c>
      <c r="G3103" s="15">
        <v>176318000701</v>
      </c>
      <c r="H3103" t="s">
        <v>8094</v>
      </c>
      <c r="I3103" s="3">
        <v>85959584</v>
      </c>
      <c r="J3103" s="3">
        <v>21489896</v>
      </c>
      <c r="K3103" s="3">
        <f t="shared" si="97"/>
        <v>107449480</v>
      </c>
    </row>
    <row r="3104" spans="1:11" x14ac:dyDescent="0.25">
      <c r="A3104" t="str">
        <f t="shared" si="96"/>
        <v>76364176364000015</v>
      </c>
      <c r="B3104" t="s">
        <v>8068</v>
      </c>
      <c r="C3104" s="15" t="s">
        <v>8095</v>
      </c>
      <c r="D3104">
        <v>76364</v>
      </c>
      <c r="E3104" t="s">
        <v>4210</v>
      </c>
      <c r="F3104" s="15">
        <v>6587</v>
      </c>
      <c r="G3104" s="15">
        <v>176364000015</v>
      </c>
      <c r="H3104" t="s">
        <v>8096</v>
      </c>
      <c r="I3104" s="3">
        <v>118689050</v>
      </c>
      <c r="J3104" s="3">
        <v>29672263</v>
      </c>
      <c r="K3104" s="3">
        <f t="shared" si="97"/>
        <v>148361313</v>
      </c>
    </row>
    <row r="3105" spans="1:11" x14ac:dyDescent="0.25">
      <c r="A3105" t="str">
        <f t="shared" si="96"/>
        <v>76364176364000481</v>
      </c>
      <c r="B3105" t="s">
        <v>8068</v>
      </c>
      <c r="C3105" s="15" t="s">
        <v>8095</v>
      </c>
      <c r="D3105">
        <v>76364</v>
      </c>
      <c r="E3105" t="s">
        <v>4210</v>
      </c>
      <c r="F3105" s="15">
        <v>6553</v>
      </c>
      <c r="G3105" s="15">
        <v>176364000481</v>
      </c>
      <c r="H3105" t="s">
        <v>8097</v>
      </c>
      <c r="I3105" s="3">
        <v>187879586</v>
      </c>
      <c r="J3105" s="3">
        <v>46969897</v>
      </c>
      <c r="K3105" s="3">
        <f t="shared" si="97"/>
        <v>234849483</v>
      </c>
    </row>
    <row r="3106" spans="1:11" x14ac:dyDescent="0.25">
      <c r="A3106" t="str">
        <f t="shared" si="96"/>
        <v>76364176364000597</v>
      </c>
      <c r="B3106" t="s">
        <v>8068</v>
      </c>
      <c r="C3106" s="15" t="s">
        <v>8095</v>
      </c>
      <c r="D3106">
        <v>76364</v>
      </c>
      <c r="E3106" t="s">
        <v>4210</v>
      </c>
      <c r="F3106" s="15">
        <v>6554</v>
      </c>
      <c r="G3106" s="15">
        <v>176364000597</v>
      </c>
      <c r="H3106" t="s">
        <v>240</v>
      </c>
      <c r="I3106" s="3">
        <v>110669902</v>
      </c>
      <c r="J3106" s="3">
        <v>6916869</v>
      </c>
      <c r="K3106" s="3">
        <f t="shared" si="97"/>
        <v>117586771</v>
      </c>
    </row>
    <row r="3107" spans="1:11" x14ac:dyDescent="0.25">
      <c r="A3107" t="str">
        <f t="shared" si="96"/>
        <v>76364176364000716</v>
      </c>
      <c r="B3107" t="s">
        <v>8068</v>
      </c>
      <c r="C3107" s="15" t="s">
        <v>8095</v>
      </c>
      <c r="D3107">
        <v>76364</v>
      </c>
      <c r="E3107" t="s">
        <v>4210</v>
      </c>
      <c r="F3107" s="15">
        <v>6555</v>
      </c>
      <c r="G3107" s="15">
        <v>176364000716</v>
      </c>
      <c r="H3107" t="s">
        <v>8098</v>
      </c>
      <c r="I3107" s="3">
        <v>123642080</v>
      </c>
      <c r="J3107" s="3">
        <v>23182890</v>
      </c>
      <c r="K3107" s="3">
        <f t="shared" si="97"/>
        <v>146824970</v>
      </c>
    </row>
    <row r="3108" spans="1:11" x14ac:dyDescent="0.25">
      <c r="A3108" t="str">
        <f t="shared" si="96"/>
        <v>76364176364001313</v>
      </c>
      <c r="B3108" t="s">
        <v>8068</v>
      </c>
      <c r="C3108" s="15" t="s">
        <v>8095</v>
      </c>
      <c r="D3108">
        <v>76364</v>
      </c>
      <c r="E3108" t="s">
        <v>4210</v>
      </c>
      <c r="F3108" s="15">
        <v>6556</v>
      </c>
      <c r="G3108" s="15">
        <v>176364001313</v>
      </c>
      <c r="H3108" t="s">
        <v>8099</v>
      </c>
      <c r="I3108" s="3">
        <v>138712671</v>
      </c>
      <c r="J3108" s="3">
        <v>34678168</v>
      </c>
      <c r="K3108" s="3">
        <f t="shared" si="97"/>
        <v>173390839</v>
      </c>
    </row>
    <row r="3109" spans="1:11" x14ac:dyDescent="0.25">
      <c r="A3109" t="str">
        <f t="shared" si="96"/>
        <v>76364176364800054</v>
      </c>
      <c r="B3109" t="s">
        <v>8068</v>
      </c>
      <c r="C3109" s="15" t="s">
        <v>8095</v>
      </c>
      <c r="D3109">
        <v>76364</v>
      </c>
      <c r="E3109" t="s">
        <v>4210</v>
      </c>
      <c r="F3109" s="15">
        <v>152436</v>
      </c>
      <c r="G3109" s="15">
        <v>176364800054</v>
      </c>
      <c r="H3109" t="s">
        <v>3239</v>
      </c>
      <c r="I3109" s="3">
        <v>64959440</v>
      </c>
      <c r="J3109" s="3">
        <v>16239860</v>
      </c>
      <c r="K3109" s="3">
        <f t="shared" si="97"/>
        <v>81199300</v>
      </c>
    </row>
    <row r="3110" spans="1:11" x14ac:dyDescent="0.25">
      <c r="A3110" t="str">
        <f t="shared" si="96"/>
        <v>76377176377000014</v>
      </c>
      <c r="B3110" t="s">
        <v>8068</v>
      </c>
      <c r="C3110" s="15" t="s">
        <v>8071</v>
      </c>
      <c r="D3110">
        <v>76377</v>
      </c>
      <c r="E3110" t="s">
        <v>4211</v>
      </c>
      <c r="F3110" s="15">
        <v>6768</v>
      </c>
      <c r="G3110" s="15">
        <v>176377000014</v>
      </c>
      <c r="H3110" t="s">
        <v>240</v>
      </c>
      <c r="I3110" s="3">
        <v>19619909</v>
      </c>
      <c r="J3110" s="3">
        <v>4904977</v>
      </c>
      <c r="K3110" s="3">
        <f t="shared" si="97"/>
        <v>24524886</v>
      </c>
    </row>
    <row r="3111" spans="1:11" x14ac:dyDescent="0.25">
      <c r="A3111" t="str">
        <f t="shared" si="96"/>
        <v>76377176377000251</v>
      </c>
      <c r="B3111" t="s">
        <v>8068</v>
      </c>
      <c r="C3111" s="15" t="s">
        <v>8071</v>
      </c>
      <c r="D3111">
        <v>76377</v>
      </c>
      <c r="E3111" t="s">
        <v>4211</v>
      </c>
      <c r="F3111" s="15">
        <v>104304</v>
      </c>
      <c r="G3111" s="15">
        <v>176377000251</v>
      </c>
      <c r="H3111" t="s">
        <v>8100</v>
      </c>
      <c r="I3111" s="3">
        <v>30393815</v>
      </c>
      <c r="J3111" s="3">
        <v>7598454</v>
      </c>
      <c r="K3111" s="3">
        <f t="shared" si="97"/>
        <v>37992269</v>
      </c>
    </row>
    <row r="3112" spans="1:11" x14ac:dyDescent="0.25">
      <c r="A3112" t="str">
        <f t="shared" si="96"/>
        <v>76400176400000019</v>
      </c>
      <c r="B3112" t="s">
        <v>8068</v>
      </c>
      <c r="C3112" s="15" t="s">
        <v>8071</v>
      </c>
      <c r="D3112">
        <v>76400</v>
      </c>
      <c r="E3112" t="s">
        <v>268</v>
      </c>
      <c r="F3112" s="15">
        <v>6772</v>
      </c>
      <c r="G3112" s="15">
        <v>176400000019</v>
      </c>
      <c r="H3112" t="s">
        <v>228</v>
      </c>
      <c r="I3112" s="3">
        <v>82492010</v>
      </c>
      <c r="J3112" s="3">
        <v>20623002</v>
      </c>
      <c r="K3112" s="3">
        <f t="shared" si="97"/>
        <v>103115012</v>
      </c>
    </row>
    <row r="3113" spans="1:11" x14ac:dyDescent="0.25">
      <c r="A3113" t="str">
        <f t="shared" si="96"/>
        <v>76400176400000027</v>
      </c>
      <c r="B3113" t="s">
        <v>8068</v>
      </c>
      <c r="C3113" s="15" t="s">
        <v>8071</v>
      </c>
      <c r="D3113">
        <v>76400</v>
      </c>
      <c r="E3113" t="s">
        <v>268</v>
      </c>
      <c r="F3113" s="15">
        <v>6777</v>
      </c>
      <c r="G3113" s="15">
        <v>176400000027</v>
      </c>
      <c r="H3113" t="s">
        <v>8101</v>
      </c>
      <c r="I3113" s="3">
        <v>30264974</v>
      </c>
      <c r="J3113" s="3">
        <v>7566244</v>
      </c>
      <c r="K3113" s="3">
        <f t="shared" si="97"/>
        <v>37831218</v>
      </c>
    </row>
    <row r="3114" spans="1:11" x14ac:dyDescent="0.25">
      <c r="A3114" t="str">
        <f t="shared" si="96"/>
        <v>76400176400000043</v>
      </c>
      <c r="B3114" t="s">
        <v>8068</v>
      </c>
      <c r="C3114" s="15" t="s">
        <v>8071</v>
      </c>
      <c r="D3114">
        <v>76400</v>
      </c>
      <c r="E3114" t="s">
        <v>268</v>
      </c>
      <c r="F3114" s="15">
        <v>6773</v>
      </c>
      <c r="G3114" s="15">
        <v>176400000043</v>
      </c>
      <c r="H3114" t="s">
        <v>8102</v>
      </c>
      <c r="I3114" s="3">
        <v>90515428</v>
      </c>
      <c r="J3114" s="3">
        <v>22628857</v>
      </c>
      <c r="K3114" s="3">
        <f t="shared" si="97"/>
        <v>113144285</v>
      </c>
    </row>
    <row r="3115" spans="1:11" x14ac:dyDescent="0.25">
      <c r="A3115" t="str">
        <f t="shared" si="96"/>
        <v>76400176400000272</v>
      </c>
      <c r="B3115" t="s">
        <v>8068</v>
      </c>
      <c r="C3115" s="15" t="s">
        <v>8071</v>
      </c>
      <c r="D3115">
        <v>76400</v>
      </c>
      <c r="E3115" t="s">
        <v>268</v>
      </c>
      <c r="F3115" s="15">
        <v>6774</v>
      </c>
      <c r="G3115" s="15">
        <v>176400000272</v>
      </c>
      <c r="H3115" t="s">
        <v>8103</v>
      </c>
      <c r="I3115" s="3">
        <v>73022006</v>
      </c>
      <c r="J3115" s="3">
        <v>18255502</v>
      </c>
      <c r="K3115" s="3">
        <f t="shared" si="97"/>
        <v>91277508</v>
      </c>
    </row>
    <row r="3116" spans="1:11" x14ac:dyDescent="0.25">
      <c r="A3116" t="str">
        <f t="shared" si="96"/>
        <v>76403176403000036</v>
      </c>
      <c r="B3116" t="s">
        <v>8068</v>
      </c>
      <c r="C3116" s="15" t="s">
        <v>8071</v>
      </c>
      <c r="D3116">
        <v>76403</v>
      </c>
      <c r="E3116" t="s">
        <v>1102</v>
      </c>
      <c r="F3116" s="15">
        <v>6778</v>
      </c>
      <c r="G3116" s="15">
        <v>176403000036</v>
      </c>
      <c r="H3116" t="s">
        <v>8104</v>
      </c>
      <c r="I3116" s="3">
        <v>57247267</v>
      </c>
      <c r="J3116" s="3">
        <v>14311817</v>
      </c>
      <c r="K3116" s="3">
        <f t="shared" si="97"/>
        <v>71559084</v>
      </c>
    </row>
    <row r="3117" spans="1:11" x14ac:dyDescent="0.25">
      <c r="A3117" t="str">
        <f t="shared" si="96"/>
        <v>76403176403000079</v>
      </c>
      <c r="B3117" t="s">
        <v>8068</v>
      </c>
      <c r="C3117" s="15" t="s">
        <v>8071</v>
      </c>
      <c r="D3117">
        <v>76403</v>
      </c>
      <c r="E3117" t="s">
        <v>1102</v>
      </c>
      <c r="F3117" s="15">
        <v>6779</v>
      </c>
      <c r="G3117" s="15">
        <v>176403000079</v>
      </c>
      <c r="H3117" t="s">
        <v>1286</v>
      </c>
      <c r="I3117" s="3">
        <v>31444954</v>
      </c>
      <c r="J3117" s="3">
        <v>7861239</v>
      </c>
      <c r="K3117" s="3">
        <f t="shared" si="97"/>
        <v>39306193</v>
      </c>
    </row>
    <row r="3118" spans="1:11" x14ac:dyDescent="0.25">
      <c r="A3118" t="str">
        <f t="shared" si="96"/>
        <v>76497176497000093</v>
      </c>
      <c r="B3118" t="s">
        <v>8068</v>
      </c>
      <c r="C3118" s="15" t="s">
        <v>8071</v>
      </c>
      <c r="D3118">
        <v>76497</v>
      </c>
      <c r="E3118" t="s">
        <v>4212</v>
      </c>
      <c r="F3118" s="15">
        <v>5516</v>
      </c>
      <c r="G3118" s="15">
        <v>176497000093</v>
      </c>
      <c r="H3118" t="s">
        <v>228</v>
      </c>
      <c r="I3118" s="3">
        <v>69635312</v>
      </c>
      <c r="J3118" s="3">
        <v>17408828</v>
      </c>
      <c r="K3118" s="3">
        <f t="shared" si="97"/>
        <v>87044140</v>
      </c>
    </row>
    <row r="3119" spans="1:11" x14ac:dyDescent="0.25">
      <c r="A3119" t="str">
        <f t="shared" si="96"/>
        <v>76520176520000331</v>
      </c>
      <c r="B3119" t="s">
        <v>8068</v>
      </c>
      <c r="C3119" s="15" t="s">
        <v>8105</v>
      </c>
      <c r="D3119">
        <v>76520</v>
      </c>
      <c r="E3119" t="s">
        <v>4214</v>
      </c>
      <c r="F3119" s="15">
        <v>12993</v>
      </c>
      <c r="G3119" s="15">
        <v>176520000331</v>
      </c>
      <c r="H3119" t="s">
        <v>8106</v>
      </c>
      <c r="I3119" s="3">
        <v>125561499</v>
      </c>
      <c r="J3119" s="3">
        <v>31390375</v>
      </c>
      <c r="K3119" s="3">
        <f t="shared" si="97"/>
        <v>156951874</v>
      </c>
    </row>
    <row r="3120" spans="1:11" x14ac:dyDescent="0.25">
      <c r="A3120" t="str">
        <f t="shared" si="96"/>
        <v>76520176520000454</v>
      </c>
      <c r="B3120" t="s">
        <v>8068</v>
      </c>
      <c r="C3120" s="15" t="s">
        <v>8105</v>
      </c>
      <c r="D3120">
        <v>76520</v>
      </c>
      <c r="E3120" t="s">
        <v>4214</v>
      </c>
      <c r="F3120" s="15">
        <v>12983</v>
      </c>
      <c r="G3120" s="15">
        <v>176520000454</v>
      </c>
      <c r="H3120" t="s">
        <v>1728</v>
      </c>
      <c r="I3120" s="3">
        <v>105059241</v>
      </c>
      <c r="J3120" s="3">
        <v>26264810</v>
      </c>
      <c r="K3120" s="3">
        <f t="shared" si="97"/>
        <v>131324051</v>
      </c>
    </row>
    <row r="3121" spans="1:11" x14ac:dyDescent="0.25">
      <c r="A3121" t="str">
        <f t="shared" si="96"/>
        <v>76520176520000471</v>
      </c>
      <c r="B3121" t="s">
        <v>8068</v>
      </c>
      <c r="C3121" s="15" t="s">
        <v>8105</v>
      </c>
      <c r="D3121">
        <v>76520</v>
      </c>
      <c r="E3121" t="s">
        <v>4214</v>
      </c>
      <c r="F3121" s="15">
        <v>12950</v>
      </c>
      <c r="G3121" s="15">
        <v>176520000471</v>
      </c>
      <c r="H3121" t="s">
        <v>8107</v>
      </c>
      <c r="I3121" s="3">
        <v>116954571</v>
      </c>
      <c r="J3121" s="3">
        <v>21928982.25</v>
      </c>
      <c r="K3121" s="3">
        <f t="shared" si="97"/>
        <v>138883553.25</v>
      </c>
    </row>
    <row r="3122" spans="1:11" x14ac:dyDescent="0.25">
      <c r="A3122" t="str">
        <f t="shared" si="96"/>
        <v>76520176520000489</v>
      </c>
      <c r="B3122" t="s">
        <v>8068</v>
      </c>
      <c r="C3122" s="15" t="s">
        <v>8105</v>
      </c>
      <c r="D3122">
        <v>76520</v>
      </c>
      <c r="E3122" t="s">
        <v>4214</v>
      </c>
      <c r="F3122" s="15">
        <v>12981</v>
      </c>
      <c r="G3122" s="15">
        <v>176520000489</v>
      </c>
      <c r="H3122" t="s">
        <v>8108</v>
      </c>
      <c r="I3122" s="3">
        <v>103968788</v>
      </c>
      <c r="J3122" s="3">
        <v>19494147.75</v>
      </c>
      <c r="K3122" s="3">
        <f t="shared" si="97"/>
        <v>123462935.75</v>
      </c>
    </row>
    <row r="3123" spans="1:11" x14ac:dyDescent="0.25">
      <c r="A3123" t="str">
        <f t="shared" si="96"/>
        <v>76520176520000497</v>
      </c>
      <c r="B3123" t="s">
        <v>8068</v>
      </c>
      <c r="C3123" s="15" t="s">
        <v>8105</v>
      </c>
      <c r="D3123">
        <v>76520</v>
      </c>
      <c r="E3123" t="s">
        <v>4214</v>
      </c>
      <c r="F3123" s="15">
        <v>12994</v>
      </c>
      <c r="G3123" s="15">
        <v>176520000497</v>
      </c>
      <c r="H3123" t="s">
        <v>8109</v>
      </c>
      <c r="I3123" s="3">
        <v>95034802</v>
      </c>
      <c r="J3123" s="3">
        <v>23758700</v>
      </c>
      <c r="K3123" s="3">
        <f t="shared" si="97"/>
        <v>118793502</v>
      </c>
    </row>
    <row r="3124" spans="1:11" x14ac:dyDescent="0.25">
      <c r="A3124" t="str">
        <f t="shared" si="96"/>
        <v>76520176520000519</v>
      </c>
      <c r="B3124" t="s">
        <v>8068</v>
      </c>
      <c r="C3124" t="s">
        <v>8105</v>
      </c>
      <c r="D3124">
        <v>76520</v>
      </c>
      <c r="E3124" t="s">
        <v>4214</v>
      </c>
      <c r="F3124">
        <v>12945</v>
      </c>
      <c r="G3124" s="15">
        <v>176520000519</v>
      </c>
      <c r="H3124" t="s">
        <v>8110</v>
      </c>
      <c r="I3124" s="3">
        <v>80289561</v>
      </c>
      <c r="J3124" s="3">
        <v>20072390</v>
      </c>
      <c r="K3124" s="3">
        <f t="shared" si="97"/>
        <v>100361951</v>
      </c>
    </row>
    <row r="3125" spans="1:11" x14ac:dyDescent="0.25">
      <c r="A3125" t="str">
        <f t="shared" si="96"/>
        <v>76520176520000527</v>
      </c>
      <c r="B3125" t="s">
        <v>8068</v>
      </c>
      <c r="C3125" s="15" t="s">
        <v>8105</v>
      </c>
      <c r="D3125">
        <v>76520</v>
      </c>
      <c r="E3125" t="s">
        <v>4214</v>
      </c>
      <c r="F3125" s="15">
        <v>12985</v>
      </c>
      <c r="G3125" s="15">
        <v>176520000527</v>
      </c>
      <c r="H3125" t="s">
        <v>8111</v>
      </c>
      <c r="I3125" s="3">
        <v>181587239</v>
      </c>
      <c r="J3125" s="3">
        <v>45396810</v>
      </c>
      <c r="K3125" s="3">
        <f t="shared" si="97"/>
        <v>226984049</v>
      </c>
    </row>
    <row r="3126" spans="1:11" x14ac:dyDescent="0.25">
      <c r="A3126" t="str">
        <f t="shared" si="96"/>
        <v>76520176520001876</v>
      </c>
      <c r="B3126" t="s">
        <v>8068</v>
      </c>
      <c r="C3126" s="15" t="s">
        <v>8105</v>
      </c>
      <c r="D3126">
        <v>76520</v>
      </c>
      <c r="E3126" t="s">
        <v>4214</v>
      </c>
      <c r="F3126" s="15">
        <v>12948</v>
      </c>
      <c r="G3126" s="15">
        <v>176520001876</v>
      </c>
      <c r="H3126" t="s">
        <v>8112</v>
      </c>
      <c r="I3126" s="3">
        <v>116021984</v>
      </c>
      <c r="J3126" s="3">
        <v>29005496</v>
      </c>
      <c r="K3126" s="3">
        <f t="shared" si="97"/>
        <v>145027480</v>
      </c>
    </row>
    <row r="3127" spans="1:11" x14ac:dyDescent="0.25">
      <c r="A3127" t="str">
        <f t="shared" si="96"/>
        <v>76520176520001931</v>
      </c>
      <c r="B3127" t="s">
        <v>8068</v>
      </c>
      <c r="C3127" s="15" t="s">
        <v>8105</v>
      </c>
      <c r="D3127">
        <v>76520</v>
      </c>
      <c r="E3127" t="s">
        <v>4214</v>
      </c>
      <c r="F3127" s="15">
        <v>12982</v>
      </c>
      <c r="G3127" s="15">
        <v>176520001931</v>
      </c>
      <c r="H3127" t="s">
        <v>7691</v>
      </c>
      <c r="I3127" s="3">
        <v>69982098</v>
      </c>
      <c r="J3127" s="3">
        <v>17495525</v>
      </c>
      <c r="K3127" s="3">
        <f t="shared" si="97"/>
        <v>87477623</v>
      </c>
    </row>
    <row r="3128" spans="1:11" x14ac:dyDescent="0.25">
      <c r="A3128" t="str">
        <f t="shared" si="96"/>
        <v>76520176520002091</v>
      </c>
      <c r="B3128" t="s">
        <v>8068</v>
      </c>
      <c r="C3128" s="15" t="s">
        <v>8105</v>
      </c>
      <c r="D3128">
        <v>76520</v>
      </c>
      <c r="E3128" t="s">
        <v>4214</v>
      </c>
      <c r="F3128" s="15">
        <v>12992</v>
      </c>
      <c r="G3128" s="15">
        <v>176520002091</v>
      </c>
      <c r="H3128" t="s">
        <v>2487</v>
      </c>
      <c r="I3128" s="3">
        <v>65926085</v>
      </c>
      <c r="J3128" s="3">
        <v>16481521</v>
      </c>
      <c r="K3128" s="3">
        <f t="shared" si="97"/>
        <v>82407606</v>
      </c>
    </row>
    <row r="3129" spans="1:11" x14ac:dyDescent="0.25">
      <c r="A3129" t="str">
        <f t="shared" si="96"/>
        <v>76520176520002121</v>
      </c>
      <c r="B3129" t="s">
        <v>8068</v>
      </c>
      <c r="C3129" s="15" t="s">
        <v>8105</v>
      </c>
      <c r="D3129">
        <v>76520</v>
      </c>
      <c r="E3129" t="s">
        <v>4214</v>
      </c>
      <c r="F3129" s="15">
        <v>12974</v>
      </c>
      <c r="G3129" s="15">
        <v>176520002121</v>
      </c>
      <c r="H3129" t="s">
        <v>2881</v>
      </c>
      <c r="I3129" s="3">
        <v>125329453</v>
      </c>
      <c r="J3129" s="3">
        <v>31332363</v>
      </c>
      <c r="K3129" s="3">
        <f t="shared" si="97"/>
        <v>156661816</v>
      </c>
    </row>
    <row r="3130" spans="1:11" x14ac:dyDescent="0.25">
      <c r="A3130" t="str">
        <f t="shared" si="96"/>
        <v>76520176520002163</v>
      </c>
      <c r="B3130" t="s">
        <v>8068</v>
      </c>
      <c r="C3130" s="15" t="s">
        <v>8105</v>
      </c>
      <c r="D3130">
        <v>76520</v>
      </c>
      <c r="E3130" t="s">
        <v>4214</v>
      </c>
      <c r="F3130" s="15">
        <v>12946</v>
      </c>
      <c r="G3130" s="15">
        <v>176520002163</v>
      </c>
      <c r="H3130" t="s">
        <v>8113</v>
      </c>
      <c r="I3130" s="3">
        <v>73096738</v>
      </c>
      <c r="J3130" s="3">
        <v>18274185</v>
      </c>
      <c r="K3130" s="3">
        <f t="shared" si="97"/>
        <v>91370923</v>
      </c>
    </row>
    <row r="3131" spans="1:11" x14ac:dyDescent="0.25">
      <c r="A3131" t="str">
        <f t="shared" si="96"/>
        <v>76520176520002180</v>
      </c>
      <c r="B3131" t="s">
        <v>8068</v>
      </c>
      <c r="C3131" t="s">
        <v>8105</v>
      </c>
      <c r="D3131">
        <v>76520</v>
      </c>
      <c r="E3131" t="s">
        <v>4214</v>
      </c>
      <c r="F3131">
        <v>12990</v>
      </c>
      <c r="G3131" s="15">
        <v>176520002180</v>
      </c>
      <c r="H3131" t="s">
        <v>8114</v>
      </c>
      <c r="I3131" s="3">
        <v>36829773</v>
      </c>
      <c r="J3131" s="3">
        <v>9207443</v>
      </c>
      <c r="K3131" s="3">
        <f t="shared" si="97"/>
        <v>46037216</v>
      </c>
    </row>
    <row r="3132" spans="1:11" x14ac:dyDescent="0.25">
      <c r="A3132" t="str">
        <f t="shared" si="96"/>
        <v>76520176520002244</v>
      </c>
      <c r="B3132" t="s">
        <v>8068</v>
      </c>
      <c r="C3132" s="15" t="s">
        <v>8105</v>
      </c>
      <c r="D3132">
        <v>76520</v>
      </c>
      <c r="E3132" t="s">
        <v>4214</v>
      </c>
      <c r="F3132" s="15">
        <v>12979</v>
      </c>
      <c r="G3132" s="15">
        <v>176520002244</v>
      </c>
      <c r="H3132" t="s">
        <v>885</v>
      </c>
      <c r="I3132" s="3">
        <v>89376027</v>
      </c>
      <c r="J3132" s="3">
        <v>22344007</v>
      </c>
      <c r="K3132" s="3">
        <f t="shared" si="97"/>
        <v>111720034</v>
      </c>
    </row>
    <row r="3133" spans="1:11" x14ac:dyDescent="0.25">
      <c r="A3133" t="str">
        <f t="shared" si="96"/>
        <v>76520176520002279</v>
      </c>
      <c r="B3133" t="s">
        <v>8068</v>
      </c>
      <c r="C3133" s="15" t="s">
        <v>8105</v>
      </c>
      <c r="D3133">
        <v>76520</v>
      </c>
      <c r="E3133" t="s">
        <v>4214</v>
      </c>
      <c r="F3133" s="15">
        <v>12977</v>
      </c>
      <c r="G3133" s="15">
        <v>176520002279</v>
      </c>
      <c r="H3133" t="s">
        <v>894</v>
      </c>
      <c r="I3133" s="3">
        <v>91793458</v>
      </c>
      <c r="J3133" s="3">
        <v>22948364</v>
      </c>
      <c r="K3133" s="3">
        <f t="shared" si="97"/>
        <v>114741822</v>
      </c>
    </row>
    <row r="3134" spans="1:11" x14ac:dyDescent="0.25">
      <c r="A3134" t="str">
        <f t="shared" si="96"/>
        <v>76520176520002520</v>
      </c>
      <c r="B3134" t="s">
        <v>8068</v>
      </c>
      <c r="C3134" s="15" t="s">
        <v>8105</v>
      </c>
      <c r="D3134">
        <v>76520</v>
      </c>
      <c r="E3134" t="s">
        <v>4214</v>
      </c>
      <c r="F3134" s="15">
        <v>12978</v>
      </c>
      <c r="G3134" s="15">
        <v>176520002520</v>
      </c>
      <c r="H3134" t="s">
        <v>8115</v>
      </c>
      <c r="I3134" s="3">
        <v>184779110</v>
      </c>
      <c r="J3134" s="3">
        <v>46194778</v>
      </c>
      <c r="K3134" s="3">
        <f t="shared" si="97"/>
        <v>230973888</v>
      </c>
    </row>
    <row r="3135" spans="1:11" x14ac:dyDescent="0.25">
      <c r="A3135" t="str">
        <f t="shared" si="96"/>
        <v>76520176520002708</v>
      </c>
      <c r="B3135" t="s">
        <v>8068</v>
      </c>
      <c r="C3135" s="15" t="s">
        <v>8105</v>
      </c>
      <c r="D3135">
        <v>76520</v>
      </c>
      <c r="E3135" t="s">
        <v>4214</v>
      </c>
      <c r="F3135" s="15">
        <v>12986</v>
      </c>
      <c r="G3135" s="15">
        <v>176520002708</v>
      </c>
      <c r="H3135" t="s">
        <v>8116</v>
      </c>
      <c r="I3135" s="3">
        <v>36644448</v>
      </c>
      <c r="J3135" s="3">
        <v>9161112</v>
      </c>
      <c r="K3135" s="3">
        <f t="shared" si="97"/>
        <v>45805560</v>
      </c>
    </row>
    <row r="3136" spans="1:11" x14ac:dyDescent="0.25">
      <c r="A3136" t="str">
        <f t="shared" si="96"/>
        <v>76520176520002759</v>
      </c>
      <c r="B3136" t="s">
        <v>8068</v>
      </c>
      <c r="C3136" s="15" t="s">
        <v>8105</v>
      </c>
      <c r="D3136">
        <v>76520</v>
      </c>
      <c r="E3136" t="s">
        <v>4214</v>
      </c>
      <c r="F3136" s="15">
        <v>12995</v>
      </c>
      <c r="G3136" s="15">
        <v>176520002759</v>
      </c>
      <c r="H3136" t="s">
        <v>8117</v>
      </c>
      <c r="I3136" s="3">
        <v>143792719</v>
      </c>
      <c r="J3136" s="3">
        <v>26961135</v>
      </c>
      <c r="K3136" s="3">
        <f t="shared" si="97"/>
        <v>170753854</v>
      </c>
    </row>
    <row r="3137" spans="1:11" x14ac:dyDescent="0.25">
      <c r="A3137" t="str">
        <f t="shared" si="96"/>
        <v>76520176520003054</v>
      </c>
      <c r="B3137" t="s">
        <v>8068</v>
      </c>
      <c r="C3137" s="15" t="s">
        <v>8105</v>
      </c>
      <c r="D3137">
        <v>76520</v>
      </c>
      <c r="E3137" t="s">
        <v>4214</v>
      </c>
      <c r="F3137" s="15">
        <v>12991</v>
      </c>
      <c r="G3137" s="15">
        <v>176520003054</v>
      </c>
      <c r="H3137" t="s">
        <v>3016</v>
      </c>
      <c r="I3137" s="3">
        <v>92165600</v>
      </c>
      <c r="J3137" s="3">
        <v>23041400</v>
      </c>
      <c r="K3137" s="3">
        <f t="shared" si="97"/>
        <v>115207000</v>
      </c>
    </row>
    <row r="3138" spans="1:11" x14ac:dyDescent="0.25">
      <c r="A3138" t="str">
        <f t="shared" si="96"/>
        <v>76563176563000024</v>
      </c>
      <c r="B3138" t="s">
        <v>8068</v>
      </c>
      <c r="C3138" s="15" t="s">
        <v>8071</v>
      </c>
      <c r="D3138">
        <v>76563</v>
      </c>
      <c r="E3138" t="s">
        <v>4215</v>
      </c>
      <c r="F3138" s="15">
        <v>5519</v>
      </c>
      <c r="G3138" s="15">
        <v>176563000024</v>
      </c>
      <c r="H3138" t="s">
        <v>8118</v>
      </c>
      <c r="I3138" s="3">
        <v>173451434</v>
      </c>
      <c r="J3138" s="3">
        <v>43362858</v>
      </c>
      <c r="K3138" s="3">
        <f t="shared" si="97"/>
        <v>216814292</v>
      </c>
    </row>
    <row r="3139" spans="1:11" x14ac:dyDescent="0.25">
      <c r="A3139" t="str">
        <f t="shared" si="96"/>
        <v>76563176563000091</v>
      </c>
      <c r="B3139" t="s">
        <v>8068</v>
      </c>
      <c r="C3139" s="15" t="s">
        <v>8071</v>
      </c>
      <c r="D3139">
        <v>76563</v>
      </c>
      <c r="E3139" t="s">
        <v>4215</v>
      </c>
      <c r="F3139" s="15">
        <v>5520</v>
      </c>
      <c r="G3139" s="15">
        <v>176563000091</v>
      </c>
      <c r="H3139" t="s">
        <v>7266</v>
      </c>
      <c r="I3139" s="3">
        <v>90028932</v>
      </c>
      <c r="J3139" s="3">
        <v>22507233</v>
      </c>
      <c r="K3139" s="3">
        <f t="shared" si="97"/>
        <v>112536165</v>
      </c>
    </row>
    <row r="3140" spans="1:11" x14ac:dyDescent="0.25">
      <c r="A3140" t="str">
        <f t="shared" ref="A3140:A3203" si="98">CONCATENATE(D3140,G3140)</f>
        <v>76563176563000822</v>
      </c>
      <c r="B3140" t="s">
        <v>8068</v>
      </c>
      <c r="C3140" s="15" t="s">
        <v>8071</v>
      </c>
      <c r="D3140">
        <v>76563</v>
      </c>
      <c r="E3140" t="s">
        <v>4215</v>
      </c>
      <c r="F3140" s="15">
        <v>5521</v>
      </c>
      <c r="G3140" s="15">
        <v>176563000822</v>
      </c>
      <c r="H3140" t="s">
        <v>8119</v>
      </c>
      <c r="I3140" s="3">
        <v>145787646</v>
      </c>
      <c r="J3140" s="3">
        <v>36446911</v>
      </c>
      <c r="K3140" s="3">
        <f t="shared" ref="K3140:K3203" si="99">+I3140+J3140</f>
        <v>182234557</v>
      </c>
    </row>
    <row r="3141" spans="1:11" x14ac:dyDescent="0.25">
      <c r="A3141" t="str">
        <f t="shared" si="98"/>
        <v>76606176606000163</v>
      </c>
      <c r="B3141" t="s">
        <v>8068</v>
      </c>
      <c r="C3141" s="15" t="s">
        <v>8071</v>
      </c>
      <c r="D3141">
        <v>76606</v>
      </c>
      <c r="E3141" t="s">
        <v>2686</v>
      </c>
      <c r="F3141" s="15">
        <v>5534</v>
      </c>
      <c r="G3141" s="15">
        <v>176606000163</v>
      </c>
      <c r="H3141" t="s">
        <v>8120</v>
      </c>
      <c r="I3141" s="3">
        <v>56436210</v>
      </c>
      <c r="J3141" s="3">
        <v>14109053</v>
      </c>
      <c r="K3141" s="3">
        <f t="shared" si="99"/>
        <v>70545263</v>
      </c>
    </row>
    <row r="3142" spans="1:11" x14ac:dyDescent="0.25">
      <c r="A3142" t="str">
        <f t="shared" si="98"/>
        <v>76606176606000422</v>
      </c>
      <c r="B3142" t="s">
        <v>8068</v>
      </c>
      <c r="C3142" s="15" t="s">
        <v>8071</v>
      </c>
      <c r="D3142">
        <v>76606</v>
      </c>
      <c r="E3142" t="s">
        <v>2686</v>
      </c>
      <c r="F3142" s="15">
        <v>5535</v>
      </c>
      <c r="G3142" s="15">
        <v>176606000422</v>
      </c>
      <c r="H3142" t="s">
        <v>8121</v>
      </c>
      <c r="I3142" s="3">
        <v>64913250</v>
      </c>
      <c r="J3142" s="3">
        <v>16228312</v>
      </c>
      <c r="K3142" s="3">
        <f t="shared" si="99"/>
        <v>81141562</v>
      </c>
    </row>
    <row r="3143" spans="1:11" x14ac:dyDescent="0.25">
      <c r="A3143" t="str">
        <f t="shared" si="98"/>
        <v>76616176616000013</v>
      </c>
      <c r="B3143" t="s">
        <v>8068</v>
      </c>
      <c r="C3143" s="15" t="s">
        <v>8071</v>
      </c>
      <c r="D3143">
        <v>76616</v>
      </c>
      <c r="E3143" t="s">
        <v>4217</v>
      </c>
      <c r="F3143" s="15">
        <v>5539</v>
      </c>
      <c r="G3143" s="15">
        <v>176616000013</v>
      </c>
      <c r="H3143" t="s">
        <v>8122</v>
      </c>
      <c r="I3143" s="3">
        <v>55715851</v>
      </c>
      <c r="J3143" s="3">
        <v>10446722.25</v>
      </c>
      <c r="K3143" s="3">
        <f t="shared" si="99"/>
        <v>66162573.25</v>
      </c>
    </row>
    <row r="3144" spans="1:11" x14ac:dyDescent="0.25">
      <c r="A3144" t="str">
        <f t="shared" si="98"/>
        <v>76622176622000068</v>
      </c>
      <c r="B3144" t="s">
        <v>8068</v>
      </c>
      <c r="C3144" s="15" t="s">
        <v>8071</v>
      </c>
      <c r="D3144">
        <v>76622</v>
      </c>
      <c r="E3144" t="s">
        <v>4218</v>
      </c>
      <c r="F3144" s="15">
        <v>5544</v>
      </c>
      <c r="G3144" s="15">
        <v>176622000068</v>
      </c>
      <c r="H3144" t="s">
        <v>8123</v>
      </c>
      <c r="I3144" s="3">
        <v>83656734</v>
      </c>
      <c r="J3144" s="3">
        <v>20914184</v>
      </c>
      <c r="K3144" s="3">
        <f t="shared" si="99"/>
        <v>104570918</v>
      </c>
    </row>
    <row r="3145" spans="1:11" x14ac:dyDescent="0.25">
      <c r="A3145" t="str">
        <f t="shared" si="98"/>
        <v>76622176622000076</v>
      </c>
      <c r="B3145" t="s">
        <v>8068</v>
      </c>
      <c r="C3145" s="15" t="s">
        <v>8071</v>
      </c>
      <c r="D3145">
        <v>76622</v>
      </c>
      <c r="E3145" t="s">
        <v>4218</v>
      </c>
      <c r="F3145" s="15">
        <v>5545</v>
      </c>
      <c r="G3145" s="15">
        <v>176622000076</v>
      </c>
      <c r="H3145" t="s">
        <v>8124</v>
      </c>
      <c r="I3145" s="3">
        <v>104066184</v>
      </c>
      <c r="J3145" s="3">
        <v>26016546</v>
      </c>
      <c r="K3145" s="3">
        <f t="shared" si="99"/>
        <v>130082730</v>
      </c>
    </row>
    <row r="3146" spans="1:11" x14ac:dyDescent="0.25">
      <c r="A3146" t="str">
        <f t="shared" si="98"/>
        <v>76622176622000084</v>
      </c>
      <c r="B3146" t="s">
        <v>8068</v>
      </c>
      <c r="C3146" s="15" t="s">
        <v>8071</v>
      </c>
      <c r="D3146">
        <v>76622</v>
      </c>
      <c r="E3146" t="s">
        <v>4218</v>
      </c>
      <c r="F3146" s="15">
        <v>5546</v>
      </c>
      <c r="G3146" s="15">
        <v>176622000084</v>
      </c>
      <c r="H3146" t="s">
        <v>8125</v>
      </c>
      <c r="I3146" s="3">
        <v>58645351</v>
      </c>
      <c r="J3146" s="3">
        <v>14661338</v>
      </c>
      <c r="K3146" s="3">
        <f t="shared" si="99"/>
        <v>73306689</v>
      </c>
    </row>
    <row r="3147" spans="1:11" x14ac:dyDescent="0.25">
      <c r="A3147" t="str">
        <f t="shared" si="98"/>
        <v>76670176670000240</v>
      </c>
      <c r="B3147" t="s">
        <v>8068</v>
      </c>
      <c r="C3147" s="15" t="s">
        <v>8071</v>
      </c>
      <c r="D3147">
        <v>76670</v>
      </c>
      <c r="E3147" t="s">
        <v>3823</v>
      </c>
      <c r="F3147" s="15">
        <v>5628</v>
      </c>
      <c r="G3147" s="15">
        <v>176670000240</v>
      </c>
      <c r="H3147" t="s">
        <v>8126</v>
      </c>
      <c r="I3147" s="3">
        <v>86354666</v>
      </c>
      <c r="J3147" s="3">
        <v>16191500.25</v>
      </c>
      <c r="K3147" s="3">
        <f t="shared" si="99"/>
        <v>102546166.25</v>
      </c>
    </row>
    <row r="3148" spans="1:11" x14ac:dyDescent="0.25">
      <c r="A3148" t="str">
        <f t="shared" si="98"/>
        <v>76736176736000025</v>
      </c>
      <c r="B3148" t="s">
        <v>8068</v>
      </c>
      <c r="C3148" s="15" t="s">
        <v>8071</v>
      </c>
      <c r="D3148">
        <v>76736</v>
      </c>
      <c r="E3148" t="s">
        <v>4219</v>
      </c>
      <c r="F3148" s="15">
        <v>5631</v>
      </c>
      <c r="G3148" s="15">
        <v>176736000025</v>
      </c>
      <c r="H3148" t="s">
        <v>8127</v>
      </c>
      <c r="I3148" s="3">
        <v>112058137</v>
      </c>
      <c r="J3148" s="3">
        <v>21010900.5</v>
      </c>
      <c r="K3148" s="3">
        <f t="shared" si="99"/>
        <v>133069037.5</v>
      </c>
    </row>
    <row r="3149" spans="1:11" x14ac:dyDescent="0.25">
      <c r="A3149" t="str">
        <f t="shared" si="98"/>
        <v>76736176736000033</v>
      </c>
      <c r="B3149" t="s">
        <v>8068</v>
      </c>
      <c r="C3149" s="15" t="s">
        <v>8071</v>
      </c>
      <c r="D3149">
        <v>76736</v>
      </c>
      <c r="E3149" t="s">
        <v>4219</v>
      </c>
      <c r="F3149" s="15">
        <v>5632</v>
      </c>
      <c r="G3149" s="15">
        <v>176736000033</v>
      </c>
      <c r="H3149" t="s">
        <v>8128</v>
      </c>
      <c r="I3149" s="3">
        <v>73983318</v>
      </c>
      <c r="J3149" s="3">
        <v>13871871.75</v>
      </c>
      <c r="K3149" s="3">
        <f t="shared" si="99"/>
        <v>87855189.75</v>
      </c>
    </row>
    <row r="3150" spans="1:11" x14ac:dyDescent="0.25">
      <c r="A3150" t="str">
        <f t="shared" si="98"/>
        <v>76823176823000066</v>
      </c>
      <c r="B3150" t="s">
        <v>8068</v>
      </c>
      <c r="C3150" s="15" t="s">
        <v>8071</v>
      </c>
      <c r="D3150">
        <v>76823</v>
      </c>
      <c r="E3150" t="s">
        <v>4220</v>
      </c>
      <c r="F3150" s="15">
        <v>5642</v>
      </c>
      <c r="G3150" s="15">
        <v>176823000066</v>
      </c>
      <c r="H3150" t="s">
        <v>8129</v>
      </c>
      <c r="I3150" s="3">
        <v>33901128</v>
      </c>
      <c r="J3150" s="3">
        <v>8475282</v>
      </c>
      <c r="K3150" s="3">
        <f t="shared" si="99"/>
        <v>42376410</v>
      </c>
    </row>
    <row r="3151" spans="1:11" x14ac:dyDescent="0.25">
      <c r="A3151" t="str">
        <f t="shared" si="98"/>
        <v>76823176823000333</v>
      </c>
      <c r="B3151" t="s">
        <v>8068</v>
      </c>
      <c r="C3151" s="15" t="s">
        <v>8071</v>
      </c>
      <c r="D3151">
        <v>76823</v>
      </c>
      <c r="E3151" t="s">
        <v>4220</v>
      </c>
      <c r="F3151" s="15">
        <v>5643</v>
      </c>
      <c r="G3151" s="15">
        <v>176823000333</v>
      </c>
      <c r="H3151" t="s">
        <v>8130</v>
      </c>
      <c r="I3151" s="3">
        <v>50852474</v>
      </c>
      <c r="J3151" s="3">
        <v>12713118</v>
      </c>
      <c r="K3151" s="3">
        <f t="shared" si="99"/>
        <v>63565592</v>
      </c>
    </row>
    <row r="3152" spans="1:11" x14ac:dyDescent="0.25">
      <c r="A3152" t="str">
        <f t="shared" si="98"/>
        <v>76823176823000384</v>
      </c>
      <c r="B3152" t="s">
        <v>8068</v>
      </c>
      <c r="C3152" s="15" t="s">
        <v>8071</v>
      </c>
      <c r="D3152">
        <v>76823</v>
      </c>
      <c r="E3152" t="s">
        <v>4220</v>
      </c>
      <c r="F3152" s="15">
        <v>5644</v>
      </c>
      <c r="G3152" s="15">
        <v>176823000384</v>
      </c>
      <c r="H3152" t="s">
        <v>8131</v>
      </c>
      <c r="I3152" s="3">
        <v>50232650</v>
      </c>
      <c r="J3152" s="3">
        <v>3139540.5</v>
      </c>
      <c r="K3152" s="3">
        <f t="shared" si="99"/>
        <v>53372190.5</v>
      </c>
    </row>
    <row r="3153" spans="1:11" x14ac:dyDescent="0.25">
      <c r="A3153" t="str">
        <f t="shared" si="98"/>
        <v>76828176828000021</v>
      </c>
      <c r="B3153" t="s">
        <v>8068</v>
      </c>
      <c r="C3153" s="15" t="s">
        <v>8071</v>
      </c>
      <c r="D3153">
        <v>76828</v>
      </c>
      <c r="E3153" t="s">
        <v>4221</v>
      </c>
      <c r="F3153" s="15">
        <v>5645</v>
      </c>
      <c r="G3153" s="15">
        <v>176828000021</v>
      </c>
      <c r="H3153" t="s">
        <v>8132</v>
      </c>
      <c r="I3153" s="3">
        <v>59136398</v>
      </c>
      <c r="J3153" s="3">
        <v>14784100</v>
      </c>
      <c r="K3153" s="3">
        <f t="shared" si="99"/>
        <v>73920498</v>
      </c>
    </row>
    <row r="3154" spans="1:11" x14ac:dyDescent="0.25">
      <c r="A3154" t="str">
        <f t="shared" si="98"/>
        <v>76828176828000064</v>
      </c>
      <c r="B3154" t="s">
        <v>8068</v>
      </c>
      <c r="C3154" s="15" t="s">
        <v>8071</v>
      </c>
      <c r="D3154">
        <v>76828</v>
      </c>
      <c r="E3154" t="s">
        <v>4221</v>
      </c>
      <c r="F3154" s="15">
        <v>5646</v>
      </c>
      <c r="G3154" s="15">
        <v>176828000064</v>
      </c>
      <c r="H3154" t="s">
        <v>1995</v>
      </c>
      <c r="I3154" s="3">
        <v>24365753</v>
      </c>
      <c r="J3154" s="3">
        <v>6091438</v>
      </c>
      <c r="K3154" s="3">
        <f t="shared" si="99"/>
        <v>30457191</v>
      </c>
    </row>
    <row r="3155" spans="1:11" x14ac:dyDescent="0.25">
      <c r="A3155" t="str">
        <f t="shared" si="98"/>
        <v>76834176834000084</v>
      </c>
      <c r="B3155" t="s">
        <v>8068</v>
      </c>
      <c r="C3155" s="15" t="s">
        <v>8133</v>
      </c>
      <c r="D3155">
        <v>76834</v>
      </c>
      <c r="E3155" t="s">
        <v>4222</v>
      </c>
      <c r="F3155" s="15">
        <v>20357</v>
      </c>
      <c r="G3155" s="15">
        <v>176834000084</v>
      </c>
      <c r="H3155" t="s">
        <v>4223</v>
      </c>
      <c r="I3155" s="3">
        <v>126987086</v>
      </c>
      <c r="J3155" s="3">
        <v>31746772</v>
      </c>
      <c r="K3155" s="3">
        <f t="shared" si="99"/>
        <v>158733858</v>
      </c>
    </row>
    <row r="3156" spans="1:11" x14ac:dyDescent="0.25">
      <c r="A3156" t="str">
        <f t="shared" si="98"/>
        <v>76834176834000092</v>
      </c>
      <c r="B3156" t="s">
        <v>8068</v>
      </c>
      <c r="C3156" s="15" t="s">
        <v>8133</v>
      </c>
      <c r="D3156">
        <v>76834</v>
      </c>
      <c r="E3156" t="s">
        <v>4222</v>
      </c>
      <c r="F3156" s="15">
        <v>20358</v>
      </c>
      <c r="G3156" s="15">
        <v>176834000092</v>
      </c>
      <c r="H3156" t="s">
        <v>4224</v>
      </c>
      <c r="I3156" s="3">
        <v>156617289</v>
      </c>
      <c r="J3156" s="3">
        <v>39154322</v>
      </c>
      <c r="K3156" s="3">
        <f t="shared" si="99"/>
        <v>195771611</v>
      </c>
    </row>
    <row r="3157" spans="1:11" x14ac:dyDescent="0.25">
      <c r="A3157" t="str">
        <f t="shared" si="98"/>
        <v>76834176834000106</v>
      </c>
      <c r="B3157" t="s">
        <v>8068</v>
      </c>
      <c r="C3157" s="15" t="s">
        <v>8133</v>
      </c>
      <c r="D3157">
        <v>76834</v>
      </c>
      <c r="E3157" t="s">
        <v>4222</v>
      </c>
      <c r="F3157" s="15">
        <v>20359</v>
      </c>
      <c r="G3157" s="15">
        <v>176834000106</v>
      </c>
      <c r="H3157" t="s">
        <v>4225</v>
      </c>
      <c r="I3157" s="3">
        <v>160664240</v>
      </c>
      <c r="J3157" s="3">
        <v>40166060</v>
      </c>
      <c r="K3157" s="3">
        <f t="shared" si="99"/>
        <v>200830300</v>
      </c>
    </row>
    <row r="3158" spans="1:11" x14ac:dyDescent="0.25">
      <c r="A3158" t="str">
        <f t="shared" si="98"/>
        <v>76834176834000289</v>
      </c>
      <c r="B3158" t="s">
        <v>8068</v>
      </c>
      <c r="C3158" s="15" t="s">
        <v>8133</v>
      </c>
      <c r="D3158">
        <v>76834</v>
      </c>
      <c r="E3158" t="s">
        <v>4222</v>
      </c>
      <c r="F3158" s="15">
        <v>20360</v>
      </c>
      <c r="G3158" s="15">
        <v>176834000289</v>
      </c>
      <c r="H3158" t="s">
        <v>8134</v>
      </c>
      <c r="I3158" s="3">
        <v>79657111</v>
      </c>
      <c r="J3158" s="3">
        <v>9957139</v>
      </c>
      <c r="K3158" s="3">
        <f t="shared" si="99"/>
        <v>89614250</v>
      </c>
    </row>
    <row r="3159" spans="1:11" x14ac:dyDescent="0.25">
      <c r="A3159" t="str">
        <f t="shared" si="98"/>
        <v>76834176834000351</v>
      </c>
      <c r="B3159" t="s">
        <v>8068</v>
      </c>
      <c r="C3159" s="15" t="s">
        <v>8133</v>
      </c>
      <c r="D3159">
        <v>76834</v>
      </c>
      <c r="E3159" t="s">
        <v>4222</v>
      </c>
      <c r="F3159" s="15">
        <v>20361</v>
      </c>
      <c r="G3159" s="15">
        <v>176834000351</v>
      </c>
      <c r="H3159" t="s">
        <v>4226</v>
      </c>
      <c r="I3159" s="3">
        <v>107271170</v>
      </c>
      <c r="J3159" s="3">
        <v>26817793</v>
      </c>
      <c r="K3159" s="3">
        <f t="shared" si="99"/>
        <v>134088963</v>
      </c>
    </row>
    <row r="3160" spans="1:11" x14ac:dyDescent="0.25">
      <c r="A3160" t="str">
        <f t="shared" si="98"/>
        <v>76834176834000394</v>
      </c>
      <c r="B3160" t="s">
        <v>8068</v>
      </c>
      <c r="C3160" s="15" t="s">
        <v>8133</v>
      </c>
      <c r="D3160">
        <v>76834</v>
      </c>
      <c r="E3160" t="s">
        <v>4222</v>
      </c>
      <c r="F3160" s="15">
        <v>20362</v>
      </c>
      <c r="G3160" s="15">
        <v>176834000394</v>
      </c>
      <c r="H3160" t="s">
        <v>4227</v>
      </c>
      <c r="I3160" s="3">
        <v>119162085</v>
      </c>
      <c r="J3160" s="3">
        <v>29790521</v>
      </c>
      <c r="K3160" s="3">
        <f t="shared" si="99"/>
        <v>148952606</v>
      </c>
    </row>
    <row r="3161" spans="1:11" x14ac:dyDescent="0.25">
      <c r="A3161" t="str">
        <f t="shared" si="98"/>
        <v>76834176834002559</v>
      </c>
      <c r="B3161" t="s">
        <v>8068</v>
      </c>
      <c r="C3161" s="15" t="s">
        <v>8133</v>
      </c>
      <c r="D3161">
        <v>76834</v>
      </c>
      <c r="E3161" t="s">
        <v>4222</v>
      </c>
      <c r="F3161" s="15">
        <v>20363</v>
      </c>
      <c r="G3161" s="15">
        <v>176834002559</v>
      </c>
      <c r="H3161" t="s">
        <v>4228</v>
      </c>
      <c r="I3161" s="3">
        <v>145320523</v>
      </c>
      <c r="J3161" s="3">
        <v>27247598.25</v>
      </c>
      <c r="K3161" s="3">
        <f t="shared" si="99"/>
        <v>172568121.25</v>
      </c>
    </row>
    <row r="3162" spans="1:11" x14ac:dyDescent="0.25">
      <c r="A3162" t="str">
        <f t="shared" si="98"/>
        <v>76834176834003946</v>
      </c>
      <c r="B3162" t="s">
        <v>8068</v>
      </c>
      <c r="C3162" s="15" t="s">
        <v>8133</v>
      </c>
      <c r="D3162">
        <v>76834</v>
      </c>
      <c r="E3162" t="s">
        <v>4222</v>
      </c>
      <c r="F3162" s="15">
        <v>20364</v>
      </c>
      <c r="G3162" s="15">
        <v>176834003946</v>
      </c>
      <c r="H3162" t="s">
        <v>2487</v>
      </c>
      <c r="I3162" s="3">
        <v>145242550</v>
      </c>
      <c r="J3162" s="3">
        <v>36310638</v>
      </c>
      <c r="K3162" s="3">
        <f t="shared" si="99"/>
        <v>181553188</v>
      </c>
    </row>
    <row r="3163" spans="1:11" x14ac:dyDescent="0.25">
      <c r="A3163" t="str">
        <f t="shared" si="98"/>
        <v>76834176834003989</v>
      </c>
      <c r="B3163" t="s">
        <v>8068</v>
      </c>
      <c r="C3163" t="s">
        <v>8133</v>
      </c>
      <c r="D3163">
        <v>76834</v>
      </c>
      <c r="E3163" t="s">
        <v>4222</v>
      </c>
      <c r="F3163">
        <v>20365</v>
      </c>
      <c r="G3163" s="15">
        <v>176834003989</v>
      </c>
      <c r="H3163" t="s">
        <v>4804</v>
      </c>
      <c r="I3163" s="3">
        <v>147249266</v>
      </c>
      <c r="J3163" s="3">
        <v>36812317</v>
      </c>
      <c r="K3163" s="3">
        <f t="shared" si="99"/>
        <v>184061583</v>
      </c>
    </row>
    <row r="3164" spans="1:11" x14ac:dyDescent="0.25">
      <c r="A3164" t="str">
        <f t="shared" si="98"/>
        <v>76845176845000019</v>
      </c>
      <c r="B3164" t="s">
        <v>8068</v>
      </c>
      <c r="C3164" s="15" t="s">
        <v>8071</v>
      </c>
      <c r="D3164">
        <v>76845</v>
      </c>
      <c r="E3164" t="s">
        <v>4236</v>
      </c>
      <c r="F3164" s="15">
        <v>5651</v>
      </c>
      <c r="G3164" s="15">
        <v>176845000019</v>
      </c>
      <c r="H3164" t="s">
        <v>8135</v>
      </c>
      <c r="I3164" s="3">
        <v>31981517</v>
      </c>
      <c r="J3164" s="3">
        <v>7995379</v>
      </c>
      <c r="K3164" s="3">
        <f t="shared" si="99"/>
        <v>39976896</v>
      </c>
    </row>
    <row r="3165" spans="1:11" x14ac:dyDescent="0.25">
      <c r="A3165" t="str">
        <f t="shared" si="98"/>
        <v>76863176863000336</v>
      </c>
      <c r="B3165" t="s">
        <v>8068</v>
      </c>
      <c r="C3165" s="15" t="s">
        <v>8071</v>
      </c>
      <c r="D3165">
        <v>76863</v>
      </c>
      <c r="E3165" t="s">
        <v>4237</v>
      </c>
      <c r="F3165" s="15">
        <v>5653</v>
      </c>
      <c r="G3165" s="15">
        <v>176863000336</v>
      </c>
      <c r="H3165" t="s">
        <v>1925</v>
      </c>
      <c r="I3165" s="3">
        <v>35637723</v>
      </c>
      <c r="J3165" s="3">
        <v>8909431</v>
      </c>
      <c r="K3165" s="3">
        <f t="shared" si="99"/>
        <v>44547154</v>
      </c>
    </row>
    <row r="3166" spans="1:11" x14ac:dyDescent="0.25">
      <c r="A3166" t="str">
        <f t="shared" si="98"/>
        <v>76869176869000028</v>
      </c>
      <c r="B3166" t="s">
        <v>8068</v>
      </c>
      <c r="C3166" s="15" t="s">
        <v>8071</v>
      </c>
      <c r="D3166">
        <v>76869</v>
      </c>
      <c r="E3166" t="s">
        <v>4238</v>
      </c>
      <c r="F3166" s="15">
        <v>5655</v>
      </c>
      <c r="G3166" s="15">
        <v>176869000028</v>
      </c>
      <c r="H3166" t="s">
        <v>7288</v>
      </c>
      <c r="I3166" s="3">
        <v>65480303</v>
      </c>
      <c r="J3166" s="3">
        <v>16370076</v>
      </c>
      <c r="K3166" s="3">
        <f t="shared" si="99"/>
        <v>81850379</v>
      </c>
    </row>
    <row r="3167" spans="1:11" x14ac:dyDescent="0.25">
      <c r="A3167" t="str">
        <f t="shared" si="98"/>
        <v>76890176890000305</v>
      </c>
      <c r="B3167" t="s">
        <v>8068</v>
      </c>
      <c r="C3167" s="15" t="s">
        <v>8071</v>
      </c>
      <c r="D3167">
        <v>76890</v>
      </c>
      <c r="E3167" t="s">
        <v>4239</v>
      </c>
      <c r="F3167" s="15">
        <v>5659</v>
      </c>
      <c r="G3167" s="15">
        <v>176890000305</v>
      </c>
      <c r="H3167" t="s">
        <v>8136</v>
      </c>
      <c r="I3167" s="3">
        <v>111039665</v>
      </c>
      <c r="J3167" s="3">
        <v>27759916</v>
      </c>
      <c r="K3167" s="3">
        <f t="shared" si="99"/>
        <v>138799581</v>
      </c>
    </row>
    <row r="3168" spans="1:11" x14ac:dyDescent="0.25">
      <c r="A3168" t="str">
        <f t="shared" si="98"/>
        <v>76892176892000078</v>
      </c>
      <c r="B3168" t="s">
        <v>8068</v>
      </c>
      <c r="C3168" s="15" t="s">
        <v>8137</v>
      </c>
      <c r="D3168">
        <v>76892</v>
      </c>
      <c r="E3168" t="s">
        <v>4240</v>
      </c>
      <c r="F3168" s="15">
        <v>5730</v>
      </c>
      <c r="G3168" s="15">
        <v>176892000078</v>
      </c>
      <c r="H3168" t="s">
        <v>4241</v>
      </c>
      <c r="I3168" s="3">
        <v>74853467</v>
      </c>
      <c r="J3168" s="3">
        <v>14035025.25</v>
      </c>
      <c r="K3168" s="3">
        <f t="shared" si="99"/>
        <v>88888492.25</v>
      </c>
    </row>
    <row r="3169" spans="1:11" x14ac:dyDescent="0.25">
      <c r="A3169" t="str">
        <f t="shared" si="98"/>
        <v>76892176892000108</v>
      </c>
      <c r="B3169" t="s">
        <v>8068</v>
      </c>
      <c r="C3169" s="15" t="s">
        <v>8137</v>
      </c>
      <c r="D3169">
        <v>76892</v>
      </c>
      <c r="E3169" t="s">
        <v>4240</v>
      </c>
      <c r="F3169" s="15">
        <v>5731</v>
      </c>
      <c r="G3169" s="15">
        <v>176892000108</v>
      </c>
      <c r="H3169" t="s">
        <v>2401</v>
      </c>
      <c r="I3169" s="3">
        <v>94750357</v>
      </c>
      <c r="J3169" s="3">
        <v>23687589</v>
      </c>
      <c r="K3169" s="3">
        <f t="shared" si="99"/>
        <v>118437946</v>
      </c>
    </row>
    <row r="3170" spans="1:11" x14ac:dyDescent="0.25">
      <c r="A3170" t="str">
        <f t="shared" si="98"/>
        <v>76892176892000141</v>
      </c>
      <c r="B3170" t="s">
        <v>8068</v>
      </c>
      <c r="C3170" s="15" t="s">
        <v>8137</v>
      </c>
      <c r="D3170">
        <v>76892</v>
      </c>
      <c r="E3170" t="s">
        <v>4240</v>
      </c>
      <c r="F3170" s="15">
        <v>5732</v>
      </c>
      <c r="G3170" s="15">
        <v>176892000141</v>
      </c>
      <c r="H3170" t="s">
        <v>1160</v>
      </c>
      <c r="I3170" s="3">
        <v>129625040</v>
      </c>
      <c r="J3170" s="3">
        <v>32406260</v>
      </c>
      <c r="K3170" s="3">
        <f t="shared" si="99"/>
        <v>162031300</v>
      </c>
    </row>
    <row r="3171" spans="1:11" x14ac:dyDescent="0.25">
      <c r="A3171" t="str">
        <f t="shared" si="98"/>
        <v>76892176892000159</v>
      </c>
      <c r="B3171" t="s">
        <v>8068</v>
      </c>
      <c r="C3171" s="15" t="s">
        <v>8137</v>
      </c>
      <c r="D3171">
        <v>76892</v>
      </c>
      <c r="E3171" t="s">
        <v>4240</v>
      </c>
      <c r="F3171" s="15">
        <v>5733</v>
      </c>
      <c r="G3171" s="15">
        <v>176892000159</v>
      </c>
      <c r="H3171" t="s">
        <v>4187</v>
      </c>
      <c r="I3171" s="3">
        <v>99274498</v>
      </c>
      <c r="J3171" s="3">
        <v>24818624</v>
      </c>
      <c r="K3171" s="3">
        <f t="shared" si="99"/>
        <v>124093122</v>
      </c>
    </row>
    <row r="3172" spans="1:11" x14ac:dyDescent="0.25">
      <c r="A3172" t="str">
        <f t="shared" si="98"/>
        <v>76892176892000213</v>
      </c>
      <c r="B3172" t="s">
        <v>8068</v>
      </c>
      <c r="C3172" s="15" t="s">
        <v>8137</v>
      </c>
      <c r="D3172">
        <v>76892</v>
      </c>
      <c r="E3172" t="s">
        <v>4240</v>
      </c>
      <c r="F3172" s="15">
        <v>5734</v>
      </c>
      <c r="G3172" s="15">
        <v>176892000213</v>
      </c>
      <c r="H3172" t="s">
        <v>4242</v>
      </c>
      <c r="I3172" s="3">
        <v>92309919</v>
      </c>
      <c r="J3172" s="3">
        <v>17308110</v>
      </c>
      <c r="K3172" s="3">
        <f t="shared" si="99"/>
        <v>109618029</v>
      </c>
    </row>
    <row r="3173" spans="1:11" x14ac:dyDescent="0.25">
      <c r="A3173" t="str">
        <f t="shared" si="98"/>
        <v>76892176892000281</v>
      </c>
      <c r="B3173" t="s">
        <v>8068</v>
      </c>
      <c r="C3173" s="15" t="s">
        <v>8137</v>
      </c>
      <c r="D3173">
        <v>76892</v>
      </c>
      <c r="E3173" t="s">
        <v>4240</v>
      </c>
      <c r="F3173" s="15">
        <v>5736</v>
      </c>
      <c r="G3173" s="15">
        <v>176892000281</v>
      </c>
      <c r="H3173" t="s">
        <v>4243</v>
      </c>
      <c r="I3173" s="3">
        <v>98153065</v>
      </c>
      <c r="J3173" s="3">
        <v>6134566.5</v>
      </c>
      <c r="K3173" s="3">
        <f t="shared" si="99"/>
        <v>104287631.5</v>
      </c>
    </row>
    <row r="3174" spans="1:11" x14ac:dyDescent="0.25">
      <c r="A3174" t="str">
        <f t="shared" si="98"/>
        <v>76892176892000558</v>
      </c>
      <c r="B3174" t="s">
        <v>8068</v>
      </c>
      <c r="C3174" s="15" t="s">
        <v>8137</v>
      </c>
      <c r="D3174">
        <v>76892</v>
      </c>
      <c r="E3174" t="s">
        <v>4240</v>
      </c>
      <c r="F3174" s="15">
        <v>5737</v>
      </c>
      <c r="G3174" s="15">
        <v>176892000558</v>
      </c>
      <c r="H3174" t="s">
        <v>4244</v>
      </c>
      <c r="I3174" s="3">
        <v>83433108</v>
      </c>
      <c r="J3174" s="3">
        <v>20858277</v>
      </c>
      <c r="K3174" s="3">
        <f t="shared" si="99"/>
        <v>104291385</v>
      </c>
    </row>
    <row r="3175" spans="1:11" x14ac:dyDescent="0.25">
      <c r="A3175" t="str">
        <f t="shared" si="98"/>
        <v>76892176892100102</v>
      </c>
      <c r="B3175" t="s">
        <v>8068</v>
      </c>
      <c r="C3175" s="15" t="s">
        <v>8137</v>
      </c>
      <c r="D3175">
        <v>76892</v>
      </c>
      <c r="E3175" t="s">
        <v>4240</v>
      </c>
      <c r="F3175" s="15">
        <v>141395</v>
      </c>
      <c r="G3175" s="15">
        <v>176892100102</v>
      </c>
      <c r="H3175" t="s">
        <v>2192</v>
      </c>
      <c r="I3175" s="3">
        <v>90743630</v>
      </c>
      <c r="J3175" s="3">
        <v>17014431</v>
      </c>
      <c r="K3175" s="3">
        <f t="shared" si="99"/>
        <v>107758061</v>
      </c>
    </row>
    <row r="3176" spans="1:11" x14ac:dyDescent="0.25">
      <c r="A3176" t="str">
        <f t="shared" si="98"/>
        <v>76895176895000044</v>
      </c>
      <c r="B3176" t="s">
        <v>8068</v>
      </c>
      <c r="C3176" s="15" t="s">
        <v>8071</v>
      </c>
      <c r="D3176">
        <v>76895</v>
      </c>
      <c r="E3176" t="s">
        <v>4247</v>
      </c>
      <c r="F3176" s="15">
        <v>5835</v>
      </c>
      <c r="G3176" s="15">
        <v>176895000044</v>
      </c>
      <c r="H3176" t="s">
        <v>901</v>
      </c>
      <c r="I3176" s="3">
        <v>47888847</v>
      </c>
      <c r="J3176" s="3">
        <v>11972212</v>
      </c>
      <c r="K3176" s="3">
        <f t="shared" si="99"/>
        <v>59861059</v>
      </c>
    </row>
    <row r="3177" spans="1:11" x14ac:dyDescent="0.25">
      <c r="A3177" t="str">
        <f t="shared" si="98"/>
        <v>76895176895000109</v>
      </c>
      <c r="B3177" t="s">
        <v>8068</v>
      </c>
      <c r="C3177" s="15" t="s">
        <v>8071</v>
      </c>
      <c r="D3177">
        <v>76895</v>
      </c>
      <c r="E3177" t="s">
        <v>4247</v>
      </c>
      <c r="F3177" s="15">
        <v>5832</v>
      </c>
      <c r="G3177" s="15">
        <v>176895000109</v>
      </c>
      <c r="H3177" t="s">
        <v>8138</v>
      </c>
      <c r="I3177" s="3">
        <v>105688954</v>
      </c>
      <c r="J3177" s="3">
        <v>26422239</v>
      </c>
      <c r="K3177" s="3">
        <f t="shared" si="99"/>
        <v>132111193</v>
      </c>
    </row>
    <row r="3178" spans="1:11" x14ac:dyDescent="0.25">
      <c r="A3178" t="str">
        <f t="shared" si="98"/>
        <v>76895176895000168</v>
      </c>
      <c r="B3178" t="s">
        <v>8068</v>
      </c>
      <c r="C3178" s="15" t="s">
        <v>8071</v>
      </c>
      <c r="D3178">
        <v>76895</v>
      </c>
      <c r="E3178" t="s">
        <v>4247</v>
      </c>
      <c r="F3178" s="15">
        <v>5833</v>
      </c>
      <c r="G3178" s="15">
        <v>176895000168</v>
      </c>
      <c r="H3178" t="s">
        <v>8139</v>
      </c>
      <c r="I3178" s="3">
        <v>119233854</v>
      </c>
      <c r="J3178" s="3">
        <v>29808464</v>
      </c>
      <c r="K3178" s="3">
        <f t="shared" si="99"/>
        <v>149042318</v>
      </c>
    </row>
    <row r="3179" spans="1:11" x14ac:dyDescent="0.25">
      <c r="A3179" t="str">
        <f t="shared" si="98"/>
        <v>76895176895000265</v>
      </c>
      <c r="B3179" t="s">
        <v>8068</v>
      </c>
      <c r="C3179" t="s">
        <v>8071</v>
      </c>
      <c r="D3179">
        <v>76895</v>
      </c>
      <c r="E3179" t="s">
        <v>4247</v>
      </c>
      <c r="F3179">
        <v>5834</v>
      </c>
      <c r="G3179" s="15">
        <v>176895000265</v>
      </c>
      <c r="H3179" t="s">
        <v>240</v>
      </c>
      <c r="I3179" s="3">
        <v>64116870</v>
      </c>
      <c r="J3179" s="3">
        <v>16029217</v>
      </c>
      <c r="K3179" s="3">
        <f t="shared" si="99"/>
        <v>80146087</v>
      </c>
    </row>
    <row r="3180" spans="1:11" x14ac:dyDescent="0.25">
      <c r="A3180" t="str">
        <f t="shared" si="98"/>
        <v>81001181001000041</v>
      </c>
      <c r="B3180" t="s">
        <v>4248</v>
      </c>
      <c r="C3180" s="15" t="s">
        <v>8140</v>
      </c>
      <c r="D3180">
        <v>81001</v>
      </c>
      <c r="E3180" t="s">
        <v>4248</v>
      </c>
      <c r="F3180" s="15">
        <v>1860</v>
      </c>
      <c r="G3180" s="15">
        <v>181001000041</v>
      </c>
      <c r="H3180" t="s">
        <v>1286</v>
      </c>
      <c r="I3180" s="3">
        <v>117653832</v>
      </c>
      <c r="J3180" s="3">
        <v>29413458</v>
      </c>
      <c r="K3180" s="3">
        <f t="shared" si="99"/>
        <v>147067290</v>
      </c>
    </row>
    <row r="3181" spans="1:11" x14ac:dyDescent="0.25">
      <c r="A3181" t="str">
        <f t="shared" si="98"/>
        <v>81001181001000599</v>
      </c>
      <c r="B3181" t="s">
        <v>4248</v>
      </c>
      <c r="C3181" s="15" t="s">
        <v>8140</v>
      </c>
      <c r="D3181">
        <v>81001</v>
      </c>
      <c r="E3181" t="s">
        <v>4248</v>
      </c>
      <c r="F3181" s="15">
        <v>1820</v>
      </c>
      <c r="G3181" s="15">
        <v>181001000599</v>
      </c>
      <c r="H3181" t="s">
        <v>504</v>
      </c>
      <c r="I3181" s="3">
        <v>173645554</v>
      </c>
      <c r="J3181" s="3">
        <v>43411388</v>
      </c>
      <c r="K3181" s="3">
        <f t="shared" si="99"/>
        <v>217056942</v>
      </c>
    </row>
    <row r="3182" spans="1:11" x14ac:dyDescent="0.25">
      <c r="A3182" t="str">
        <f t="shared" si="98"/>
        <v>81001181001000777</v>
      </c>
      <c r="B3182" t="s">
        <v>4248</v>
      </c>
      <c r="C3182" s="15" t="s">
        <v>8140</v>
      </c>
      <c r="D3182">
        <v>81001</v>
      </c>
      <c r="E3182" t="s">
        <v>4248</v>
      </c>
      <c r="F3182" s="15">
        <v>1821</v>
      </c>
      <c r="G3182" s="15">
        <v>181001000777</v>
      </c>
      <c r="H3182" t="s">
        <v>4249</v>
      </c>
      <c r="I3182" s="3">
        <v>104734965</v>
      </c>
      <c r="J3182" s="3">
        <v>26183741</v>
      </c>
      <c r="K3182" s="3">
        <f t="shared" si="99"/>
        <v>130918706</v>
      </c>
    </row>
    <row r="3183" spans="1:11" x14ac:dyDescent="0.25">
      <c r="A3183" t="str">
        <f t="shared" si="98"/>
        <v>81001181001001188</v>
      </c>
      <c r="B3183" t="s">
        <v>4248</v>
      </c>
      <c r="C3183" s="15" t="s">
        <v>8140</v>
      </c>
      <c r="D3183">
        <v>81001</v>
      </c>
      <c r="E3183" t="s">
        <v>4248</v>
      </c>
      <c r="F3183" s="15">
        <v>1824</v>
      </c>
      <c r="G3183" s="15">
        <v>181001001188</v>
      </c>
      <c r="H3183" t="s">
        <v>4250</v>
      </c>
      <c r="I3183" s="3">
        <v>58729089</v>
      </c>
      <c r="J3183" s="3">
        <v>14682272</v>
      </c>
      <c r="K3183" s="3">
        <f t="shared" si="99"/>
        <v>73411361</v>
      </c>
    </row>
    <row r="3184" spans="1:11" x14ac:dyDescent="0.25">
      <c r="A3184" t="str">
        <f t="shared" si="98"/>
        <v>81001181001001676</v>
      </c>
      <c r="B3184" t="s">
        <v>4248</v>
      </c>
      <c r="C3184" s="15" t="s">
        <v>8140</v>
      </c>
      <c r="D3184">
        <v>81001</v>
      </c>
      <c r="E3184" t="s">
        <v>4248</v>
      </c>
      <c r="F3184" s="15">
        <v>1822</v>
      </c>
      <c r="G3184" s="15">
        <v>181001001676</v>
      </c>
      <c r="H3184" t="s">
        <v>4251</v>
      </c>
      <c r="I3184" s="3">
        <v>99178321</v>
      </c>
      <c r="J3184" s="3">
        <v>24794580</v>
      </c>
      <c r="K3184" s="3">
        <f t="shared" si="99"/>
        <v>123972901</v>
      </c>
    </row>
    <row r="3185" spans="1:11" x14ac:dyDescent="0.25">
      <c r="A3185" t="str">
        <f t="shared" si="98"/>
        <v>81001181001001927</v>
      </c>
      <c r="B3185" t="s">
        <v>4248</v>
      </c>
      <c r="C3185" s="15" t="s">
        <v>8140</v>
      </c>
      <c r="D3185">
        <v>81001</v>
      </c>
      <c r="E3185" t="s">
        <v>4248</v>
      </c>
      <c r="F3185" s="15">
        <v>1823</v>
      </c>
      <c r="G3185" s="15">
        <v>181001001927</v>
      </c>
      <c r="H3185" t="s">
        <v>4252</v>
      </c>
      <c r="I3185" s="3">
        <v>150286718</v>
      </c>
      <c r="J3185" s="3">
        <v>28178759.25</v>
      </c>
      <c r="K3185" s="3">
        <f t="shared" si="99"/>
        <v>178465477.25</v>
      </c>
    </row>
    <row r="3186" spans="1:11" x14ac:dyDescent="0.25">
      <c r="A3186" t="str">
        <f t="shared" si="98"/>
        <v>81001181001003202</v>
      </c>
      <c r="B3186" t="s">
        <v>4248</v>
      </c>
      <c r="C3186" s="15" t="s">
        <v>8140</v>
      </c>
      <c r="D3186">
        <v>81001</v>
      </c>
      <c r="E3186" t="s">
        <v>4248</v>
      </c>
      <c r="F3186" s="15">
        <v>1825</v>
      </c>
      <c r="G3186" s="15">
        <v>181001003202</v>
      </c>
      <c r="H3186" t="s">
        <v>240</v>
      </c>
      <c r="I3186" s="3">
        <v>118691762</v>
      </c>
      <c r="J3186" s="3">
        <v>29672941</v>
      </c>
      <c r="K3186" s="3">
        <f t="shared" si="99"/>
        <v>148364703</v>
      </c>
    </row>
    <row r="3187" spans="1:11" x14ac:dyDescent="0.25">
      <c r="A3187" t="str">
        <f t="shared" si="98"/>
        <v>81065181065002048</v>
      </c>
      <c r="B3187" t="s">
        <v>4248</v>
      </c>
      <c r="C3187" s="15" t="s">
        <v>8140</v>
      </c>
      <c r="D3187">
        <v>81065</v>
      </c>
      <c r="E3187" t="s">
        <v>4255</v>
      </c>
      <c r="F3187" s="15">
        <v>1836</v>
      </c>
      <c r="G3187" s="15">
        <v>181065002048</v>
      </c>
      <c r="H3187" t="s">
        <v>4256</v>
      </c>
      <c r="I3187" s="3">
        <v>74721016</v>
      </c>
      <c r="J3187" s="3">
        <v>18680254</v>
      </c>
      <c r="K3187" s="3">
        <f t="shared" si="99"/>
        <v>93401270</v>
      </c>
    </row>
    <row r="3188" spans="1:11" x14ac:dyDescent="0.25">
      <c r="A3188" t="str">
        <f t="shared" si="98"/>
        <v>81065181065002676</v>
      </c>
      <c r="B3188" t="s">
        <v>4248</v>
      </c>
      <c r="C3188" s="15" t="s">
        <v>8140</v>
      </c>
      <c r="D3188">
        <v>81065</v>
      </c>
      <c r="E3188" t="s">
        <v>4255</v>
      </c>
      <c r="F3188" s="15">
        <v>1837</v>
      </c>
      <c r="G3188" s="15">
        <v>181065002676</v>
      </c>
      <c r="H3188" t="s">
        <v>4257</v>
      </c>
      <c r="I3188" s="3">
        <v>55986740</v>
      </c>
      <c r="J3188" s="3">
        <v>13996685</v>
      </c>
      <c r="K3188" s="3">
        <f t="shared" si="99"/>
        <v>69983425</v>
      </c>
    </row>
    <row r="3189" spans="1:11" x14ac:dyDescent="0.25">
      <c r="A3189" t="str">
        <f t="shared" si="98"/>
        <v>81065181065002722</v>
      </c>
      <c r="B3189" t="s">
        <v>4248</v>
      </c>
      <c r="C3189" t="s">
        <v>8140</v>
      </c>
      <c r="D3189">
        <v>81065</v>
      </c>
      <c r="E3189" t="s">
        <v>4255</v>
      </c>
      <c r="F3189">
        <v>1838</v>
      </c>
      <c r="G3189" s="15">
        <v>181065002722</v>
      </c>
      <c r="H3189" t="s">
        <v>2192</v>
      </c>
      <c r="I3189" s="3">
        <v>71477090</v>
      </c>
      <c r="J3189" s="3">
        <v>17869272</v>
      </c>
      <c r="K3189" s="3">
        <f t="shared" si="99"/>
        <v>89346362</v>
      </c>
    </row>
    <row r="3190" spans="1:11" x14ac:dyDescent="0.25">
      <c r="A3190" t="str">
        <f t="shared" si="98"/>
        <v>81220181220000014</v>
      </c>
      <c r="B3190" t="s">
        <v>4248</v>
      </c>
      <c r="C3190" s="15" t="s">
        <v>8140</v>
      </c>
      <c r="D3190">
        <v>81220</v>
      </c>
      <c r="E3190" t="s">
        <v>4262</v>
      </c>
      <c r="F3190" s="15">
        <v>110498</v>
      </c>
      <c r="G3190" s="15">
        <v>181220000014</v>
      </c>
      <c r="H3190" t="s">
        <v>1152</v>
      </c>
      <c r="I3190" s="3">
        <v>54018722</v>
      </c>
      <c r="J3190" s="3">
        <v>13504680</v>
      </c>
      <c r="K3190" s="3">
        <f t="shared" si="99"/>
        <v>67523402</v>
      </c>
    </row>
    <row r="3191" spans="1:11" x14ac:dyDescent="0.25">
      <c r="A3191" t="str">
        <f t="shared" si="98"/>
        <v>81736181736000312</v>
      </c>
      <c r="B3191" t="s">
        <v>4248</v>
      </c>
      <c r="C3191" s="15" t="s">
        <v>8140</v>
      </c>
      <c r="D3191">
        <v>81736</v>
      </c>
      <c r="E3191" t="s">
        <v>4268</v>
      </c>
      <c r="F3191" s="15">
        <v>21421</v>
      </c>
      <c r="G3191" s="15">
        <v>181736000312</v>
      </c>
      <c r="H3191" t="s">
        <v>4269</v>
      </c>
      <c r="I3191" s="3">
        <v>63342510</v>
      </c>
      <c r="J3191" s="3">
        <v>15835627</v>
      </c>
      <c r="K3191" s="3">
        <f t="shared" si="99"/>
        <v>79178137</v>
      </c>
    </row>
    <row r="3192" spans="1:11" x14ac:dyDescent="0.25">
      <c r="A3192" t="str">
        <f t="shared" si="98"/>
        <v>81736181736001467</v>
      </c>
      <c r="B3192" t="s">
        <v>4248</v>
      </c>
      <c r="C3192" s="15" t="s">
        <v>8140</v>
      </c>
      <c r="D3192">
        <v>81736</v>
      </c>
      <c r="E3192" t="s">
        <v>4268</v>
      </c>
      <c r="F3192" s="15">
        <v>1910</v>
      </c>
      <c r="G3192" s="15">
        <v>181736001467</v>
      </c>
      <c r="H3192" t="s">
        <v>4270</v>
      </c>
      <c r="I3192" s="3">
        <v>167650288</v>
      </c>
      <c r="J3192" s="3">
        <v>41912572</v>
      </c>
      <c r="K3192" s="3">
        <f t="shared" si="99"/>
        <v>209562860</v>
      </c>
    </row>
    <row r="3193" spans="1:11" x14ac:dyDescent="0.25">
      <c r="A3193" t="str">
        <f t="shared" si="98"/>
        <v>81736181736001491</v>
      </c>
      <c r="B3193" t="s">
        <v>4248</v>
      </c>
      <c r="C3193" s="15" t="s">
        <v>8140</v>
      </c>
      <c r="D3193">
        <v>81736</v>
      </c>
      <c r="E3193" t="s">
        <v>4268</v>
      </c>
      <c r="F3193" s="15">
        <v>1911</v>
      </c>
      <c r="G3193" s="15">
        <v>181736001491</v>
      </c>
      <c r="H3193" t="s">
        <v>4271</v>
      </c>
      <c r="I3193" s="3">
        <v>92473334</v>
      </c>
      <c r="J3193" s="3">
        <v>23118334</v>
      </c>
      <c r="K3193" s="3">
        <f t="shared" si="99"/>
        <v>115591668</v>
      </c>
    </row>
    <row r="3194" spans="1:11" x14ac:dyDescent="0.25">
      <c r="A3194" t="str">
        <f t="shared" si="98"/>
        <v>81300181736001921</v>
      </c>
      <c r="B3194" t="s">
        <v>4248</v>
      </c>
      <c r="C3194" s="15" t="s">
        <v>8140</v>
      </c>
      <c r="D3194">
        <v>81300</v>
      </c>
      <c r="E3194" t="s">
        <v>4263</v>
      </c>
      <c r="F3194" s="15">
        <v>1856</v>
      </c>
      <c r="G3194" s="15">
        <v>181736001921</v>
      </c>
      <c r="H3194" t="s">
        <v>4264</v>
      </c>
      <c r="I3194" s="3">
        <v>117680182</v>
      </c>
      <c r="J3194" s="3">
        <v>29420045</v>
      </c>
      <c r="K3194" s="3">
        <f t="shared" si="99"/>
        <v>147100227</v>
      </c>
    </row>
    <row r="3195" spans="1:11" x14ac:dyDescent="0.25">
      <c r="A3195" t="str">
        <f t="shared" si="98"/>
        <v>81736181736002315</v>
      </c>
      <c r="B3195" t="s">
        <v>4248</v>
      </c>
      <c r="C3195" s="15" t="s">
        <v>8140</v>
      </c>
      <c r="D3195">
        <v>81736</v>
      </c>
      <c r="E3195" t="s">
        <v>4268</v>
      </c>
      <c r="F3195" s="15">
        <v>1912</v>
      </c>
      <c r="G3195" s="15">
        <v>181736002315</v>
      </c>
      <c r="H3195" t="s">
        <v>4272</v>
      </c>
      <c r="I3195" s="3">
        <v>154768325</v>
      </c>
      <c r="J3195" s="3">
        <v>38692081</v>
      </c>
      <c r="K3195" s="3">
        <f t="shared" si="99"/>
        <v>193460406</v>
      </c>
    </row>
    <row r="3196" spans="1:11" x14ac:dyDescent="0.25">
      <c r="A3196" t="str">
        <f t="shared" si="98"/>
        <v>81794181794000021</v>
      </c>
      <c r="B3196" t="s">
        <v>4248</v>
      </c>
      <c r="C3196" s="15" t="s">
        <v>8140</v>
      </c>
      <c r="D3196">
        <v>81794</v>
      </c>
      <c r="E3196" t="s">
        <v>4274</v>
      </c>
      <c r="F3196" s="15">
        <v>1924</v>
      </c>
      <c r="G3196" s="15">
        <v>181794000021</v>
      </c>
      <c r="H3196" t="s">
        <v>4275</v>
      </c>
      <c r="I3196" s="3">
        <v>97093531</v>
      </c>
      <c r="J3196" s="3">
        <v>24273383</v>
      </c>
      <c r="K3196" s="3">
        <f t="shared" si="99"/>
        <v>121366914</v>
      </c>
    </row>
    <row r="3197" spans="1:11" x14ac:dyDescent="0.25">
      <c r="A3197" t="str">
        <f t="shared" si="98"/>
        <v>81794181794000624</v>
      </c>
      <c r="B3197" t="s">
        <v>4248</v>
      </c>
      <c r="C3197" s="15" t="s">
        <v>8140</v>
      </c>
      <c r="D3197">
        <v>81794</v>
      </c>
      <c r="E3197" t="s">
        <v>4274</v>
      </c>
      <c r="F3197" s="15">
        <v>1925</v>
      </c>
      <c r="G3197" s="15">
        <v>181794000624</v>
      </c>
      <c r="H3197" t="s">
        <v>4276</v>
      </c>
      <c r="I3197" s="3">
        <v>63112390</v>
      </c>
      <c r="J3197" s="3">
        <v>15778097</v>
      </c>
      <c r="K3197" s="3">
        <f t="shared" si="99"/>
        <v>78890487</v>
      </c>
    </row>
    <row r="3198" spans="1:11" x14ac:dyDescent="0.25">
      <c r="A3198" t="str">
        <f t="shared" si="98"/>
        <v>81794181794000748</v>
      </c>
      <c r="B3198" t="s">
        <v>4248</v>
      </c>
      <c r="C3198" s="15" t="s">
        <v>8140</v>
      </c>
      <c r="D3198">
        <v>81794</v>
      </c>
      <c r="E3198" t="s">
        <v>4274</v>
      </c>
      <c r="F3198" s="15">
        <v>1926</v>
      </c>
      <c r="G3198" s="15">
        <v>181794000748</v>
      </c>
      <c r="H3198" t="s">
        <v>4277</v>
      </c>
      <c r="I3198" s="3">
        <v>85083851</v>
      </c>
      <c r="J3198" s="3">
        <v>21270963</v>
      </c>
      <c r="K3198" s="3">
        <f t="shared" si="99"/>
        <v>106354814</v>
      </c>
    </row>
    <row r="3199" spans="1:11" x14ac:dyDescent="0.25">
      <c r="A3199" t="str">
        <f t="shared" si="98"/>
        <v>81794181794003151</v>
      </c>
      <c r="B3199" t="s">
        <v>4248</v>
      </c>
      <c r="C3199" s="15" t="s">
        <v>8140</v>
      </c>
      <c r="D3199">
        <v>81794</v>
      </c>
      <c r="E3199" t="s">
        <v>4274</v>
      </c>
      <c r="F3199" s="15">
        <v>1927</v>
      </c>
      <c r="G3199" s="15">
        <v>181794003151</v>
      </c>
      <c r="H3199" t="s">
        <v>1331</v>
      </c>
      <c r="I3199" s="3">
        <v>57465677</v>
      </c>
      <c r="J3199" s="3">
        <v>14366419</v>
      </c>
      <c r="K3199" s="3">
        <f t="shared" si="99"/>
        <v>71832096</v>
      </c>
    </row>
    <row r="3200" spans="1:11" x14ac:dyDescent="0.25">
      <c r="A3200" t="str">
        <f t="shared" si="98"/>
        <v>18001183001000737</v>
      </c>
      <c r="B3200" t="s">
        <v>7601</v>
      </c>
      <c r="C3200" s="15" t="s">
        <v>7221</v>
      </c>
      <c r="D3200">
        <v>18001</v>
      </c>
      <c r="E3200" t="s">
        <v>1410</v>
      </c>
      <c r="F3200" s="15">
        <v>1717</v>
      </c>
      <c r="G3200" s="15">
        <v>183001000737</v>
      </c>
      <c r="H3200" t="s">
        <v>8141</v>
      </c>
      <c r="I3200" s="3">
        <v>83133424</v>
      </c>
      <c r="J3200" s="3">
        <v>20783356</v>
      </c>
      <c r="K3200" s="3">
        <f t="shared" si="99"/>
        <v>103916780</v>
      </c>
    </row>
    <row r="3201" spans="1:11" x14ac:dyDescent="0.25">
      <c r="A3201" t="str">
        <f t="shared" si="98"/>
        <v>18001183001000826</v>
      </c>
      <c r="B3201" t="s">
        <v>7601</v>
      </c>
      <c r="C3201" s="15" t="s">
        <v>7221</v>
      </c>
      <c r="D3201">
        <v>18001</v>
      </c>
      <c r="E3201" t="s">
        <v>1410</v>
      </c>
      <c r="F3201" s="15">
        <v>1712</v>
      </c>
      <c r="G3201" s="15">
        <v>183001000826</v>
      </c>
      <c r="H3201" t="s">
        <v>7241</v>
      </c>
      <c r="I3201" s="3">
        <v>109954352</v>
      </c>
      <c r="J3201" s="3">
        <v>27488588</v>
      </c>
      <c r="K3201" s="3">
        <f t="shared" si="99"/>
        <v>137442940</v>
      </c>
    </row>
    <row r="3202" spans="1:11" x14ac:dyDescent="0.25">
      <c r="A3202" t="str">
        <f t="shared" si="98"/>
        <v>18001183001000923</v>
      </c>
      <c r="B3202" t="s">
        <v>7601</v>
      </c>
      <c r="C3202" s="15" t="s">
        <v>7221</v>
      </c>
      <c r="D3202">
        <v>18001</v>
      </c>
      <c r="E3202" t="s">
        <v>1410</v>
      </c>
      <c r="F3202" s="15">
        <v>1725</v>
      </c>
      <c r="G3202" s="15">
        <v>183001000923</v>
      </c>
      <c r="H3202" t="s">
        <v>921</v>
      </c>
      <c r="I3202" s="3">
        <v>75029412</v>
      </c>
      <c r="J3202" s="3">
        <v>18757353</v>
      </c>
      <c r="K3202" s="3">
        <f t="shared" si="99"/>
        <v>93786765</v>
      </c>
    </row>
    <row r="3203" spans="1:11" x14ac:dyDescent="0.25">
      <c r="A3203" t="str">
        <f t="shared" si="98"/>
        <v>18001183001000931</v>
      </c>
      <c r="B3203" t="s">
        <v>7601</v>
      </c>
      <c r="C3203" s="15" t="s">
        <v>7221</v>
      </c>
      <c r="D3203">
        <v>18001</v>
      </c>
      <c r="E3203" t="s">
        <v>1410</v>
      </c>
      <c r="F3203" s="15">
        <v>1720</v>
      </c>
      <c r="G3203" s="15">
        <v>183001000931</v>
      </c>
      <c r="H3203" t="s">
        <v>8142</v>
      </c>
      <c r="I3203" s="3">
        <v>68887029</v>
      </c>
      <c r="J3203" s="3">
        <v>17221757</v>
      </c>
      <c r="K3203" s="3">
        <f t="shared" si="99"/>
        <v>86108786</v>
      </c>
    </row>
    <row r="3204" spans="1:11" x14ac:dyDescent="0.25">
      <c r="A3204" t="str">
        <f t="shared" ref="A3204:A3267" si="100">CONCATENATE(D3204,G3204)</f>
        <v>18001183001000940</v>
      </c>
      <c r="B3204" t="s">
        <v>7601</v>
      </c>
      <c r="C3204" t="s">
        <v>7221</v>
      </c>
      <c r="D3204">
        <v>18001</v>
      </c>
      <c r="E3204" t="s">
        <v>1410</v>
      </c>
      <c r="F3204">
        <v>1723</v>
      </c>
      <c r="G3204" s="15">
        <v>183001000940</v>
      </c>
      <c r="H3204" t="s">
        <v>1924</v>
      </c>
      <c r="I3204" s="3">
        <v>124642866</v>
      </c>
      <c r="J3204" s="3">
        <v>31160717</v>
      </c>
      <c r="K3204" s="3">
        <f t="shared" ref="K3204:K3267" si="101">+I3204+J3204</f>
        <v>155803583</v>
      </c>
    </row>
    <row r="3205" spans="1:11" x14ac:dyDescent="0.25">
      <c r="A3205" t="str">
        <f t="shared" si="100"/>
        <v>18001183001000991</v>
      </c>
      <c r="B3205" t="s">
        <v>7601</v>
      </c>
      <c r="C3205" s="15" t="s">
        <v>7221</v>
      </c>
      <c r="D3205">
        <v>18001</v>
      </c>
      <c r="E3205" t="s">
        <v>1410</v>
      </c>
      <c r="F3205" s="15">
        <v>1715</v>
      </c>
      <c r="G3205" s="15">
        <v>183001000991</v>
      </c>
      <c r="H3205" t="s">
        <v>4384</v>
      </c>
      <c r="I3205" s="3">
        <v>130564446</v>
      </c>
      <c r="J3205" s="3">
        <v>32641111</v>
      </c>
      <c r="K3205" s="3">
        <f t="shared" si="101"/>
        <v>163205557</v>
      </c>
    </row>
    <row r="3206" spans="1:11" x14ac:dyDescent="0.25">
      <c r="A3206" t="str">
        <f t="shared" si="100"/>
        <v>18001183001001571</v>
      </c>
      <c r="B3206" t="s">
        <v>7601</v>
      </c>
      <c r="C3206" s="15" t="s">
        <v>7221</v>
      </c>
      <c r="D3206">
        <v>18001</v>
      </c>
      <c r="E3206" t="s">
        <v>1410</v>
      </c>
      <c r="F3206" s="15">
        <v>1721</v>
      </c>
      <c r="G3206" s="15">
        <v>183001001571</v>
      </c>
      <c r="H3206" t="s">
        <v>4143</v>
      </c>
      <c r="I3206" s="3">
        <v>56959171</v>
      </c>
      <c r="J3206" s="3">
        <v>14239793</v>
      </c>
      <c r="K3206" s="3">
        <f t="shared" si="101"/>
        <v>71198964</v>
      </c>
    </row>
    <row r="3207" spans="1:11" x14ac:dyDescent="0.25">
      <c r="A3207" t="str">
        <f t="shared" si="100"/>
        <v>18001183001001580</v>
      </c>
      <c r="B3207" t="s">
        <v>7601</v>
      </c>
      <c r="C3207" s="15" t="s">
        <v>7221</v>
      </c>
      <c r="D3207">
        <v>18001</v>
      </c>
      <c r="E3207" t="s">
        <v>1410</v>
      </c>
      <c r="F3207" s="15">
        <v>1724</v>
      </c>
      <c r="G3207" s="15">
        <v>183001001580</v>
      </c>
      <c r="H3207" t="s">
        <v>8143</v>
      </c>
      <c r="I3207" s="3">
        <v>62975701</v>
      </c>
      <c r="J3207" s="3">
        <v>11807943.75</v>
      </c>
      <c r="K3207" s="3">
        <f t="shared" si="101"/>
        <v>74783644.75</v>
      </c>
    </row>
    <row r="3208" spans="1:11" x14ac:dyDescent="0.25">
      <c r="A3208" t="str">
        <f t="shared" si="100"/>
        <v>18001183001001598</v>
      </c>
      <c r="B3208" t="s">
        <v>7601</v>
      </c>
      <c r="C3208" s="15" t="s">
        <v>7221</v>
      </c>
      <c r="D3208">
        <v>18001</v>
      </c>
      <c r="E3208" t="s">
        <v>1410</v>
      </c>
      <c r="F3208" s="15">
        <v>1718</v>
      </c>
      <c r="G3208" s="15">
        <v>183001001598</v>
      </c>
      <c r="H3208" t="s">
        <v>8144</v>
      </c>
      <c r="I3208" s="3">
        <v>58309362</v>
      </c>
      <c r="J3208" s="3">
        <v>14577340</v>
      </c>
      <c r="K3208" s="3">
        <f t="shared" si="101"/>
        <v>72886702</v>
      </c>
    </row>
    <row r="3209" spans="1:11" x14ac:dyDescent="0.25">
      <c r="A3209" t="str">
        <f t="shared" si="100"/>
        <v>18001183001001946</v>
      </c>
      <c r="B3209" t="s">
        <v>7601</v>
      </c>
      <c r="C3209" s="15" t="s">
        <v>7221</v>
      </c>
      <c r="D3209">
        <v>18001</v>
      </c>
      <c r="E3209" t="s">
        <v>1410</v>
      </c>
      <c r="F3209" s="15">
        <v>1722</v>
      </c>
      <c r="G3209" s="15">
        <v>183001001946</v>
      </c>
      <c r="H3209" t="s">
        <v>8145</v>
      </c>
      <c r="I3209" s="3">
        <v>59930661</v>
      </c>
      <c r="J3209" s="3">
        <v>14982665</v>
      </c>
      <c r="K3209" s="3">
        <f t="shared" si="101"/>
        <v>74913326</v>
      </c>
    </row>
    <row r="3210" spans="1:11" x14ac:dyDescent="0.25">
      <c r="A3210" t="str">
        <f t="shared" si="100"/>
        <v>18001183001001954</v>
      </c>
      <c r="B3210" t="s">
        <v>7601</v>
      </c>
      <c r="C3210" s="15" t="s">
        <v>7221</v>
      </c>
      <c r="D3210">
        <v>18001</v>
      </c>
      <c r="E3210" t="s">
        <v>1410</v>
      </c>
      <c r="F3210" s="15">
        <v>1713</v>
      </c>
      <c r="G3210" s="15">
        <v>183001001954</v>
      </c>
      <c r="H3210" t="s">
        <v>8146</v>
      </c>
      <c r="I3210" s="3">
        <v>111866265</v>
      </c>
      <c r="J3210" s="3">
        <v>27966566</v>
      </c>
      <c r="K3210" s="3">
        <f t="shared" si="101"/>
        <v>139832831</v>
      </c>
    </row>
    <row r="3211" spans="1:11" x14ac:dyDescent="0.25">
      <c r="A3211" t="str">
        <f t="shared" si="100"/>
        <v>18001183001002217</v>
      </c>
      <c r="B3211" t="s">
        <v>7601</v>
      </c>
      <c r="C3211" s="15" t="s">
        <v>7221</v>
      </c>
      <c r="D3211">
        <v>18001</v>
      </c>
      <c r="E3211" t="s">
        <v>1410</v>
      </c>
      <c r="F3211" s="15">
        <v>1716</v>
      </c>
      <c r="G3211" s="15">
        <v>183001002217</v>
      </c>
      <c r="H3211" t="s">
        <v>2881</v>
      </c>
      <c r="I3211" s="3">
        <v>141511552</v>
      </c>
      <c r="J3211" s="3">
        <v>17688944</v>
      </c>
      <c r="K3211" s="3">
        <f t="shared" si="101"/>
        <v>159200496</v>
      </c>
    </row>
    <row r="3212" spans="1:11" x14ac:dyDescent="0.25">
      <c r="A3212" t="str">
        <f t="shared" si="100"/>
        <v>18029183029000619</v>
      </c>
      <c r="B3212" t="s">
        <v>7601</v>
      </c>
      <c r="C3212" s="15" t="s">
        <v>7603</v>
      </c>
      <c r="D3212">
        <v>18029</v>
      </c>
      <c r="E3212" t="s">
        <v>1414</v>
      </c>
      <c r="F3212" s="15">
        <v>1952</v>
      </c>
      <c r="G3212" s="15">
        <v>183029000619</v>
      </c>
      <c r="H3212" t="s">
        <v>1415</v>
      </c>
      <c r="I3212" s="3">
        <v>29386506</v>
      </c>
      <c r="J3212" s="3">
        <v>5509970.25</v>
      </c>
      <c r="K3212" s="3">
        <f t="shared" si="101"/>
        <v>34896476.25</v>
      </c>
    </row>
    <row r="3213" spans="1:11" x14ac:dyDescent="0.25">
      <c r="A3213" t="str">
        <f t="shared" si="100"/>
        <v>18094183094000171</v>
      </c>
      <c r="B3213" t="s">
        <v>7601</v>
      </c>
      <c r="C3213" s="15" t="s">
        <v>7603</v>
      </c>
      <c r="D3213">
        <v>18094</v>
      </c>
      <c r="E3213" t="s">
        <v>9458</v>
      </c>
      <c r="F3213" s="15">
        <v>1956</v>
      </c>
      <c r="G3213" s="15">
        <v>183094000171</v>
      </c>
      <c r="H3213" t="s">
        <v>1418</v>
      </c>
      <c r="I3213" s="3">
        <v>48089237</v>
      </c>
      <c r="J3213" s="3">
        <v>12022309</v>
      </c>
      <c r="K3213" s="3">
        <f t="shared" si="101"/>
        <v>60111546</v>
      </c>
    </row>
    <row r="3214" spans="1:11" x14ac:dyDescent="0.25">
      <c r="A3214" t="str">
        <f t="shared" si="100"/>
        <v>18094183094001665</v>
      </c>
      <c r="B3214" t="s">
        <v>7601</v>
      </c>
      <c r="C3214" s="15" t="s">
        <v>7603</v>
      </c>
      <c r="D3214">
        <v>18094</v>
      </c>
      <c r="E3214" t="s">
        <v>9458</v>
      </c>
      <c r="F3214" s="15">
        <v>1957</v>
      </c>
      <c r="G3214" s="15">
        <v>183094001665</v>
      </c>
      <c r="H3214" t="s">
        <v>1419</v>
      </c>
      <c r="I3214" s="3">
        <v>35778450</v>
      </c>
      <c r="J3214" s="3">
        <v>8944612</v>
      </c>
      <c r="K3214" s="3">
        <f t="shared" si="101"/>
        <v>44723062</v>
      </c>
    </row>
    <row r="3215" spans="1:11" x14ac:dyDescent="0.25">
      <c r="A3215" t="str">
        <f t="shared" si="100"/>
        <v>18247183247000213</v>
      </c>
      <c r="B3215" t="s">
        <v>7601</v>
      </c>
      <c r="C3215" s="15" t="s">
        <v>7603</v>
      </c>
      <c r="D3215">
        <v>18247</v>
      </c>
      <c r="E3215" t="s">
        <v>1443</v>
      </c>
      <c r="F3215" s="15">
        <v>1336</v>
      </c>
      <c r="G3215" s="15">
        <v>183247000213</v>
      </c>
      <c r="H3215" t="s">
        <v>1444</v>
      </c>
      <c r="I3215" s="3">
        <v>68608967</v>
      </c>
      <c r="J3215" s="3">
        <v>17152242</v>
      </c>
      <c r="K3215" s="3">
        <f t="shared" si="101"/>
        <v>85761209</v>
      </c>
    </row>
    <row r="3216" spans="1:11" x14ac:dyDescent="0.25">
      <c r="A3216" t="str">
        <f t="shared" si="100"/>
        <v>18247183247000272</v>
      </c>
      <c r="B3216" t="s">
        <v>7601</v>
      </c>
      <c r="C3216" s="15" t="s">
        <v>7603</v>
      </c>
      <c r="D3216">
        <v>18247</v>
      </c>
      <c r="E3216" t="s">
        <v>1443</v>
      </c>
      <c r="F3216" s="15">
        <v>1337</v>
      </c>
      <c r="G3216" s="15">
        <v>183247000272</v>
      </c>
      <c r="H3216" t="s">
        <v>1445</v>
      </c>
      <c r="I3216" s="3">
        <v>24526993</v>
      </c>
      <c r="J3216" s="3">
        <v>6131748</v>
      </c>
      <c r="K3216" s="3">
        <f t="shared" si="101"/>
        <v>30658741</v>
      </c>
    </row>
    <row r="3217" spans="1:11" x14ac:dyDescent="0.25">
      <c r="A3217" t="str">
        <f t="shared" si="100"/>
        <v>18247183247001198</v>
      </c>
      <c r="B3217" t="s">
        <v>7601</v>
      </c>
      <c r="C3217" s="15" t="s">
        <v>7603</v>
      </c>
      <c r="D3217">
        <v>18247</v>
      </c>
      <c r="E3217" t="s">
        <v>1443</v>
      </c>
      <c r="F3217" s="15">
        <v>1338</v>
      </c>
      <c r="G3217" s="15">
        <v>183247001198</v>
      </c>
      <c r="H3217" t="s">
        <v>1446</v>
      </c>
      <c r="I3217" s="3">
        <v>65465603</v>
      </c>
      <c r="J3217" s="3">
        <v>16366401</v>
      </c>
      <c r="K3217" s="3">
        <f t="shared" si="101"/>
        <v>81832004</v>
      </c>
    </row>
    <row r="3218" spans="1:11" x14ac:dyDescent="0.25">
      <c r="A3218" t="str">
        <f t="shared" si="100"/>
        <v>18256183256000633</v>
      </c>
      <c r="B3218" t="s">
        <v>7601</v>
      </c>
      <c r="C3218" s="15" t="s">
        <v>7603</v>
      </c>
      <c r="D3218">
        <v>18256</v>
      </c>
      <c r="E3218" t="s">
        <v>1452</v>
      </c>
      <c r="F3218" s="15">
        <v>1345</v>
      </c>
      <c r="G3218" s="15">
        <v>183256000633</v>
      </c>
      <c r="H3218" t="s">
        <v>8147</v>
      </c>
      <c r="I3218" s="3">
        <v>41771401</v>
      </c>
      <c r="J3218" s="3">
        <v>10442850</v>
      </c>
      <c r="K3218" s="3">
        <f t="shared" si="101"/>
        <v>52214251</v>
      </c>
    </row>
    <row r="3219" spans="1:11" x14ac:dyDescent="0.25">
      <c r="A3219" t="str">
        <f t="shared" si="100"/>
        <v>18410183410000030</v>
      </c>
      <c r="B3219" t="s">
        <v>7601</v>
      </c>
      <c r="C3219" s="15" t="s">
        <v>7603</v>
      </c>
      <c r="D3219">
        <v>18410</v>
      </c>
      <c r="E3219" t="s">
        <v>9459</v>
      </c>
      <c r="F3219" s="15">
        <v>1406</v>
      </c>
      <c r="G3219" s="15">
        <v>183410000030</v>
      </c>
      <c r="H3219" t="s">
        <v>1458</v>
      </c>
      <c r="I3219" s="3">
        <v>36388266</v>
      </c>
      <c r="J3219" s="3">
        <v>9097067</v>
      </c>
      <c r="K3219" s="3">
        <f t="shared" si="101"/>
        <v>45485333</v>
      </c>
    </row>
    <row r="3220" spans="1:11" x14ac:dyDescent="0.25">
      <c r="A3220" t="str">
        <f t="shared" si="100"/>
        <v>18460183460000642</v>
      </c>
      <c r="B3220" t="s">
        <v>7601</v>
      </c>
      <c r="C3220" s="15" t="s">
        <v>7603</v>
      </c>
      <c r="D3220">
        <v>18460</v>
      </c>
      <c r="E3220" t="s">
        <v>1471</v>
      </c>
      <c r="F3220" s="15">
        <v>1507</v>
      </c>
      <c r="G3220" s="15">
        <v>183460000642</v>
      </c>
      <c r="H3220" t="s">
        <v>1472</v>
      </c>
      <c r="I3220" s="3">
        <v>17883866</v>
      </c>
      <c r="J3220" s="3">
        <v>4470966</v>
      </c>
      <c r="K3220" s="3">
        <f t="shared" si="101"/>
        <v>22354832</v>
      </c>
    </row>
    <row r="3221" spans="1:11" x14ac:dyDescent="0.25">
      <c r="A3221" t="str">
        <f t="shared" si="100"/>
        <v>18479183479000058</v>
      </c>
      <c r="B3221" t="s">
        <v>7601</v>
      </c>
      <c r="C3221" s="15" t="s">
        <v>7603</v>
      </c>
      <c r="D3221">
        <v>18479</v>
      </c>
      <c r="E3221" t="s">
        <v>1480</v>
      </c>
      <c r="F3221" s="15">
        <v>1516</v>
      </c>
      <c r="G3221" s="15">
        <v>183479000058</v>
      </c>
      <c r="H3221" t="s">
        <v>1481</v>
      </c>
      <c r="I3221" s="3">
        <v>23309891</v>
      </c>
      <c r="J3221" s="3">
        <v>5827473</v>
      </c>
      <c r="K3221" s="3">
        <f t="shared" si="101"/>
        <v>29137364</v>
      </c>
    </row>
    <row r="3222" spans="1:11" x14ac:dyDescent="0.25">
      <c r="A3222" t="str">
        <f t="shared" si="100"/>
        <v>18592183592000072</v>
      </c>
      <c r="B3222" t="s">
        <v>7601</v>
      </c>
      <c r="C3222" s="15" t="s">
        <v>7603</v>
      </c>
      <c r="D3222">
        <v>18592</v>
      </c>
      <c r="E3222" t="s">
        <v>1484</v>
      </c>
      <c r="F3222" s="15">
        <v>2051</v>
      </c>
      <c r="G3222" s="15">
        <v>183592000072</v>
      </c>
      <c r="H3222" t="s">
        <v>1485</v>
      </c>
      <c r="I3222" s="3">
        <v>61803605</v>
      </c>
      <c r="J3222" s="3">
        <v>15450901</v>
      </c>
      <c r="K3222" s="3">
        <f t="shared" si="101"/>
        <v>77254506</v>
      </c>
    </row>
    <row r="3223" spans="1:11" x14ac:dyDescent="0.25">
      <c r="A3223" t="str">
        <f t="shared" si="100"/>
        <v>18592183592000323</v>
      </c>
      <c r="B3223" t="s">
        <v>7601</v>
      </c>
      <c r="C3223" s="15" t="s">
        <v>7603</v>
      </c>
      <c r="D3223">
        <v>18592</v>
      </c>
      <c r="E3223" t="s">
        <v>1484</v>
      </c>
      <c r="F3223" s="15">
        <v>2034</v>
      </c>
      <c r="G3223" s="15">
        <v>183592000323</v>
      </c>
      <c r="H3223" t="s">
        <v>1486</v>
      </c>
      <c r="I3223" s="3">
        <v>108363894</v>
      </c>
      <c r="J3223" s="3">
        <v>27090974</v>
      </c>
      <c r="K3223" s="3">
        <f t="shared" si="101"/>
        <v>135454868</v>
      </c>
    </row>
    <row r="3224" spans="1:11" x14ac:dyDescent="0.25">
      <c r="A3224" t="str">
        <f t="shared" si="100"/>
        <v>18753183753000299</v>
      </c>
      <c r="B3224" t="s">
        <v>7601</v>
      </c>
      <c r="C3224" s="15" t="s">
        <v>7603</v>
      </c>
      <c r="D3224">
        <v>18753</v>
      </c>
      <c r="E3224" t="s">
        <v>1507</v>
      </c>
      <c r="F3224" s="15">
        <v>1223</v>
      </c>
      <c r="G3224" s="15">
        <v>183753000299</v>
      </c>
      <c r="H3224" t="s">
        <v>1510</v>
      </c>
      <c r="I3224" s="3">
        <v>106401414</v>
      </c>
      <c r="J3224" s="3">
        <v>26600353</v>
      </c>
      <c r="K3224" s="3">
        <f t="shared" si="101"/>
        <v>133001767</v>
      </c>
    </row>
    <row r="3225" spans="1:11" x14ac:dyDescent="0.25">
      <c r="A3225" t="str">
        <f t="shared" si="100"/>
        <v>18753183753001481</v>
      </c>
      <c r="B3225" t="s">
        <v>7601</v>
      </c>
      <c r="C3225" t="s">
        <v>7603</v>
      </c>
      <c r="D3225">
        <v>18753</v>
      </c>
      <c r="E3225" t="s">
        <v>1507</v>
      </c>
      <c r="F3225">
        <v>1224</v>
      </c>
      <c r="G3225" s="15">
        <v>183753001481</v>
      </c>
      <c r="H3225" t="s">
        <v>5462</v>
      </c>
      <c r="I3225" s="3">
        <v>101546198</v>
      </c>
      <c r="J3225" s="3">
        <v>0</v>
      </c>
      <c r="K3225" s="3">
        <f t="shared" si="101"/>
        <v>101546198</v>
      </c>
    </row>
    <row r="3226" spans="1:11" x14ac:dyDescent="0.25">
      <c r="A3226" t="str">
        <f t="shared" si="100"/>
        <v>18756183765000928</v>
      </c>
      <c r="B3226" t="s">
        <v>7601</v>
      </c>
      <c r="C3226" s="15" t="s">
        <v>7603</v>
      </c>
      <c r="D3226">
        <v>18756</v>
      </c>
      <c r="E3226" t="s">
        <v>1534</v>
      </c>
      <c r="F3226" s="15">
        <v>1653</v>
      </c>
      <c r="G3226" s="15">
        <v>183765000928</v>
      </c>
      <c r="H3226" t="s">
        <v>1535</v>
      </c>
      <c r="I3226" s="3">
        <v>38447853</v>
      </c>
      <c r="J3226" s="3">
        <v>9611963</v>
      </c>
      <c r="K3226" s="3">
        <f t="shared" si="101"/>
        <v>48059816</v>
      </c>
    </row>
    <row r="3227" spans="1:11" x14ac:dyDescent="0.25">
      <c r="A3227" t="str">
        <f t="shared" si="100"/>
        <v>85001185001000268</v>
      </c>
      <c r="B3227" t="s">
        <v>5775</v>
      </c>
      <c r="C3227" s="15" t="s">
        <v>8148</v>
      </c>
      <c r="D3227">
        <v>85001</v>
      </c>
      <c r="E3227" t="s">
        <v>4285</v>
      </c>
      <c r="F3227" s="15">
        <v>14729</v>
      </c>
      <c r="G3227" s="15">
        <v>185001000268</v>
      </c>
      <c r="H3227" t="s">
        <v>4286</v>
      </c>
      <c r="I3227" s="3">
        <v>192643053</v>
      </c>
      <c r="J3227" s="3">
        <v>48160763</v>
      </c>
      <c r="K3227" s="3">
        <f t="shared" si="101"/>
        <v>240803816</v>
      </c>
    </row>
    <row r="3228" spans="1:11" x14ac:dyDescent="0.25">
      <c r="A3228" t="str">
        <f t="shared" si="100"/>
        <v>85001185001000802</v>
      </c>
      <c r="B3228" t="s">
        <v>5775</v>
      </c>
      <c r="C3228" s="15" t="s">
        <v>8148</v>
      </c>
      <c r="D3228">
        <v>85001</v>
      </c>
      <c r="E3228" t="s">
        <v>4285</v>
      </c>
      <c r="F3228" s="15">
        <v>14701</v>
      </c>
      <c r="G3228" s="15">
        <v>185001000802</v>
      </c>
      <c r="H3228" t="s">
        <v>4287</v>
      </c>
      <c r="I3228" s="3">
        <v>66880140</v>
      </c>
      <c r="J3228" s="3">
        <v>16720035</v>
      </c>
      <c r="K3228" s="3">
        <f t="shared" si="101"/>
        <v>83600175</v>
      </c>
    </row>
    <row r="3229" spans="1:11" x14ac:dyDescent="0.25">
      <c r="A3229" t="str">
        <f t="shared" si="100"/>
        <v>85001185001001183</v>
      </c>
      <c r="B3229" t="s">
        <v>5775</v>
      </c>
      <c r="C3229" s="15" t="s">
        <v>8148</v>
      </c>
      <c r="D3229">
        <v>85001</v>
      </c>
      <c r="E3229" t="s">
        <v>4285</v>
      </c>
      <c r="F3229" s="15">
        <v>14702</v>
      </c>
      <c r="G3229" s="15">
        <v>185001001183</v>
      </c>
      <c r="H3229" t="s">
        <v>4288</v>
      </c>
      <c r="I3229" s="3">
        <v>168081308</v>
      </c>
      <c r="J3229" s="3">
        <v>42020327</v>
      </c>
      <c r="K3229" s="3">
        <f t="shared" si="101"/>
        <v>210101635</v>
      </c>
    </row>
    <row r="3230" spans="1:11" x14ac:dyDescent="0.25">
      <c r="A3230" t="str">
        <f t="shared" si="100"/>
        <v>85001185001001744</v>
      </c>
      <c r="B3230" t="s">
        <v>5775</v>
      </c>
      <c r="C3230" s="15" t="s">
        <v>8148</v>
      </c>
      <c r="D3230">
        <v>85001</v>
      </c>
      <c r="E3230" t="s">
        <v>4285</v>
      </c>
      <c r="F3230" s="15">
        <v>14703</v>
      </c>
      <c r="G3230" s="15">
        <v>185001001744</v>
      </c>
      <c r="H3230" t="s">
        <v>4289</v>
      </c>
      <c r="I3230" s="3">
        <v>103734615</v>
      </c>
      <c r="J3230" s="3">
        <v>19450240.5</v>
      </c>
      <c r="K3230" s="3">
        <f t="shared" si="101"/>
        <v>123184855.5</v>
      </c>
    </row>
    <row r="3231" spans="1:11" x14ac:dyDescent="0.25">
      <c r="A3231" t="str">
        <f t="shared" si="100"/>
        <v>85001185001001965</v>
      </c>
      <c r="B3231" t="s">
        <v>5775</v>
      </c>
      <c r="C3231" s="15" t="s">
        <v>8148</v>
      </c>
      <c r="D3231">
        <v>85001</v>
      </c>
      <c r="E3231" t="s">
        <v>4285</v>
      </c>
      <c r="F3231" s="15">
        <v>14704</v>
      </c>
      <c r="G3231" s="15">
        <v>185001001965</v>
      </c>
      <c r="H3231" t="s">
        <v>4290</v>
      </c>
      <c r="I3231" s="3">
        <v>100879082</v>
      </c>
      <c r="J3231" s="3">
        <v>25219771</v>
      </c>
      <c r="K3231" s="3">
        <f t="shared" si="101"/>
        <v>126098853</v>
      </c>
    </row>
    <row r="3232" spans="1:11" x14ac:dyDescent="0.25">
      <c r="A3232" t="str">
        <f t="shared" si="100"/>
        <v>85001185001002031</v>
      </c>
      <c r="B3232" t="s">
        <v>5775</v>
      </c>
      <c r="C3232" s="15" t="s">
        <v>8148</v>
      </c>
      <c r="D3232">
        <v>85001</v>
      </c>
      <c r="E3232" t="s">
        <v>4285</v>
      </c>
      <c r="F3232" s="15">
        <v>14705</v>
      </c>
      <c r="G3232" s="15">
        <v>185001002031</v>
      </c>
      <c r="H3232" t="s">
        <v>4207</v>
      </c>
      <c r="I3232" s="3">
        <v>94076562</v>
      </c>
      <c r="J3232" s="3">
        <v>23519141</v>
      </c>
      <c r="K3232" s="3">
        <f t="shared" si="101"/>
        <v>117595703</v>
      </c>
    </row>
    <row r="3233" spans="1:11" x14ac:dyDescent="0.25">
      <c r="A3233" t="str">
        <f t="shared" si="100"/>
        <v>85001185001003208</v>
      </c>
      <c r="B3233" t="s">
        <v>5775</v>
      </c>
      <c r="C3233" s="15" t="s">
        <v>8148</v>
      </c>
      <c r="D3233">
        <v>85001</v>
      </c>
      <c r="E3233" t="s">
        <v>4285</v>
      </c>
      <c r="F3233" s="15">
        <v>14706</v>
      </c>
      <c r="G3233" s="15">
        <v>185001003208</v>
      </c>
      <c r="H3233" t="s">
        <v>1217</v>
      </c>
      <c r="I3233" s="3">
        <v>89898178</v>
      </c>
      <c r="J3233" s="3">
        <v>22474544</v>
      </c>
      <c r="K3233" s="3">
        <f t="shared" si="101"/>
        <v>112372722</v>
      </c>
    </row>
    <row r="3234" spans="1:11" x14ac:dyDescent="0.25">
      <c r="A3234" t="str">
        <f t="shared" si="100"/>
        <v>85001185001003437</v>
      </c>
      <c r="B3234" t="s">
        <v>5775</v>
      </c>
      <c r="C3234" s="15" t="s">
        <v>8148</v>
      </c>
      <c r="D3234">
        <v>85001</v>
      </c>
      <c r="E3234" t="s">
        <v>4285</v>
      </c>
      <c r="F3234" s="15">
        <v>14707</v>
      </c>
      <c r="G3234" s="15">
        <v>185001003437</v>
      </c>
      <c r="H3234" t="s">
        <v>2402</v>
      </c>
      <c r="I3234" s="3">
        <v>82749787</v>
      </c>
      <c r="J3234" s="3">
        <v>20687447</v>
      </c>
      <c r="K3234" s="3">
        <f t="shared" si="101"/>
        <v>103437234</v>
      </c>
    </row>
    <row r="3235" spans="1:11" x14ac:dyDescent="0.25">
      <c r="A3235" t="str">
        <f t="shared" si="100"/>
        <v>85001185001003534</v>
      </c>
      <c r="B3235" t="s">
        <v>5775</v>
      </c>
      <c r="C3235" s="15" t="s">
        <v>8148</v>
      </c>
      <c r="D3235">
        <v>85001</v>
      </c>
      <c r="E3235" t="s">
        <v>4285</v>
      </c>
      <c r="F3235" s="15">
        <v>14708</v>
      </c>
      <c r="G3235" s="15">
        <v>185001003534</v>
      </c>
      <c r="H3235" t="s">
        <v>4291</v>
      </c>
      <c r="I3235" s="3">
        <v>229543638</v>
      </c>
      <c r="J3235" s="3">
        <v>57385910</v>
      </c>
      <c r="K3235" s="3">
        <f t="shared" si="101"/>
        <v>286929548</v>
      </c>
    </row>
    <row r="3236" spans="1:11" x14ac:dyDescent="0.25">
      <c r="A3236" t="str">
        <f t="shared" si="100"/>
        <v>85001185001003542</v>
      </c>
      <c r="B3236" t="s">
        <v>5775</v>
      </c>
      <c r="C3236" s="15" t="s">
        <v>8148</v>
      </c>
      <c r="D3236">
        <v>85001</v>
      </c>
      <c r="E3236" t="s">
        <v>4285</v>
      </c>
      <c r="F3236" s="15">
        <v>14709</v>
      </c>
      <c r="G3236" s="15">
        <v>185001003542</v>
      </c>
      <c r="H3236" t="s">
        <v>4292</v>
      </c>
      <c r="I3236" s="3">
        <v>81750086</v>
      </c>
      <c r="J3236" s="3">
        <v>20437522</v>
      </c>
      <c r="K3236" s="3">
        <f t="shared" si="101"/>
        <v>102187608</v>
      </c>
    </row>
    <row r="3237" spans="1:11" x14ac:dyDescent="0.25">
      <c r="A3237" t="str">
        <f t="shared" si="100"/>
        <v>85001185001003836</v>
      </c>
      <c r="B3237" t="s">
        <v>5775</v>
      </c>
      <c r="C3237" s="15" t="s">
        <v>8148</v>
      </c>
      <c r="D3237">
        <v>85001</v>
      </c>
      <c r="E3237" t="s">
        <v>4285</v>
      </c>
      <c r="F3237" s="15">
        <v>108951</v>
      </c>
      <c r="G3237" s="15">
        <v>185001003836</v>
      </c>
      <c r="H3237" t="s">
        <v>5464</v>
      </c>
      <c r="I3237" s="3">
        <v>108437083</v>
      </c>
      <c r="J3237" s="3">
        <v>27109271</v>
      </c>
      <c r="K3237" s="3">
        <f t="shared" si="101"/>
        <v>135546354</v>
      </c>
    </row>
    <row r="3238" spans="1:11" x14ac:dyDescent="0.25">
      <c r="A3238" t="str">
        <f t="shared" si="100"/>
        <v>85001185001003861</v>
      </c>
      <c r="B3238" t="s">
        <v>5775</v>
      </c>
      <c r="C3238" s="15" t="s">
        <v>8148</v>
      </c>
      <c r="D3238">
        <v>85001</v>
      </c>
      <c r="E3238" t="s">
        <v>4285</v>
      </c>
      <c r="F3238" s="15">
        <v>14710</v>
      </c>
      <c r="G3238" s="15">
        <v>185001003861</v>
      </c>
      <c r="H3238" t="s">
        <v>4293</v>
      </c>
      <c r="I3238" s="3">
        <v>12400607</v>
      </c>
      <c r="J3238" s="3">
        <v>3100152</v>
      </c>
      <c r="K3238" s="3">
        <f t="shared" si="101"/>
        <v>15500759</v>
      </c>
    </row>
    <row r="3239" spans="1:11" x14ac:dyDescent="0.25">
      <c r="A3239" t="str">
        <f t="shared" si="100"/>
        <v>85001185001004492</v>
      </c>
      <c r="B3239" t="s">
        <v>5775</v>
      </c>
      <c r="C3239" s="15" t="s">
        <v>8148</v>
      </c>
      <c r="D3239">
        <v>85001</v>
      </c>
      <c r="E3239" t="s">
        <v>4285</v>
      </c>
      <c r="F3239" s="15">
        <v>130408</v>
      </c>
      <c r="G3239" s="15">
        <v>185001004492</v>
      </c>
      <c r="H3239" t="s">
        <v>8149</v>
      </c>
      <c r="I3239" s="3">
        <v>99802667</v>
      </c>
      <c r="J3239" s="3">
        <v>24950667</v>
      </c>
      <c r="K3239" s="3">
        <f t="shared" si="101"/>
        <v>124753334</v>
      </c>
    </row>
    <row r="3240" spans="1:11" x14ac:dyDescent="0.25">
      <c r="A3240" t="str">
        <f t="shared" si="100"/>
        <v>85010185010000271</v>
      </c>
      <c r="B3240" t="s">
        <v>5775</v>
      </c>
      <c r="C3240" s="15" t="s">
        <v>8150</v>
      </c>
      <c r="D3240">
        <v>85010</v>
      </c>
      <c r="E3240" t="s">
        <v>4296</v>
      </c>
      <c r="F3240" s="15">
        <v>14067</v>
      </c>
      <c r="G3240" s="15">
        <v>185010000271</v>
      </c>
      <c r="H3240" t="s">
        <v>8151</v>
      </c>
      <c r="I3240" s="3">
        <v>115480791</v>
      </c>
      <c r="J3240" s="3">
        <v>28870198</v>
      </c>
      <c r="K3240" s="3">
        <f t="shared" si="101"/>
        <v>144350989</v>
      </c>
    </row>
    <row r="3241" spans="1:11" x14ac:dyDescent="0.25">
      <c r="A3241" t="str">
        <f t="shared" si="100"/>
        <v>85010185010000505</v>
      </c>
      <c r="B3241" t="s">
        <v>5775</v>
      </c>
      <c r="C3241" s="15" t="s">
        <v>8150</v>
      </c>
      <c r="D3241">
        <v>85010</v>
      </c>
      <c r="E3241" t="s">
        <v>4296</v>
      </c>
      <c r="F3241" s="15">
        <v>14068</v>
      </c>
      <c r="G3241" s="15">
        <v>185010000505</v>
      </c>
      <c r="H3241" t="s">
        <v>1380</v>
      </c>
      <c r="I3241" s="3">
        <v>99209910</v>
      </c>
      <c r="J3241" s="3">
        <v>24802478</v>
      </c>
      <c r="K3241" s="3">
        <f t="shared" si="101"/>
        <v>124012388</v>
      </c>
    </row>
    <row r="3242" spans="1:11" x14ac:dyDescent="0.25">
      <c r="A3242" t="str">
        <f t="shared" si="100"/>
        <v>85010185010000629</v>
      </c>
      <c r="B3242" t="s">
        <v>5775</v>
      </c>
      <c r="C3242" s="15" t="s">
        <v>8150</v>
      </c>
      <c r="D3242">
        <v>85010</v>
      </c>
      <c r="E3242" t="s">
        <v>4296</v>
      </c>
      <c r="F3242" s="15">
        <v>14069</v>
      </c>
      <c r="G3242" s="15">
        <v>185010000629</v>
      </c>
      <c r="H3242" t="s">
        <v>2881</v>
      </c>
      <c r="I3242" s="3">
        <v>93720400</v>
      </c>
      <c r="J3242" s="3">
        <v>23430100</v>
      </c>
      <c r="K3242" s="3">
        <f t="shared" si="101"/>
        <v>117150500</v>
      </c>
    </row>
    <row r="3243" spans="1:11" x14ac:dyDescent="0.25">
      <c r="A3243" t="str">
        <f t="shared" si="100"/>
        <v>85015185015000104</v>
      </c>
      <c r="B3243" t="s">
        <v>5775</v>
      </c>
      <c r="C3243" s="15" t="s">
        <v>8150</v>
      </c>
      <c r="D3243">
        <v>85015</v>
      </c>
      <c r="E3243" t="s">
        <v>9460</v>
      </c>
      <c r="F3243" s="15">
        <v>14074</v>
      </c>
      <c r="G3243" s="15">
        <v>185015000104</v>
      </c>
      <c r="H3243" t="s">
        <v>1310</v>
      </c>
      <c r="I3243" s="3">
        <v>27892394</v>
      </c>
      <c r="J3243" s="3">
        <v>6973098</v>
      </c>
      <c r="K3243" s="3">
        <f t="shared" si="101"/>
        <v>34865492</v>
      </c>
    </row>
    <row r="3244" spans="1:11" x14ac:dyDescent="0.25">
      <c r="A3244" t="str">
        <f t="shared" si="100"/>
        <v>85125185125000029</v>
      </c>
      <c r="B3244" t="s">
        <v>5775</v>
      </c>
      <c r="C3244" s="15" t="s">
        <v>8150</v>
      </c>
      <c r="D3244">
        <v>85125</v>
      </c>
      <c r="E3244" t="s">
        <v>4297</v>
      </c>
      <c r="F3244" s="15">
        <v>14075</v>
      </c>
      <c r="G3244" s="15">
        <v>185125000029</v>
      </c>
      <c r="H3244" t="s">
        <v>9577</v>
      </c>
      <c r="I3244" s="3">
        <v>50386735</v>
      </c>
      <c r="J3244" s="3">
        <v>12596684</v>
      </c>
      <c r="K3244" s="3">
        <f t="shared" si="101"/>
        <v>62983419</v>
      </c>
    </row>
    <row r="3245" spans="1:11" x14ac:dyDescent="0.25">
      <c r="A3245" t="str">
        <f t="shared" si="100"/>
        <v>85125185125000959</v>
      </c>
      <c r="B3245" t="s">
        <v>5775</v>
      </c>
      <c r="C3245" s="15" t="s">
        <v>8150</v>
      </c>
      <c r="D3245">
        <v>85125</v>
      </c>
      <c r="E3245" t="s">
        <v>4297</v>
      </c>
      <c r="F3245" s="15">
        <v>14076</v>
      </c>
      <c r="G3245" s="15">
        <v>185125000959</v>
      </c>
      <c r="H3245" t="s">
        <v>8152</v>
      </c>
      <c r="I3245" s="3">
        <v>48668915</v>
      </c>
      <c r="J3245" s="3">
        <v>12167229</v>
      </c>
      <c r="K3245" s="3">
        <f t="shared" si="101"/>
        <v>60836144</v>
      </c>
    </row>
    <row r="3246" spans="1:11" x14ac:dyDescent="0.25">
      <c r="A3246" t="str">
        <f t="shared" si="100"/>
        <v>85136185136000047</v>
      </c>
      <c r="B3246" t="s">
        <v>5775</v>
      </c>
      <c r="C3246" s="15" t="s">
        <v>8150</v>
      </c>
      <c r="D3246">
        <v>85136</v>
      </c>
      <c r="E3246" t="s">
        <v>4298</v>
      </c>
      <c r="F3246" s="15">
        <v>14085</v>
      </c>
      <c r="G3246" s="15">
        <v>185136000047</v>
      </c>
      <c r="H3246" t="s">
        <v>2881</v>
      </c>
      <c r="I3246" s="3">
        <v>17114281</v>
      </c>
      <c r="J3246" s="3">
        <v>4278570</v>
      </c>
      <c r="K3246" s="3">
        <f t="shared" si="101"/>
        <v>21392851</v>
      </c>
    </row>
    <row r="3247" spans="1:11" x14ac:dyDescent="0.25">
      <c r="A3247" t="str">
        <f t="shared" si="100"/>
        <v>85139185139000099</v>
      </c>
      <c r="B3247" t="s">
        <v>5775</v>
      </c>
      <c r="C3247" s="15" t="s">
        <v>8150</v>
      </c>
      <c r="D3247">
        <v>85139</v>
      </c>
      <c r="E3247" t="s">
        <v>4299</v>
      </c>
      <c r="F3247" s="15">
        <v>130508</v>
      </c>
      <c r="G3247" s="15">
        <v>185139000099</v>
      </c>
      <c r="H3247" t="s">
        <v>8153</v>
      </c>
      <c r="I3247" s="3">
        <v>38416330</v>
      </c>
      <c r="J3247" s="3">
        <v>9604083</v>
      </c>
      <c r="K3247" s="3">
        <f t="shared" si="101"/>
        <v>48020413</v>
      </c>
    </row>
    <row r="3248" spans="1:11" x14ac:dyDescent="0.25">
      <c r="A3248" t="str">
        <f t="shared" si="100"/>
        <v>85139185139000391</v>
      </c>
      <c r="B3248" t="s">
        <v>5775</v>
      </c>
      <c r="C3248" s="15" t="s">
        <v>8150</v>
      </c>
      <c r="D3248">
        <v>85139</v>
      </c>
      <c r="E3248" t="s">
        <v>4299</v>
      </c>
      <c r="F3248" s="15">
        <v>14086</v>
      </c>
      <c r="G3248" s="15">
        <v>185139000391</v>
      </c>
      <c r="H3248" t="s">
        <v>8154</v>
      </c>
      <c r="I3248" s="3">
        <v>120720618</v>
      </c>
      <c r="J3248" s="3">
        <v>15090077</v>
      </c>
      <c r="K3248" s="3">
        <f t="shared" si="101"/>
        <v>135810695</v>
      </c>
    </row>
    <row r="3249" spans="1:11" x14ac:dyDescent="0.25">
      <c r="A3249" t="str">
        <f t="shared" si="100"/>
        <v>85162185162000241</v>
      </c>
      <c r="B3249" t="s">
        <v>5775</v>
      </c>
      <c r="C3249" s="15" t="s">
        <v>8150</v>
      </c>
      <c r="D3249">
        <v>85162</v>
      </c>
      <c r="E3249" t="s">
        <v>4300</v>
      </c>
      <c r="F3249" s="15">
        <v>14092</v>
      </c>
      <c r="G3249" s="15">
        <v>185162000241</v>
      </c>
      <c r="H3249" t="s">
        <v>8155</v>
      </c>
      <c r="I3249" s="3">
        <v>82356766</v>
      </c>
      <c r="J3249" s="3">
        <v>20589192</v>
      </c>
      <c r="K3249" s="3">
        <f t="shared" si="101"/>
        <v>102945958</v>
      </c>
    </row>
    <row r="3250" spans="1:11" x14ac:dyDescent="0.25">
      <c r="A3250" t="str">
        <f t="shared" si="100"/>
        <v>85162185162000527</v>
      </c>
      <c r="B3250" t="s">
        <v>5775</v>
      </c>
      <c r="C3250" s="15" t="s">
        <v>8150</v>
      </c>
      <c r="D3250">
        <v>85162</v>
      </c>
      <c r="E3250" t="s">
        <v>4300</v>
      </c>
      <c r="F3250" s="15">
        <v>14093</v>
      </c>
      <c r="G3250" s="15">
        <v>185162000527</v>
      </c>
      <c r="H3250" t="s">
        <v>8156</v>
      </c>
      <c r="I3250" s="3">
        <v>109283160</v>
      </c>
      <c r="J3250" s="3">
        <v>27320790</v>
      </c>
      <c r="K3250" s="3">
        <f t="shared" si="101"/>
        <v>136603950</v>
      </c>
    </row>
    <row r="3251" spans="1:11" x14ac:dyDescent="0.25">
      <c r="A3251" t="str">
        <f t="shared" si="100"/>
        <v>85225185225000379</v>
      </c>
      <c r="B3251" t="s">
        <v>5775</v>
      </c>
      <c r="C3251" s="15" t="s">
        <v>8150</v>
      </c>
      <c r="D3251">
        <v>85225</v>
      </c>
      <c r="E3251" t="s">
        <v>4301</v>
      </c>
      <c r="F3251" s="15">
        <v>14095</v>
      </c>
      <c r="G3251" s="15">
        <v>185225000379</v>
      </c>
      <c r="H3251" t="s">
        <v>8157</v>
      </c>
      <c r="I3251" s="3">
        <v>56490482</v>
      </c>
      <c r="J3251" s="3">
        <v>14122621</v>
      </c>
      <c r="K3251" s="3">
        <f t="shared" si="101"/>
        <v>70613103</v>
      </c>
    </row>
    <row r="3252" spans="1:11" x14ac:dyDescent="0.25">
      <c r="A3252" t="str">
        <f t="shared" si="100"/>
        <v>85230185230000085</v>
      </c>
      <c r="B3252" t="s">
        <v>5775</v>
      </c>
      <c r="C3252" s="15" t="s">
        <v>8150</v>
      </c>
      <c r="D3252">
        <v>85230</v>
      </c>
      <c r="E3252" t="s">
        <v>4302</v>
      </c>
      <c r="F3252" s="15">
        <v>14576</v>
      </c>
      <c r="G3252" s="15">
        <v>185230000085</v>
      </c>
      <c r="H3252" t="s">
        <v>1925</v>
      </c>
      <c r="I3252" s="3">
        <v>38259514</v>
      </c>
      <c r="J3252" s="3">
        <v>9564878</v>
      </c>
      <c r="K3252" s="3">
        <f t="shared" si="101"/>
        <v>47824392</v>
      </c>
    </row>
    <row r="3253" spans="1:11" x14ac:dyDescent="0.25">
      <c r="A3253" t="str">
        <f t="shared" si="100"/>
        <v>85230185230001090</v>
      </c>
      <c r="B3253" t="s">
        <v>5775</v>
      </c>
      <c r="C3253" s="15" t="s">
        <v>8150</v>
      </c>
      <c r="D3253">
        <v>85230</v>
      </c>
      <c r="E3253" t="s">
        <v>4302</v>
      </c>
      <c r="F3253" s="15">
        <v>14577</v>
      </c>
      <c r="G3253" s="15">
        <v>185230001090</v>
      </c>
      <c r="H3253" t="s">
        <v>3911</v>
      </c>
      <c r="I3253" s="3">
        <v>56325568</v>
      </c>
      <c r="J3253" s="3">
        <v>3520348</v>
      </c>
      <c r="K3253" s="3">
        <f t="shared" si="101"/>
        <v>59845916</v>
      </c>
    </row>
    <row r="3254" spans="1:11" x14ac:dyDescent="0.25">
      <c r="A3254" t="str">
        <f t="shared" si="100"/>
        <v>85250185250000014</v>
      </c>
      <c r="B3254" t="s">
        <v>5775</v>
      </c>
      <c r="C3254" s="15" t="s">
        <v>8150</v>
      </c>
      <c r="D3254">
        <v>85250</v>
      </c>
      <c r="E3254" t="s">
        <v>4304</v>
      </c>
      <c r="F3254" s="15">
        <v>14581</v>
      </c>
      <c r="G3254" s="15">
        <v>185250000014</v>
      </c>
      <c r="H3254" t="s">
        <v>568</v>
      </c>
      <c r="I3254" s="3">
        <v>67442090</v>
      </c>
      <c r="J3254" s="3">
        <v>16860523</v>
      </c>
      <c r="K3254" s="3">
        <f t="shared" si="101"/>
        <v>84302613</v>
      </c>
    </row>
    <row r="3255" spans="1:11" x14ac:dyDescent="0.25">
      <c r="A3255" t="str">
        <f t="shared" si="100"/>
        <v>85250185250000201</v>
      </c>
      <c r="B3255" t="s">
        <v>5775</v>
      </c>
      <c r="C3255" s="15" t="s">
        <v>8150</v>
      </c>
      <c r="D3255">
        <v>85250</v>
      </c>
      <c r="E3255" t="s">
        <v>4304</v>
      </c>
      <c r="F3255" s="15">
        <v>14582</v>
      </c>
      <c r="G3255" s="15">
        <v>185250000201</v>
      </c>
      <c r="H3255" t="s">
        <v>8158</v>
      </c>
      <c r="I3255" s="3">
        <v>97937870</v>
      </c>
      <c r="J3255" s="3">
        <v>24484467</v>
      </c>
      <c r="K3255" s="3">
        <f t="shared" si="101"/>
        <v>122422337</v>
      </c>
    </row>
    <row r="3256" spans="1:11" x14ac:dyDescent="0.25">
      <c r="A3256" t="str">
        <f t="shared" si="100"/>
        <v>85250185250001053</v>
      </c>
      <c r="B3256" t="s">
        <v>5775</v>
      </c>
      <c r="C3256" s="15" t="s">
        <v>8150</v>
      </c>
      <c r="D3256">
        <v>85250</v>
      </c>
      <c r="E3256" t="s">
        <v>4304</v>
      </c>
      <c r="F3256" s="15">
        <v>14583</v>
      </c>
      <c r="G3256" s="15">
        <v>185250001053</v>
      </c>
      <c r="H3256" t="s">
        <v>504</v>
      </c>
      <c r="I3256" s="3">
        <v>50327323</v>
      </c>
      <c r="J3256" s="3">
        <v>12581831</v>
      </c>
      <c r="K3256" s="3">
        <f t="shared" si="101"/>
        <v>62909154</v>
      </c>
    </row>
    <row r="3257" spans="1:11" x14ac:dyDescent="0.25">
      <c r="A3257" t="str">
        <f t="shared" si="100"/>
        <v>85263185263000269</v>
      </c>
      <c r="B3257" t="s">
        <v>5775</v>
      </c>
      <c r="C3257" s="15" t="s">
        <v>8150</v>
      </c>
      <c r="D3257">
        <v>85263</v>
      </c>
      <c r="E3257" t="s">
        <v>4305</v>
      </c>
      <c r="F3257" s="15">
        <v>14717</v>
      </c>
      <c r="G3257" s="15">
        <v>185263000269</v>
      </c>
      <c r="H3257" t="s">
        <v>2674</v>
      </c>
      <c r="I3257" s="3">
        <v>99978931</v>
      </c>
      <c r="J3257" s="3">
        <v>24994733</v>
      </c>
      <c r="K3257" s="3">
        <f t="shared" si="101"/>
        <v>124973664</v>
      </c>
    </row>
    <row r="3258" spans="1:11" x14ac:dyDescent="0.25">
      <c r="A3258" t="str">
        <f t="shared" si="100"/>
        <v>85279185279000013</v>
      </c>
      <c r="B3258" t="s">
        <v>5775</v>
      </c>
      <c r="C3258" s="15" t="s">
        <v>8150</v>
      </c>
      <c r="D3258">
        <v>85279</v>
      </c>
      <c r="E3258" t="s">
        <v>4306</v>
      </c>
      <c r="F3258" s="15">
        <v>14720</v>
      </c>
      <c r="G3258" s="15">
        <v>185279000013</v>
      </c>
      <c r="H3258" t="s">
        <v>8159</v>
      </c>
      <c r="I3258" s="3">
        <v>13767876</v>
      </c>
      <c r="J3258" s="3">
        <v>2581476.75</v>
      </c>
      <c r="K3258" s="3">
        <f t="shared" si="101"/>
        <v>16349352.75</v>
      </c>
    </row>
    <row r="3259" spans="1:11" x14ac:dyDescent="0.25">
      <c r="A3259" t="str">
        <f t="shared" si="100"/>
        <v>85300185300000380</v>
      </c>
      <c r="B3259" t="s">
        <v>5775</v>
      </c>
      <c r="C3259" s="15" t="s">
        <v>8150</v>
      </c>
      <c r="D3259">
        <v>85300</v>
      </c>
      <c r="E3259" t="s">
        <v>335</v>
      </c>
      <c r="F3259" s="15">
        <v>14472</v>
      </c>
      <c r="G3259" s="15">
        <v>185300000380</v>
      </c>
      <c r="H3259" t="s">
        <v>2881</v>
      </c>
      <c r="I3259" s="3">
        <v>29982339</v>
      </c>
      <c r="J3259" s="3">
        <v>7495585</v>
      </c>
      <c r="K3259" s="3">
        <f t="shared" si="101"/>
        <v>37477924</v>
      </c>
    </row>
    <row r="3260" spans="1:11" x14ac:dyDescent="0.25">
      <c r="A3260" t="str">
        <f t="shared" si="100"/>
        <v>85315185315000084</v>
      </c>
      <c r="B3260" t="s">
        <v>5775</v>
      </c>
      <c r="C3260" s="15" t="s">
        <v>8150</v>
      </c>
      <c r="D3260">
        <v>85315</v>
      </c>
      <c r="E3260" t="s">
        <v>4307</v>
      </c>
      <c r="F3260" s="15">
        <v>14474</v>
      </c>
      <c r="G3260" s="15">
        <v>185315000084</v>
      </c>
      <c r="H3260" t="s">
        <v>901</v>
      </c>
      <c r="I3260" s="3">
        <v>19395742</v>
      </c>
      <c r="J3260" s="3">
        <v>4848935</v>
      </c>
      <c r="K3260" s="3">
        <f t="shared" si="101"/>
        <v>24244677</v>
      </c>
    </row>
    <row r="3261" spans="1:11" x14ac:dyDescent="0.25">
      <c r="A3261" t="str">
        <f t="shared" si="100"/>
        <v>85325185325000597</v>
      </c>
      <c r="B3261" t="s">
        <v>5775</v>
      </c>
      <c r="C3261" s="15" t="s">
        <v>8150</v>
      </c>
      <c r="D3261">
        <v>85325</v>
      </c>
      <c r="E3261" t="s">
        <v>4308</v>
      </c>
      <c r="F3261" s="15">
        <v>14475</v>
      </c>
      <c r="G3261" s="15">
        <v>185325000597</v>
      </c>
      <c r="H3261" t="s">
        <v>8160</v>
      </c>
      <c r="I3261" s="3">
        <v>108060184</v>
      </c>
      <c r="J3261" s="3">
        <v>0</v>
      </c>
      <c r="K3261" s="3">
        <f t="shared" si="101"/>
        <v>108060184</v>
      </c>
    </row>
    <row r="3262" spans="1:11" x14ac:dyDescent="0.25">
      <c r="A3262" t="str">
        <f t="shared" si="100"/>
        <v>85400185400000131</v>
      </c>
      <c r="B3262" t="s">
        <v>5775</v>
      </c>
      <c r="C3262" s="15" t="s">
        <v>8150</v>
      </c>
      <c r="D3262">
        <v>85400</v>
      </c>
      <c r="E3262" t="s">
        <v>4309</v>
      </c>
      <c r="F3262" s="15">
        <v>14476</v>
      </c>
      <c r="G3262" s="15">
        <v>185400000131</v>
      </c>
      <c r="H3262" t="s">
        <v>8161</v>
      </c>
      <c r="I3262" s="3">
        <v>71653906</v>
      </c>
      <c r="J3262" s="3">
        <v>17913477</v>
      </c>
      <c r="K3262" s="3">
        <f t="shared" si="101"/>
        <v>89567383</v>
      </c>
    </row>
    <row r="3263" spans="1:11" x14ac:dyDescent="0.25">
      <c r="A3263" t="str">
        <f t="shared" si="100"/>
        <v>85410185410000016</v>
      </c>
      <c r="B3263" t="s">
        <v>5775</v>
      </c>
      <c r="C3263" s="15" t="s">
        <v>8150</v>
      </c>
      <c r="D3263">
        <v>85410</v>
      </c>
      <c r="E3263" t="s">
        <v>4310</v>
      </c>
      <c r="F3263" s="15">
        <v>14482</v>
      </c>
      <c r="G3263" s="15">
        <v>185410000016</v>
      </c>
      <c r="H3263" t="s">
        <v>1927</v>
      </c>
      <c r="I3263" s="3">
        <v>158257301</v>
      </c>
      <c r="J3263" s="3">
        <v>29673243.75</v>
      </c>
      <c r="K3263" s="3">
        <f t="shared" si="101"/>
        <v>187930544.75</v>
      </c>
    </row>
    <row r="3264" spans="1:11" x14ac:dyDescent="0.25">
      <c r="A3264" t="str">
        <f t="shared" si="100"/>
        <v>85410185410001004</v>
      </c>
      <c r="B3264" t="s">
        <v>5775</v>
      </c>
      <c r="C3264" s="15" t="s">
        <v>8150</v>
      </c>
      <c r="D3264">
        <v>85410</v>
      </c>
      <c r="E3264" t="s">
        <v>4310</v>
      </c>
      <c r="F3264" s="15">
        <v>113872</v>
      </c>
      <c r="G3264" s="15">
        <v>185410001004</v>
      </c>
      <c r="H3264" t="s">
        <v>8162</v>
      </c>
      <c r="I3264" s="3">
        <v>69394070</v>
      </c>
      <c r="J3264" s="3">
        <v>17348518</v>
      </c>
      <c r="K3264" s="3">
        <f t="shared" si="101"/>
        <v>86742588</v>
      </c>
    </row>
    <row r="3265" spans="1:11" x14ac:dyDescent="0.25">
      <c r="A3265" t="str">
        <f t="shared" si="100"/>
        <v>85430185430000349</v>
      </c>
      <c r="B3265" t="s">
        <v>5775</v>
      </c>
      <c r="C3265" s="15" t="s">
        <v>8150</v>
      </c>
      <c r="D3265">
        <v>85430</v>
      </c>
      <c r="E3265" t="s">
        <v>4311</v>
      </c>
      <c r="F3265" s="15">
        <v>14486</v>
      </c>
      <c r="G3265" s="15">
        <v>185430000349</v>
      </c>
      <c r="H3265" t="s">
        <v>8163</v>
      </c>
      <c r="I3265" s="3">
        <v>111404670</v>
      </c>
      <c r="J3265" s="3">
        <v>6962792</v>
      </c>
      <c r="K3265" s="3">
        <f t="shared" si="101"/>
        <v>118367462</v>
      </c>
    </row>
    <row r="3266" spans="1:11" x14ac:dyDescent="0.25">
      <c r="A3266" t="str">
        <f t="shared" si="100"/>
        <v>85440185440000053</v>
      </c>
      <c r="B3266" t="s">
        <v>5775</v>
      </c>
      <c r="C3266" s="15" t="s">
        <v>8150</v>
      </c>
      <c r="D3266">
        <v>85440</v>
      </c>
      <c r="E3266" t="s">
        <v>1002</v>
      </c>
      <c r="F3266" s="15">
        <v>14491</v>
      </c>
      <c r="G3266" s="15">
        <v>185440000053</v>
      </c>
      <c r="H3266" t="s">
        <v>8164</v>
      </c>
      <c r="I3266" s="3">
        <v>126778427</v>
      </c>
      <c r="J3266" s="3">
        <v>23770955.25</v>
      </c>
      <c r="K3266" s="3">
        <f t="shared" si="101"/>
        <v>150549382.25</v>
      </c>
    </row>
    <row r="3267" spans="1:11" x14ac:dyDescent="0.25">
      <c r="A3267" t="str">
        <f t="shared" si="100"/>
        <v>85440185440000118</v>
      </c>
      <c r="B3267" t="s">
        <v>5775</v>
      </c>
      <c r="C3267" s="15" t="s">
        <v>8150</v>
      </c>
      <c r="D3267">
        <v>85440</v>
      </c>
      <c r="E3267" t="s">
        <v>1002</v>
      </c>
      <c r="F3267" s="15">
        <v>14492</v>
      </c>
      <c r="G3267" s="15">
        <v>185440000118</v>
      </c>
      <c r="H3267" t="s">
        <v>8165</v>
      </c>
      <c r="I3267" s="3">
        <v>126499671</v>
      </c>
      <c r="J3267" s="3">
        <v>31624918</v>
      </c>
      <c r="K3267" s="3">
        <f t="shared" si="101"/>
        <v>158124589</v>
      </c>
    </row>
    <row r="3268" spans="1:11" x14ac:dyDescent="0.25">
      <c r="A3268" t="str">
        <f t="shared" ref="A3268:A3331" si="102">CONCATENATE(D3268,G3268)</f>
        <v>86001186001000175</v>
      </c>
      <c r="B3268" t="s">
        <v>5776</v>
      </c>
      <c r="C3268" s="15" t="s">
        <v>8166</v>
      </c>
      <c r="D3268">
        <v>86001</v>
      </c>
      <c r="E3268" t="s">
        <v>4312</v>
      </c>
      <c r="F3268" s="15">
        <v>9016</v>
      </c>
      <c r="G3268" s="15">
        <v>186001000175</v>
      </c>
      <c r="H3268" t="s">
        <v>983</v>
      </c>
      <c r="I3268" s="3">
        <v>123861344</v>
      </c>
      <c r="J3268" s="3">
        <v>30965336</v>
      </c>
      <c r="K3268" s="3">
        <f t="shared" ref="K3268:K3331" si="103">+I3268+J3268</f>
        <v>154826680</v>
      </c>
    </row>
    <row r="3269" spans="1:11" x14ac:dyDescent="0.25">
      <c r="A3269" t="str">
        <f t="shared" si="102"/>
        <v>86001186001000248</v>
      </c>
      <c r="B3269" t="s">
        <v>5776</v>
      </c>
      <c r="C3269" s="15" t="s">
        <v>8166</v>
      </c>
      <c r="D3269">
        <v>86001</v>
      </c>
      <c r="E3269" t="s">
        <v>4312</v>
      </c>
      <c r="F3269" s="15">
        <v>9017</v>
      </c>
      <c r="G3269" s="15">
        <v>186001000248</v>
      </c>
      <c r="H3269" t="s">
        <v>4313</v>
      </c>
      <c r="I3269" s="3">
        <v>87599859</v>
      </c>
      <c r="J3269" s="3">
        <v>21899965</v>
      </c>
      <c r="K3269" s="3">
        <f t="shared" si="103"/>
        <v>109499824</v>
      </c>
    </row>
    <row r="3270" spans="1:11" x14ac:dyDescent="0.25">
      <c r="A3270" t="str">
        <f t="shared" si="102"/>
        <v>86001186001000698</v>
      </c>
      <c r="B3270" t="s">
        <v>5776</v>
      </c>
      <c r="C3270" s="15" t="s">
        <v>8166</v>
      </c>
      <c r="D3270">
        <v>86001</v>
      </c>
      <c r="E3270" t="s">
        <v>4312</v>
      </c>
      <c r="F3270" s="15">
        <v>9018</v>
      </c>
      <c r="G3270" s="15">
        <v>186001000698</v>
      </c>
      <c r="H3270" t="s">
        <v>2378</v>
      </c>
      <c r="I3270" s="3">
        <v>40326212</v>
      </c>
      <c r="J3270" s="3">
        <v>10081553</v>
      </c>
      <c r="K3270" s="3">
        <f t="shared" si="103"/>
        <v>50407765</v>
      </c>
    </row>
    <row r="3271" spans="1:11" x14ac:dyDescent="0.25">
      <c r="A3271" t="str">
        <f t="shared" si="102"/>
        <v>86001186001001783</v>
      </c>
      <c r="B3271" t="s">
        <v>5776</v>
      </c>
      <c r="C3271" s="15" t="s">
        <v>8166</v>
      </c>
      <c r="D3271">
        <v>86001</v>
      </c>
      <c r="E3271" t="s">
        <v>4312</v>
      </c>
      <c r="F3271" s="15">
        <v>9019</v>
      </c>
      <c r="G3271" s="15">
        <v>186001001783</v>
      </c>
      <c r="H3271" t="s">
        <v>4314</v>
      </c>
      <c r="I3271" s="3">
        <v>61487955</v>
      </c>
      <c r="J3271" s="3">
        <v>15371989</v>
      </c>
      <c r="K3271" s="3">
        <f t="shared" si="103"/>
        <v>76859944</v>
      </c>
    </row>
    <row r="3272" spans="1:11" x14ac:dyDescent="0.25">
      <c r="A3272" t="str">
        <f t="shared" si="102"/>
        <v>86001186001002241</v>
      </c>
      <c r="B3272" t="s">
        <v>5776</v>
      </c>
      <c r="C3272" s="15" t="s">
        <v>8166</v>
      </c>
      <c r="D3272">
        <v>86001</v>
      </c>
      <c r="E3272" t="s">
        <v>4312</v>
      </c>
      <c r="F3272" s="15">
        <v>9020</v>
      </c>
      <c r="G3272" s="15">
        <v>186001002241</v>
      </c>
      <c r="H3272" t="s">
        <v>4315</v>
      </c>
      <c r="I3272" s="3">
        <v>88114282</v>
      </c>
      <c r="J3272" s="3">
        <v>22028570</v>
      </c>
      <c r="K3272" s="3">
        <f t="shared" si="103"/>
        <v>110142852</v>
      </c>
    </row>
    <row r="3273" spans="1:11" x14ac:dyDescent="0.25">
      <c r="A3273" t="str">
        <f t="shared" si="102"/>
        <v>86001186001003603</v>
      </c>
      <c r="B3273" t="s">
        <v>5776</v>
      </c>
      <c r="C3273" s="15" t="s">
        <v>8166</v>
      </c>
      <c r="D3273">
        <v>86001</v>
      </c>
      <c r="E3273" t="s">
        <v>4312</v>
      </c>
      <c r="F3273" s="15">
        <v>9023</v>
      </c>
      <c r="G3273" s="15">
        <v>186001003603</v>
      </c>
      <c r="H3273" t="s">
        <v>4316</v>
      </c>
      <c r="I3273" s="3">
        <v>36600733</v>
      </c>
      <c r="J3273" s="3">
        <v>9150183</v>
      </c>
      <c r="K3273" s="3">
        <f t="shared" si="103"/>
        <v>45750916</v>
      </c>
    </row>
    <row r="3274" spans="1:11" x14ac:dyDescent="0.25">
      <c r="A3274" t="str">
        <f t="shared" si="102"/>
        <v>86219186219000070</v>
      </c>
      <c r="B3274" t="s">
        <v>5776</v>
      </c>
      <c r="C3274" s="15" t="s">
        <v>8166</v>
      </c>
      <c r="D3274">
        <v>86219</v>
      </c>
      <c r="E3274" t="s">
        <v>4318</v>
      </c>
      <c r="F3274" s="15">
        <v>9033</v>
      </c>
      <c r="G3274" s="15">
        <v>186219000070</v>
      </c>
      <c r="H3274" t="s">
        <v>4319</v>
      </c>
      <c r="I3274" s="3">
        <v>41517046</v>
      </c>
      <c r="J3274" s="3">
        <v>10379262</v>
      </c>
      <c r="K3274" s="3">
        <f t="shared" si="103"/>
        <v>51896308</v>
      </c>
    </row>
    <row r="3275" spans="1:11" x14ac:dyDescent="0.25">
      <c r="A3275" t="str">
        <f t="shared" si="102"/>
        <v>86320186320000188</v>
      </c>
      <c r="B3275" t="s">
        <v>5776</v>
      </c>
      <c r="C3275" s="15" t="s">
        <v>8166</v>
      </c>
      <c r="D3275">
        <v>86320</v>
      </c>
      <c r="E3275" t="s">
        <v>4321</v>
      </c>
      <c r="F3275" s="15">
        <v>9154</v>
      </c>
      <c r="G3275" s="15">
        <v>186320000188</v>
      </c>
      <c r="H3275" t="s">
        <v>4322</v>
      </c>
      <c r="I3275" s="3">
        <v>214888858</v>
      </c>
      <c r="J3275" s="3">
        <v>53722215</v>
      </c>
      <c r="K3275" s="3">
        <f t="shared" si="103"/>
        <v>268611073</v>
      </c>
    </row>
    <row r="3276" spans="1:11" x14ac:dyDescent="0.25">
      <c r="A3276" t="str">
        <f t="shared" si="102"/>
        <v>86320186320000528</v>
      </c>
      <c r="B3276" t="s">
        <v>5776</v>
      </c>
      <c r="C3276" s="15" t="s">
        <v>8166</v>
      </c>
      <c r="D3276">
        <v>86320</v>
      </c>
      <c r="E3276" t="s">
        <v>4321</v>
      </c>
      <c r="F3276" s="15">
        <v>9155</v>
      </c>
      <c r="G3276" s="15">
        <v>186320000528</v>
      </c>
      <c r="H3276" t="s">
        <v>1217</v>
      </c>
      <c r="I3276" s="3">
        <v>68114414</v>
      </c>
      <c r="J3276" s="3">
        <v>17028603</v>
      </c>
      <c r="K3276" s="3">
        <f t="shared" si="103"/>
        <v>85143017</v>
      </c>
    </row>
    <row r="3277" spans="1:11" x14ac:dyDescent="0.25">
      <c r="A3277" t="str">
        <f t="shared" si="102"/>
        <v>86320186320000536</v>
      </c>
      <c r="B3277" t="s">
        <v>5776</v>
      </c>
      <c r="C3277" s="15" t="s">
        <v>8166</v>
      </c>
      <c r="D3277">
        <v>86320</v>
      </c>
      <c r="E3277" t="s">
        <v>4321</v>
      </c>
      <c r="F3277" s="15">
        <v>9156</v>
      </c>
      <c r="G3277" s="15">
        <v>186320000536</v>
      </c>
      <c r="H3277" t="s">
        <v>3377</v>
      </c>
      <c r="I3277" s="3">
        <v>55243654</v>
      </c>
      <c r="J3277" s="3">
        <v>13810914</v>
      </c>
      <c r="K3277" s="3">
        <f t="shared" si="103"/>
        <v>69054568</v>
      </c>
    </row>
    <row r="3278" spans="1:11" x14ac:dyDescent="0.25">
      <c r="A3278" t="str">
        <f t="shared" si="102"/>
        <v>86568186568000559</v>
      </c>
      <c r="B3278" t="s">
        <v>5776</v>
      </c>
      <c r="C3278" s="15" t="s">
        <v>8166</v>
      </c>
      <c r="D3278">
        <v>86568</v>
      </c>
      <c r="E3278" t="s">
        <v>4326</v>
      </c>
      <c r="F3278" s="15">
        <v>33011</v>
      </c>
      <c r="G3278" s="15">
        <v>186568000559</v>
      </c>
      <c r="H3278" t="s">
        <v>4327</v>
      </c>
      <c r="I3278" s="3">
        <v>119670098</v>
      </c>
      <c r="J3278" s="3">
        <v>29917525</v>
      </c>
      <c r="K3278" s="3">
        <f t="shared" si="103"/>
        <v>149587623</v>
      </c>
    </row>
    <row r="3279" spans="1:11" x14ac:dyDescent="0.25">
      <c r="A3279" t="str">
        <f t="shared" si="102"/>
        <v>86568186568000567</v>
      </c>
      <c r="B3279" t="s">
        <v>5776</v>
      </c>
      <c r="C3279" s="15" t="s">
        <v>8166</v>
      </c>
      <c r="D3279">
        <v>86568</v>
      </c>
      <c r="E3279" t="s">
        <v>4326</v>
      </c>
      <c r="F3279" s="15">
        <v>9181</v>
      </c>
      <c r="G3279" s="15">
        <v>186568000567</v>
      </c>
      <c r="H3279" t="s">
        <v>4328</v>
      </c>
      <c r="I3279" s="3">
        <v>126749630</v>
      </c>
      <c r="J3279" s="3">
        <v>31687408</v>
      </c>
      <c r="K3279" s="3">
        <f t="shared" si="103"/>
        <v>158437038</v>
      </c>
    </row>
    <row r="3280" spans="1:11" x14ac:dyDescent="0.25">
      <c r="A3280" t="str">
        <f t="shared" si="102"/>
        <v>86568186568003906</v>
      </c>
      <c r="B3280" t="s">
        <v>5776</v>
      </c>
      <c r="C3280" s="15" t="s">
        <v>8166</v>
      </c>
      <c r="D3280">
        <v>86568</v>
      </c>
      <c r="E3280" t="s">
        <v>4326</v>
      </c>
      <c r="F3280" s="15">
        <v>9182</v>
      </c>
      <c r="G3280" s="15">
        <v>186568003906</v>
      </c>
      <c r="H3280" t="s">
        <v>8167</v>
      </c>
      <c r="I3280" s="3">
        <v>151864834</v>
      </c>
      <c r="J3280" s="3">
        <v>37966208</v>
      </c>
      <c r="K3280" s="3">
        <f t="shared" si="103"/>
        <v>189831042</v>
      </c>
    </row>
    <row r="3281" spans="1:11" x14ac:dyDescent="0.25">
      <c r="A3281" t="str">
        <f t="shared" si="102"/>
        <v>86568186568005577</v>
      </c>
      <c r="B3281" t="s">
        <v>5776</v>
      </c>
      <c r="C3281" s="15" t="s">
        <v>8166</v>
      </c>
      <c r="D3281">
        <v>86568</v>
      </c>
      <c r="E3281" t="s">
        <v>4326</v>
      </c>
      <c r="F3281" s="15">
        <v>9183</v>
      </c>
      <c r="G3281" s="15">
        <v>186568005577</v>
      </c>
      <c r="H3281" t="s">
        <v>1942</v>
      </c>
      <c r="I3281" s="3">
        <v>99325393</v>
      </c>
      <c r="J3281" s="3">
        <v>24831348</v>
      </c>
      <c r="K3281" s="3">
        <f t="shared" si="103"/>
        <v>124156741</v>
      </c>
    </row>
    <row r="3282" spans="1:11" x14ac:dyDescent="0.25">
      <c r="A3282" t="str">
        <f t="shared" si="102"/>
        <v>86573186573000354</v>
      </c>
      <c r="B3282" t="s">
        <v>5776</v>
      </c>
      <c r="C3282" s="15" t="s">
        <v>8166</v>
      </c>
      <c r="D3282">
        <v>86573</v>
      </c>
      <c r="E3282" t="s">
        <v>9461</v>
      </c>
      <c r="F3282" s="15">
        <v>9377</v>
      </c>
      <c r="G3282" s="15">
        <v>186573000354</v>
      </c>
      <c r="H3282" t="s">
        <v>4344</v>
      </c>
      <c r="I3282" s="3">
        <v>89950209</v>
      </c>
      <c r="J3282" s="3">
        <v>22487552</v>
      </c>
      <c r="K3282" s="3">
        <f t="shared" si="103"/>
        <v>112437761</v>
      </c>
    </row>
    <row r="3283" spans="1:11" x14ac:dyDescent="0.25">
      <c r="A3283" t="str">
        <f t="shared" si="102"/>
        <v>86573186573000371</v>
      </c>
      <c r="B3283" t="s">
        <v>5776</v>
      </c>
      <c r="C3283" s="15" t="s">
        <v>8166</v>
      </c>
      <c r="D3283">
        <v>86573</v>
      </c>
      <c r="E3283" t="s">
        <v>9461</v>
      </c>
      <c r="F3283" s="15">
        <v>9378</v>
      </c>
      <c r="G3283" s="15">
        <v>186573000371</v>
      </c>
      <c r="H3283" t="s">
        <v>4345</v>
      </c>
      <c r="I3283" s="3">
        <v>54569538</v>
      </c>
      <c r="J3283" s="3">
        <v>13642385</v>
      </c>
      <c r="K3283" s="3">
        <f t="shared" si="103"/>
        <v>68211923</v>
      </c>
    </row>
    <row r="3284" spans="1:11" x14ac:dyDescent="0.25">
      <c r="A3284" t="str">
        <f t="shared" si="102"/>
        <v>86573186573004104</v>
      </c>
      <c r="B3284" t="s">
        <v>5776</v>
      </c>
      <c r="C3284" s="15" t="s">
        <v>8166</v>
      </c>
      <c r="D3284">
        <v>86573</v>
      </c>
      <c r="E3284" t="s">
        <v>9461</v>
      </c>
      <c r="F3284" s="15">
        <v>134191</v>
      </c>
      <c r="G3284" s="15">
        <v>186573004104</v>
      </c>
      <c r="H3284" t="s">
        <v>4346</v>
      </c>
      <c r="I3284" s="3">
        <v>14854958</v>
      </c>
      <c r="J3284" s="3">
        <v>3713739</v>
      </c>
      <c r="K3284" s="3">
        <f t="shared" si="103"/>
        <v>18568697</v>
      </c>
    </row>
    <row r="3285" spans="1:11" x14ac:dyDescent="0.25">
      <c r="A3285" t="str">
        <f t="shared" si="102"/>
        <v>86573186573004601</v>
      </c>
      <c r="B3285" t="s">
        <v>5776</v>
      </c>
      <c r="C3285" s="15" t="s">
        <v>8166</v>
      </c>
      <c r="D3285">
        <v>86573</v>
      </c>
      <c r="E3285" t="s">
        <v>9461</v>
      </c>
      <c r="F3285" s="15">
        <v>139189</v>
      </c>
      <c r="G3285" s="15">
        <v>186573004601</v>
      </c>
      <c r="H3285" t="s">
        <v>5466</v>
      </c>
      <c r="I3285" s="3">
        <v>5413144</v>
      </c>
      <c r="J3285" s="3">
        <v>0</v>
      </c>
      <c r="K3285" s="3">
        <f t="shared" si="103"/>
        <v>5413144</v>
      </c>
    </row>
    <row r="3286" spans="1:11" x14ac:dyDescent="0.25">
      <c r="A3286" t="str">
        <f t="shared" si="102"/>
        <v>86749186749000577</v>
      </c>
      <c r="B3286" t="s">
        <v>5776</v>
      </c>
      <c r="C3286" s="15" t="s">
        <v>8166</v>
      </c>
      <c r="D3286">
        <v>86749</v>
      </c>
      <c r="E3286" t="s">
        <v>4354</v>
      </c>
      <c r="F3286" s="15">
        <v>9394</v>
      </c>
      <c r="G3286" s="15">
        <v>186749000577</v>
      </c>
      <c r="H3286" t="s">
        <v>4355</v>
      </c>
      <c r="I3286" s="3">
        <v>36293034</v>
      </c>
      <c r="J3286" s="3">
        <v>9073258</v>
      </c>
      <c r="K3286" s="3">
        <f t="shared" si="103"/>
        <v>45366292</v>
      </c>
    </row>
    <row r="3287" spans="1:11" x14ac:dyDescent="0.25">
      <c r="A3287" t="str">
        <f t="shared" si="102"/>
        <v>86755186755000015</v>
      </c>
      <c r="B3287" t="s">
        <v>5776</v>
      </c>
      <c r="C3287" s="15" t="s">
        <v>8166</v>
      </c>
      <c r="D3287">
        <v>86755</v>
      </c>
      <c r="E3287" t="s">
        <v>350</v>
      </c>
      <c r="F3287" s="15">
        <v>9464</v>
      </c>
      <c r="G3287" s="15">
        <v>186755000015</v>
      </c>
      <c r="H3287" t="s">
        <v>4361</v>
      </c>
      <c r="I3287" s="3">
        <v>38798654</v>
      </c>
      <c r="J3287" s="3">
        <v>9699663</v>
      </c>
      <c r="K3287" s="3">
        <f t="shared" si="103"/>
        <v>48498317</v>
      </c>
    </row>
    <row r="3288" spans="1:11" x14ac:dyDescent="0.25">
      <c r="A3288" t="str">
        <f t="shared" si="102"/>
        <v>86760186760000104</v>
      </c>
      <c r="B3288" t="s">
        <v>5776</v>
      </c>
      <c r="C3288" s="15" t="s">
        <v>8166</v>
      </c>
      <c r="D3288">
        <v>86760</v>
      </c>
      <c r="E3288" t="s">
        <v>3314</v>
      </c>
      <c r="F3288" s="15">
        <v>9890</v>
      </c>
      <c r="G3288" s="15">
        <v>186760000104</v>
      </c>
      <c r="H3288" t="s">
        <v>9578</v>
      </c>
      <c r="I3288" s="3">
        <v>42397381</v>
      </c>
      <c r="J3288" s="3">
        <v>10599345</v>
      </c>
      <c r="K3288" s="3">
        <f t="shared" si="103"/>
        <v>52996726</v>
      </c>
    </row>
    <row r="3289" spans="1:11" x14ac:dyDescent="0.25">
      <c r="A3289" t="str">
        <f t="shared" si="102"/>
        <v>86865186865002927</v>
      </c>
      <c r="B3289" t="s">
        <v>5776</v>
      </c>
      <c r="C3289" s="15" t="s">
        <v>8166</v>
      </c>
      <c r="D3289">
        <v>86865</v>
      </c>
      <c r="E3289" t="s">
        <v>9462</v>
      </c>
      <c r="F3289" s="15">
        <v>9893</v>
      </c>
      <c r="G3289" s="15">
        <v>186865002927</v>
      </c>
      <c r="H3289" t="s">
        <v>4371</v>
      </c>
      <c r="I3289" s="3">
        <v>72555650</v>
      </c>
      <c r="J3289" s="3">
        <v>18138912</v>
      </c>
      <c r="K3289" s="3">
        <f t="shared" si="103"/>
        <v>90694562</v>
      </c>
    </row>
    <row r="3290" spans="1:11" x14ac:dyDescent="0.25">
      <c r="A3290" t="str">
        <f t="shared" si="102"/>
        <v>86865186865003745</v>
      </c>
      <c r="B3290" t="s">
        <v>5776</v>
      </c>
      <c r="C3290" s="15" t="s">
        <v>8166</v>
      </c>
      <c r="D3290">
        <v>86865</v>
      </c>
      <c r="E3290" t="s">
        <v>9462</v>
      </c>
      <c r="F3290" s="15">
        <v>9894</v>
      </c>
      <c r="G3290" s="15">
        <v>186865003745</v>
      </c>
      <c r="H3290" t="s">
        <v>4372</v>
      </c>
      <c r="I3290" s="3">
        <v>90740166</v>
      </c>
      <c r="J3290" s="3">
        <v>22685042</v>
      </c>
      <c r="K3290" s="3">
        <f t="shared" si="103"/>
        <v>113425208</v>
      </c>
    </row>
    <row r="3291" spans="1:11" x14ac:dyDescent="0.25">
      <c r="A3291" t="str">
        <f t="shared" si="102"/>
        <v>86865186865004059</v>
      </c>
      <c r="B3291" t="s">
        <v>5776</v>
      </c>
      <c r="C3291" s="15" t="s">
        <v>8166</v>
      </c>
      <c r="D3291">
        <v>86865</v>
      </c>
      <c r="E3291" t="s">
        <v>9462</v>
      </c>
      <c r="F3291" s="15">
        <v>123956</v>
      </c>
      <c r="G3291" s="15">
        <v>186865004059</v>
      </c>
      <c r="H3291" t="s">
        <v>3379</v>
      </c>
      <c r="I3291" s="3">
        <v>60022670</v>
      </c>
      <c r="J3291" s="3">
        <v>15005667</v>
      </c>
      <c r="K3291" s="3">
        <f t="shared" si="103"/>
        <v>75028337</v>
      </c>
    </row>
    <row r="3292" spans="1:11" x14ac:dyDescent="0.25">
      <c r="A3292" t="str">
        <f t="shared" si="102"/>
        <v>86885186885001188</v>
      </c>
      <c r="B3292" t="s">
        <v>5776</v>
      </c>
      <c r="C3292" s="15" t="s">
        <v>8166</v>
      </c>
      <c r="D3292">
        <v>86885</v>
      </c>
      <c r="E3292" t="s">
        <v>4380</v>
      </c>
      <c r="F3292" s="15">
        <v>9911</v>
      </c>
      <c r="G3292" s="15">
        <v>186885001188</v>
      </c>
      <c r="H3292" t="s">
        <v>4199</v>
      </c>
      <c r="I3292" s="3">
        <v>92969793</v>
      </c>
      <c r="J3292" s="3">
        <v>23242448</v>
      </c>
      <c r="K3292" s="3">
        <f t="shared" si="103"/>
        <v>116212241</v>
      </c>
    </row>
    <row r="3293" spans="1:11" x14ac:dyDescent="0.25">
      <c r="A3293" t="str">
        <f t="shared" si="102"/>
        <v>86885186885002061</v>
      </c>
      <c r="B3293" t="s">
        <v>5776</v>
      </c>
      <c r="C3293" s="15" t="s">
        <v>8166</v>
      </c>
      <c r="D3293">
        <v>86885</v>
      </c>
      <c r="E3293" t="s">
        <v>4380</v>
      </c>
      <c r="F3293" s="15">
        <v>9912</v>
      </c>
      <c r="G3293" s="15">
        <v>186885002061</v>
      </c>
      <c r="H3293" t="s">
        <v>1106</v>
      </c>
      <c r="I3293" s="3">
        <v>74613784</v>
      </c>
      <c r="J3293" s="3">
        <v>18653446</v>
      </c>
      <c r="K3293" s="3">
        <f t="shared" si="103"/>
        <v>93267230</v>
      </c>
    </row>
    <row r="3294" spans="1:11" x14ac:dyDescent="0.25">
      <c r="A3294" t="str">
        <f t="shared" si="102"/>
        <v>88001188001000071</v>
      </c>
      <c r="B3294" t="s">
        <v>8168</v>
      </c>
      <c r="C3294" s="15" t="s">
        <v>7157</v>
      </c>
      <c r="D3294">
        <v>88001</v>
      </c>
      <c r="E3294" t="s">
        <v>3560</v>
      </c>
      <c r="F3294" s="15">
        <v>1592</v>
      </c>
      <c r="G3294" s="15">
        <v>188001000071</v>
      </c>
      <c r="H3294" t="s">
        <v>4383</v>
      </c>
      <c r="I3294" s="3">
        <v>88347423</v>
      </c>
      <c r="J3294" s="3">
        <v>11043428</v>
      </c>
      <c r="K3294" s="3">
        <f t="shared" si="103"/>
        <v>99390851</v>
      </c>
    </row>
    <row r="3295" spans="1:11" x14ac:dyDescent="0.25">
      <c r="A3295" t="str">
        <f t="shared" si="102"/>
        <v>88001188001000135</v>
      </c>
      <c r="B3295" t="s">
        <v>8168</v>
      </c>
      <c r="C3295" s="15" t="s">
        <v>7157</v>
      </c>
      <c r="D3295">
        <v>88001</v>
      </c>
      <c r="E3295" t="s">
        <v>3560</v>
      </c>
      <c r="F3295" s="15">
        <v>1593</v>
      </c>
      <c r="G3295" s="15">
        <v>188001000135</v>
      </c>
      <c r="H3295" t="s">
        <v>4384</v>
      </c>
      <c r="I3295" s="3">
        <v>35124192</v>
      </c>
      <c r="J3295" s="3">
        <v>2195262</v>
      </c>
      <c r="K3295" s="3">
        <f t="shared" si="103"/>
        <v>37319454</v>
      </c>
    </row>
    <row r="3296" spans="1:11" x14ac:dyDescent="0.25">
      <c r="A3296" t="str">
        <f t="shared" si="102"/>
        <v>88001188001000747</v>
      </c>
      <c r="B3296" t="s">
        <v>8168</v>
      </c>
      <c r="C3296" s="15" t="s">
        <v>7157</v>
      </c>
      <c r="D3296">
        <v>88001</v>
      </c>
      <c r="E3296" t="s">
        <v>3560</v>
      </c>
      <c r="F3296" s="15">
        <v>1594</v>
      </c>
      <c r="G3296" s="15">
        <v>188001000747</v>
      </c>
      <c r="H3296" t="s">
        <v>519</v>
      </c>
      <c r="I3296" s="3">
        <v>35072730</v>
      </c>
      <c r="J3296" s="3">
        <v>0</v>
      </c>
      <c r="K3296" s="3">
        <f t="shared" si="103"/>
        <v>35072730</v>
      </c>
    </row>
    <row r="3297" spans="1:11" x14ac:dyDescent="0.25">
      <c r="A3297" t="str">
        <f t="shared" si="102"/>
        <v>91001191001000012</v>
      </c>
      <c r="B3297" t="s">
        <v>5778</v>
      </c>
      <c r="C3297" s="15" t="s">
        <v>8169</v>
      </c>
      <c r="D3297">
        <v>91001</v>
      </c>
      <c r="E3297" t="s">
        <v>4390</v>
      </c>
      <c r="F3297" s="15">
        <v>14591</v>
      </c>
      <c r="G3297" s="15">
        <v>191001000012</v>
      </c>
      <c r="H3297" t="s">
        <v>4810</v>
      </c>
      <c r="I3297" s="3">
        <v>173559991</v>
      </c>
      <c r="J3297" s="3">
        <v>43389998</v>
      </c>
      <c r="K3297" s="3">
        <f t="shared" si="103"/>
        <v>216949989</v>
      </c>
    </row>
    <row r="3298" spans="1:11" x14ac:dyDescent="0.25">
      <c r="A3298" t="str">
        <f t="shared" si="102"/>
        <v>91001191001000489</v>
      </c>
      <c r="B3298" t="s">
        <v>5778</v>
      </c>
      <c r="C3298" s="15" t="s">
        <v>8169</v>
      </c>
      <c r="D3298">
        <v>91001</v>
      </c>
      <c r="E3298" t="s">
        <v>4390</v>
      </c>
      <c r="F3298" s="15">
        <v>14586</v>
      </c>
      <c r="G3298" s="15">
        <v>191001000489</v>
      </c>
      <c r="H3298" t="s">
        <v>1995</v>
      </c>
      <c r="I3298" s="3">
        <v>90978838</v>
      </c>
      <c r="J3298" s="3">
        <v>22744710</v>
      </c>
      <c r="K3298" s="3">
        <f t="shared" si="103"/>
        <v>113723548</v>
      </c>
    </row>
    <row r="3299" spans="1:11" x14ac:dyDescent="0.25">
      <c r="A3299" t="str">
        <f t="shared" si="102"/>
        <v>91001191001000519</v>
      </c>
      <c r="B3299" t="s">
        <v>5778</v>
      </c>
      <c r="C3299" s="15" t="s">
        <v>8169</v>
      </c>
      <c r="D3299">
        <v>91001</v>
      </c>
      <c r="E3299" t="s">
        <v>4390</v>
      </c>
      <c r="F3299" s="15">
        <v>14590</v>
      </c>
      <c r="G3299" s="15">
        <v>191001000519</v>
      </c>
      <c r="H3299" t="s">
        <v>4391</v>
      </c>
      <c r="I3299" s="3">
        <v>123421408</v>
      </c>
      <c r="J3299" s="3">
        <v>30855352</v>
      </c>
      <c r="K3299" s="3">
        <f t="shared" si="103"/>
        <v>154276760</v>
      </c>
    </row>
    <row r="3300" spans="1:11" x14ac:dyDescent="0.25">
      <c r="A3300" t="str">
        <f t="shared" si="102"/>
        <v>91001191001000730</v>
      </c>
      <c r="B3300" t="s">
        <v>5778</v>
      </c>
      <c r="C3300" s="15" t="s">
        <v>8169</v>
      </c>
      <c r="D3300">
        <v>91001</v>
      </c>
      <c r="E3300" t="s">
        <v>4390</v>
      </c>
      <c r="F3300" s="15">
        <v>14587</v>
      </c>
      <c r="G3300" s="15">
        <v>191001000730</v>
      </c>
      <c r="H3300" t="s">
        <v>4392</v>
      </c>
      <c r="I3300" s="3">
        <v>80761898</v>
      </c>
      <c r="J3300" s="3">
        <v>20190475</v>
      </c>
      <c r="K3300" s="3">
        <f t="shared" si="103"/>
        <v>100952373</v>
      </c>
    </row>
    <row r="3301" spans="1:11" x14ac:dyDescent="0.25">
      <c r="A3301" t="str">
        <f t="shared" si="102"/>
        <v>91669191065000016</v>
      </c>
      <c r="B3301" t="s">
        <v>5778</v>
      </c>
      <c r="C3301" s="15" t="s">
        <v>8169</v>
      </c>
      <c r="D3301">
        <v>91669</v>
      </c>
      <c r="E3301" t="s">
        <v>3303</v>
      </c>
      <c r="F3301" s="15">
        <v>4793</v>
      </c>
      <c r="G3301" s="15">
        <v>191065000016</v>
      </c>
      <c r="H3301" t="s">
        <v>4405</v>
      </c>
      <c r="I3301" s="3">
        <v>25860446</v>
      </c>
      <c r="J3301" s="3">
        <v>1616278</v>
      </c>
      <c r="K3301" s="3">
        <f t="shared" si="103"/>
        <v>27476724</v>
      </c>
    </row>
    <row r="3302" spans="1:11" x14ac:dyDescent="0.25">
      <c r="A3302" t="str">
        <f t="shared" si="102"/>
        <v>91407191407000102</v>
      </c>
      <c r="B3302" t="s">
        <v>5778</v>
      </c>
      <c r="C3302" s="15" t="s">
        <v>8169</v>
      </c>
      <c r="D3302">
        <v>91407</v>
      </c>
      <c r="E3302" t="s">
        <v>4398</v>
      </c>
      <c r="F3302" s="15">
        <v>4802</v>
      </c>
      <c r="G3302" s="15">
        <v>191407000102</v>
      </c>
      <c r="H3302" t="s">
        <v>4399</v>
      </c>
      <c r="I3302" s="3">
        <v>26301916</v>
      </c>
      <c r="J3302" s="3">
        <v>6575479</v>
      </c>
      <c r="K3302" s="3">
        <f t="shared" si="103"/>
        <v>32877395</v>
      </c>
    </row>
    <row r="3303" spans="1:11" x14ac:dyDescent="0.25">
      <c r="A3303" t="str">
        <f t="shared" si="102"/>
        <v>91430191407000102</v>
      </c>
      <c r="B3303" t="s">
        <v>5778</v>
      </c>
      <c r="C3303" s="15" t="s">
        <v>8169</v>
      </c>
      <c r="D3303">
        <v>91430</v>
      </c>
      <c r="E3303" t="s">
        <v>1102</v>
      </c>
      <c r="F3303" s="15">
        <v>4802</v>
      </c>
      <c r="G3303" s="15">
        <v>191407000102</v>
      </c>
      <c r="H3303" t="s">
        <v>4399</v>
      </c>
      <c r="I3303" s="3">
        <v>1538432</v>
      </c>
      <c r="J3303" s="3">
        <v>384608</v>
      </c>
      <c r="K3303" s="3">
        <f t="shared" si="103"/>
        <v>1923040</v>
      </c>
    </row>
    <row r="3304" spans="1:11" x14ac:dyDescent="0.25">
      <c r="A3304" t="str">
        <f t="shared" si="102"/>
        <v>91460191460000017</v>
      </c>
      <c r="B3304" t="s">
        <v>5778</v>
      </c>
      <c r="C3304" s="15" t="s">
        <v>8169</v>
      </c>
      <c r="D3304">
        <v>91460</v>
      </c>
      <c r="E3304" t="s">
        <v>9463</v>
      </c>
      <c r="F3304" s="15">
        <v>4682</v>
      </c>
      <c r="G3304" s="15">
        <v>191460000017</v>
      </c>
      <c r="H3304" t="s">
        <v>4511</v>
      </c>
      <c r="I3304" s="3">
        <v>14312015</v>
      </c>
      <c r="J3304" s="3">
        <v>1789002</v>
      </c>
      <c r="K3304" s="3">
        <f t="shared" si="103"/>
        <v>16101017</v>
      </c>
    </row>
    <row r="3305" spans="1:11" x14ac:dyDescent="0.25">
      <c r="A3305" t="str">
        <f t="shared" si="102"/>
        <v>91540191540000051</v>
      </c>
      <c r="B3305" t="s">
        <v>5778</v>
      </c>
      <c r="C3305" s="15" t="s">
        <v>8169</v>
      </c>
      <c r="D3305">
        <v>91540</v>
      </c>
      <c r="E3305" t="s">
        <v>4402</v>
      </c>
      <c r="F3305" s="15">
        <v>13931</v>
      </c>
      <c r="G3305" s="15">
        <v>191540000051</v>
      </c>
      <c r="H3305" t="s">
        <v>4403</v>
      </c>
      <c r="I3305" s="3">
        <v>73187280</v>
      </c>
      <c r="J3305" s="3">
        <v>18296820</v>
      </c>
      <c r="K3305" s="3">
        <f t="shared" si="103"/>
        <v>91484100</v>
      </c>
    </row>
    <row r="3306" spans="1:11" x14ac:dyDescent="0.25">
      <c r="A3306" t="str">
        <f t="shared" si="102"/>
        <v>91540191540000255</v>
      </c>
      <c r="B3306" t="s">
        <v>5778</v>
      </c>
      <c r="C3306" s="15" t="s">
        <v>8169</v>
      </c>
      <c r="D3306">
        <v>91540</v>
      </c>
      <c r="E3306" t="s">
        <v>4402</v>
      </c>
      <c r="F3306" s="15">
        <v>13930</v>
      </c>
      <c r="G3306" s="15">
        <v>191540000255</v>
      </c>
      <c r="H3306" t="s">
        <v>4404</v>
      </c>
      <c r="I3306" s="3">
        <v>51007595</v>
      </c>
      <c r="J3306" s="3">
        <v>12751899</v>
      </c>
      <c r="K3306" s="3">
        <f t="shared" si="103"/>
        <v>63759494</v>
      </c>
    </row>
    <row r="3307" spans="1:11" x14ac:dyDescent="0.25">
      <c r="A3307" t="str">
        <f t="shared" si="102"/>
        <v>94001194001000496</v>
      </c>
      <c r="B3307" t="s">
        <v>8170</v>
      </c>
      <c r="C3307" s="15" t="s">
        <v>7181</v>
      </c>
      <c r="D3307">
        <v>94001</v>
      </c>
      <c r="E3307" t="s">
        <v>4408</v>
      </c>
      <c r="F3307" s="15">
        <v>4395</v>
      </c>
      <c r="G3307" s="15">
        <v>194001000496</v>
      </c>
      <c r="H3307" t="s">
        <v>4409</v>
      </c>
      <c r="I3307" s="3">
        <v>57517581</v>
      </c>
      <c r="J3307" s="3">
        <v>0</v>
      </c>
      <c r="K3307" s="3">
        <f t="shared" si="103"/>
        <v>57517581</v>
      </c>
    </row>
    <row r="3308" spans="1:11" x14ac:dyDescent="0.25">
      <c r="A3308" t="str">
        <f t="shared" si="102"/>
        <v>94001194001000771</v>
      </c>
      <c r="B3308" t="s">
        <v>8170</v>
      </c>
      <c r="C3308" s="15" t="s">
        <v>7181</v>
      </c>
      <c r="D3308">
        <v>94001</v>
      </c>
      <c r="E3308" t="s">
        <v>4408</v>
      </c>
      <c r="F3308" s="15">
        <v>4418</v>
      </c>
      <c r="G3308" s="15">
        <v>194001000771</v>
      </c>
      <c r="H3308" t="s">
        <v>4410</v>
      </c>
      <c r="I3308" s="3">
        <v>75758851</v>
      </c>
      <c r="J3308" s="3">
        <v>0</v>
      </c>
      <c r="K3308" s="3">
        <f t="shared" si="103"/>
        <v>75758851</v>
      </c>
    </row>
    <row r="3309" spans="1:11" x14ac:dyDescent="0.25">
      <c r="A3309" t="str">
        <f t="shared" si="102"/>
        <v>94001194001001026</v>
      </c>
      <c r="B3309" t="s">
        <v>8170</v>
      </c>
      <c r="C3309" s="15" t="s">
        <v>7181</v>
      </c>
      <c r="D3309">
        <v>94001</v>
      </c>
      <c r="E3309" t="s">
        <v>4408</v>
      </c>
      <c r="F3309" s="15">
        <v>4396</v>
      </c>
      <c r="G3309" s="15">
        <v>194001001026</v>
      </c>
      <c r="H3309" t="s">
        <v>70</v>
      </c>
      <c r="I3309" s="3">
        <v>64388252</v>
      </c>
      <c r="J3309" s="3">
        <v>0</v>
      </c>
      <c r="K3309" s="3">
        <f t="shared" si="103"/>
        <v>64388252</v>
      </c>
    </row>
    <row r="3310" spans="1:11" x14ac:dyDescent="0.25">
      <c r="A3310" t="str">
        <f t="shared" si="102"/>
        <v>94001194001001085</v>
      </c>
      <c r="B3310" t="s">
        <v>8170</v>
      </c>
      <c r="C3310" s="15" t="s">
        <v>7181</v>
      </c>
      <c r="D3310">
        <v>94001</v>
      </c>
      <c r="E3310" t="s">
        <v>4408</v>
      </c>
      <c r="F3310" s="15">
        <v>4397</v>
      </c>
      <c r="G3310" s="15">
        <v>194001001085</v>
      </c>
      <c r="H3310" t="s">
        <v>4411</v>
      </c>
      <c r="I3310" s="3">
        <v>69194153</v>
      </c>
      <c r="J3310" s="3">
        <v>0</v>
      </c>
      <c r="K3310" s="3">
        <f t="shared" si="103"/>
        <v>69194153</v>
      </c>
    </row>
    <row r="3311" spans="1:11" x14ac:dyDescent="0.25">
      <c r="A3311" t="str">
        <f t="shared" si="102"/>
        <v>95001195001001111</v>
      </c>
      <c r="B3311" t="s">
        <v>5780</v>
      </c>
      <c r="C3311" s="15" t="s">
        <v>7212</v>
      </c>
      <c r="D3311">
        <v>95001</v>
      </c>
      <c r="E3311" t="s">
        <v>7213</v>
      </c>
      <c r="F3311" s="15">
        <v>3642</v>
      </c>
      <c r="G3311" s="15">
        <v>195001001111</v>
      </c>
      <c r="H3311" t="s">
        <v>2487</v>
      </c>
      <c r="I3311" s="3">
        <v>66038634</v>
      </c>
      <c r="J3311" s="3">
        <v>16509659</v>
      </c>
      <c r="K3311" s="3">
        <f t="shared" si="103"/>
        <v>82548293</v>
      </c>
    </row>
    <row r="3312" spans="1:11" x14ac:dyDescent="0.25">
      <c r="A3312" t="str">
        <f t="shared" si="102"/>
        <v>95001195001001731</v>
      </c>
      <c r="B3312" t="s">
        <v>5780</v>
      </c>
      <c r="C3312" s="15" t="s">
        <v>7212</v>
      </c>
      <c r="D3312">
        <v>95001</v>
      </c>
      <c r="E3312" t="s">
        <v>7213</v>
      </c>
      <c r="F3312" s="15">
        <v>3639</v>
      </c>
      <c r="G3312" s="15">
        <v>195001001731</v>
      </c>
      <c r="H3312" t="s">
        <v>2803</v>
      </c>
      <c r="I3312" s="3">
        <v>93791866</v>
      </c>
      <c r="J3312" s="3">
        <v>17585974.5</v>
      </c>
      <c r="K3312" s="3">
        <f t="shared" si="103"/>
        <v>111377840.5</v>
      </c>
    </row>
    <row r="3313" spans="1:11" x14ac:dyDescent="0.25">
      <c r="A3313" t="str">
        <f t="shared" si="102"/>
        <v>95001195001002011</v>
      </c>
      <c r="B3313" t="s">
        <v>5780</v>
      </c>
      <c r="C3313" s="15" t="s">
        <v>7212</v>
      </c>
      <c r="D3313">
        <v>95001</v>
      </c>
      <c r="E3313" t="s">
        <v>7213</v>
      </c>
      <c r="F3313" s="15">
        <v>3640</v>
      </c>
      <c r="G3313" s="15">
        <v>195001002011</v>
      </c>
      <c r="H3313" t="s">
        <v>4415</v>
      </c>
      <c r="I3313" s="3">
        <v>84120825</v>
      </c>
      <c r="J3313" s="3">
        <v>21030206</v>
      </c>
      <c r="K3313" s="3">
        <f t="shared" si="103"/>
        <v>105151031</v>
      </c>
    </row>
    <row r="3314" spans="1:11" x14ac:dyDescent="0.25">
      <c r="A3314" t="str">
        <f t="shared" si="102"/>
        <v>95001195001002550</v>
      </c>
      <c r="B3314" t="s">
        <v>5780</v>
      </c>
      <c r="C3314" s="15" t="s">
        <v>7212</v>
      </c>
      <c r="D3314">
        <v>95001</v>
      </c>
      <c r="E3314" t="s">
        <v>7213</v>
      </c>
      <c r="F3314" s="15">
        <v>3638</v>
      </c>
      <c r="G3314" s="15">
        <v>195001002550</v>
      </c>
      <c r="H3314" t="s">
        <v>4416</v>
      </c>
      <c r="I3314" s="3">
        <v>76851274</v>
      </c>
      <c r="J3314" s="3">
        <v>0</v>
      </c>
      <c r="K3314" s="3">
        <f t="shared" si="103"/>
        <v>76851274</v>
      </c>
    </row>
    <row r="3315" spans="1:11" x14ac:dyDescent="0.25">
      <c r="A3315" t="str">
        <f t="shared" si="102"/>
        <v>95001195001002843</v>
      </c>
      <c r="B3315" t="s">
        <v>5780</v>
      </c>
      <c r="C3315" s="15" t="s">
        <v>7212</v>
      </c>
      <c r="D3315">
        <v>95001</v>
      </c>
      <c r="E3315" t="s">
        <v>7213</v>
      </c>
      <c r="F3315" s="15">
        <v>3641</v>
      </c>
      <c r="G3315" s="15">
        <v>195001002843</v>
      </c>
      <c r="H3315" t="s">
        <v>3703</v>
      </c>
      <c r="I3315" s="3">
        <v>74804673</v>
      </c>
      <c r="J3315" s="3">
        <v>18701168</v>
      </c>
      <c r="K3315" s="3">
        <f t="shared" si="103"/>
        <v>93505841</v>
      </c>
    </row>
    <row r="3316" spans="1:11" x14ac:dyDescent="0.25">
      <c r="A3316" t="str">
        <f t="shared" si="102"/>
        <v>95025195025000124</v>
      </c>
      <c r="B3316" t="s">
        <v>5780</v>
      </c>
      <c r="C3316" s="15" t="s">
        <v>7212</v>
      </c>
      <c r="D3316">
        <v>95025</v>
      </c>
      <c r="E3316" t="s">
        <v>4422</v>
      </c>
      <c r="F3316" s="15">
        <v>3643</v>
      </c>
      <c r="G3316" s="15">
        <v>195025000124</v>
      </c>
      <c r="H3316" t="s">
        <v>8171</v>
      </c>
      <c r="I3316" s="3">
        <v>43145196</v>
      </c>
      <c r="J3316" s="3">
        <v>0</v>
      </c>
      <c r="K3316" s="3">
        <f t="shared" si="103"/>
        <v>43145196</v>
      </c>
    </row>
    <row r="3317" spans="1:11" x14ac:dyDescent="0.25">
      <c r="A3317" t="str">
        <f t="shared" si="102"/>
        <v>95200195200000019</v>
      </c>
      <c r="B3317" t="s">
        <v>5780</v>
      </c>
      <c r="C3317" s="15" t="s">
        <v>7212</v>
      </c>
      <c r="D3317">
        <v>95200</v>
      </c>
      <c r="E3317" t="s">
        <v>1111</v>
      </c>
      <c r="F3317" s="15">
        <v>3637</v>
      </c>
      <c r="G3317" s="15">
        <v>195200000019</v>
      </c>
      <c r="H3317" t="s">
        <v>510</v>
      </c>
      <c r="I3317" s="3">
        <v>29524542</v>
      </c>
      <c r="J3317" s="3">
        <v>7381136</v>
      </c>
      <c r="K3317" s="3">
        <f t="shared" si="103"/>
        <v>36905678</v>
      </c>
    </row>
    <row r="3318" spans="1:11" x14ac:dyDescent="0.25">
      <c r="A3318" t="str">
        <f t="shared" si="102"/>
        <v>97001197001000029</v>
      </c>
      <c r="B3318" t="s">
        <v>8172</v>
      </c>
      <c r="C3318" s="15" t="s">
        <v>8173</v>
      </c>
      <c r="D3318">
        <v>97001</v>
      </c>
      <c r="E3318" t="s">
        <v>4423</v>
      </c>
      <c r="F3318" s="15">
        <v>17841</v>
      </c>
      <c r="G3318" s="15">
        <v>197001000029</v>
      </c>
      <c r="H3318" t="s">
        <v>4813</v>
      </c>
      <c r="I3318" s="3">
        <v>69751814</v>
      </c>
      <c r="J3318" s="3">
        <v>17437953</v>
      </c>
      <c r="K3318" s="3">
        <f t="shared" si="103"/>
        <v>87189767</v>
      </c>
    </row>
    <row r="3319" spans="1:11" x14ac:dyDescent="0.25">
      <c r="A3319" t="str">
        <f t="shared" si="102"/>
        <v>97001197001000550</v>
      </c>
      <c r="B3319" t="s">
        <v>8172</v>
      </c>
      <c r="C3319" s="15" t="s">
        <v>8173</v>
      </c>
      <c r="D3319">
        <v>97001</v>
      </c>
      <c r="E3319" t="s">
        <v>4423</v>
      </c>
      <c r="F3319" s="15">
        <v>17839</v>
      </c>
      <c r="G3319" s="15">
        <v>197001000550</v>
      </c>
      <c r="H3319" t="s">
        <v>4814</v>
      </c>
      <c r="I3319" s="3">
        <v>54359674</v>
      </c>
      <c r="J3319" s="3">
        <v>13589919</v>
      </c>
      <c r="K3319" s="3">
        <f t="shared" si="103"/>
        <v>67949593</v>
      </c>
    </row>
    <row r="3320" spans="1:11" x14ac:dyDescent="0.25">
      <c r="A3320" t="str">
        <f t="shared" si="102"/>
        <v>97001197001001670</v>
      </c>
      <c r="B3320" t="s">
        <v>8172</v>
      </c>
      <c r="C3320" s="15" t="s">
        <v>8173</v>
      </c>
      <c r="D3320">
        <v>97001</v>
      </c>
      <c r="E3320" t="s">
        <v>4423</v>
      </c>
      <c r="F3320" s="15">
        <v>17840</v>
      </c>
      <c r="G3320" s="15">
        <v>197001001670</v>
      </c>
      <c r="H3320" t="s">
        <v>4424</v>
      </c>
      <c r="I3320" s="3">
        <v>53098526</v>
      </c>
      <c r="J3320" s="3">
        <v>13274631</v>
      </c>
      <c r="K3320" s="3">
        <f t="shared" si="103"/>
        <v>66373157</v>
      </c>
    </row>
    <row r="3321" spans="1:11" x14ac:dyDescent="0.25">
      <c r="A3321" t="str">
        <f t="shared" si="102"/>
        <v>97001197161000068</v>
      </c>
      <c r="B3321" t="s">
        <v>8172</v>
      </c>
      <c r="C3321" s="15" t="s">
        <v>8173</v>
      </c>
      <c r="D3321">
        <v>97001</v>
      </c>
      <c r="E3321" t="s">
        <v>4423</v>
      </c>
      <c r="F3321" s="15">
        <v>120894</v>
      </c>
      <c r="G3321" s="15">
        <v>197161000068</v>
      </c>
      <c r="H3321" t="s">
        <v>5727</v>
      </c>
      <c r="I3321" s="3">
        <v>24155027</v>
      </c>
      <c r="J3321" s="3">
        <v>6038757</v>
      </c>
      <c r="K3321" s="3">
        <f t="shared" si="103"/>
        <v>30193784</v>
      </c>
    </row>
    <row r="3322" spans="1:11" x14ac:dyDescent="0.25">
      <c r="A3322" t="str">
        <f t="shared" si="102"/>
        <v>97161197161000068</v>
      </c>
      <c r="B3322" t="s">
        <v>8172</v>
      </c>
      <c r="C3322" s="15" t="s">
        <v>8173</v>
      </c>
      <c r="D3322">
        <v>97161</v>
      </c>
      <c r="E3322" t="s">
        <v>5726</v>
      </c>
      <c r="F3322" s="15">
        <v>120894</v>
      </c>
      <c r="G3322" s="15">
        <v>197161000068</v>
      </c>
      <c r="H3322" t="s">
        <v>5727</v>
      </c>
      <c r="I3322" s="3">
        <v>16443761</v>
      </c>
      <c r="J3322" s="3">
        <v>4110940</v>
      </c>
      <c r="K3322" s="3">
        <f t="shared" si="103"/>
        <v>20554701</v>
      </c>
    </row>
    <row r="3323" spans="1:11" x14ac:dyDescent="0.25">
      <c r="A3323" t="str">
        <f t="shared" si="102"/>
        <v>99001199001000919</v>
      </c>
      <c r="B3323" t="s">
        <v>5782</v>
      </c>
      <c r="C3323" s="15" t="s">
        <v>7219</v>
      </c>
      <c r="D3323">
        <v>99001</v>
      </c>
      <c r="E3323" t="s">
        <v>4426</v>
      </c>
      <c r="F3323" s="15">
        <v>13800</v>
      </c>
      <c r="G3323" s="15">
        <v>199001000919</v>
      </c>
      <c r="H3323" t="s">
        <v>8174</v>
      </c>
      <c r="I3323" s="3">
        <v>71531153</v>
      </c>
      <c r="J3323" s="3">
        <v>17882788</v>
      </c>
      <c r="K3323" s="3">
        <f t="shared" si="103"/>
        <v>89413941</v>
      </c>
    </row>
    <row r="3324" spans="1:11" x14ac:dyDescent="0.25">
      <c r="A3324" t="str">
        <f t="shared" si="102"/>
        <v>99001199001000927</v>
      </c>
      <c r="B3324" t="s">
        <v>5782</v>
      </c>
      <c r="C3324" s="15" t="s">
        <v>7219</v>
      </c>
      <c r="D3324">
        <v>99001</v>
      </c>
      <c r="E3324" t="s">
        <v>4426</v>
      </c>
      <c r="F3324" s="15">
        <v>13801</v>
      </c>
      <c r="G3324" s="15">
        <v>199001000927</v>
      </c>
      <c r="H3324" t="s">
        <v>8175</v>
      </c>
      <c r="I3324" s="3">
        <v>31172919</v>
      </c>
      <c r="J3324" s="3">
        <v>7793230</v>
      </c>
      <c r="K3324" s="3">
        <f t="shared" si="103"/>
        <v>38966149</v>
      </c>
    </row>
    <row r="3325" spans="1:11" x14ac:dyDescent="0.25">
      <c r="A3325" t="str">
        <f t="shared" si="102"/>
        <v>99001199001001681</v>
      </c>
      <c r="B3325" t="s">
        <v>5782</v>
      </c>
      <c r="C3325" s="15" t="s">
        <v>7219</v>
      </c>
      <c r="D3325">
        <v>99001</v>
      </c>
      <c r="E3325" t="s">
        <v>4426</v>
      </c>
      <c r="F3325" s="15">
        <v>13802</v>
      </c>
      <c r="G3325" s="15">
        <v>199001001681</v>
      </c>
      <c r="H3325" t="s">
        <v>8176</v>
      </c>
      <c r="I3325" s="3">
        <v>63658240</v>
      </c>
      <c r="J3325" s="3">
        <v>11935920</v>
      </c>
      <c r="K3325" s="3">
        <f t="shared" si="103"/>
        <v>75594160</v>
      </c>
    </row>
    <row r="3326" spans="1:11" x14ac:dyDescent="0.25">
      <c r="A3326" t="str">
        <f t="shared" si="102"/>
        <v>99524199001001974</v>
      </c>
      <c r="B3326" t="s">
        <v>5782</v>
      </c>
      <c r="C3326" s="15" t="s">
        <v>7219</v>
      </c>
      <c r="D3326">
        <v>99524</v>
      </c>
      <c r="E3326" t="s">
        <v>4427</v>
      </c>
      <c r="F3326" s="15">
        <v>14973</v>
      </c>
      <c r="G3326" s="15">
        <v>199001001974</v>
      </c>
      <c r="H3326" t="s">
        <v>8177</v>
      </c>
      <c r="I3326" s="3">
        <v>31837446</v>
      </c>
      <c r="J3326" s="3">
        <v>7959361</v>
      </c>
      <c r="K3326" s="3">
        <f t="shared" si="103"/>
        <v>39796807</v>
      </c>
    </row>
    <row r="3327" spans="1:11" x14ac:dyDescent="0.25">
      <c r="A3327" t="str">
        <f t="shared" si="102"/>
        <v>99001199001002504</v>
      </c>
      <c r="B3327" t="s">
        <v>5782</v>
      </c>
      <c r="C3327" s="15" t="s">
        <v>7219</v>
      </c>
      <c r="D3327">
        <v>99001</v>
      </c>
      <c r="E3327" t="s">
        <v>4426</v>
      </c>
      <c r="F3327" s="15">
        <v>13803</v>
      </c>
      <c r="G3327" s="15">
        <v>199001002504</v>
      </c>
      <c r="H3327" t="s">
        <v>9579</v>
      </c>
      <c r="I3327" s="3">
        <v>25661262</v>
      </c>
      <c r="J3327" s="3">
        <v>6415316</v>
      </c>
      <c r="K3327" s="3">
        <f t="shared" si="103"/>
        <v>32076578</v>
      </c>
    </row>
    <row r="3328" spans="1:11" x14ac:dyDescent="0.25">
      <c r="A3328" t="str">
        <f t="shared" si="102"/>
        <v>99524199496000111</v>
      </c>
      <c r="B3328" t="s">
        <v>5782</v>
      </c>
      <c r="C3328" s="15" t="s">
        <v>7219</v>
      </c>
      <c r="D3328">
        <v>99524</v>
      </c>
      <c r="E3328" t="s">
        <v>4427</v>
      </c>
      <c r="F3328" s="15">
        <v>14974</v>
      </c>
      <c r="G3328" s="15">
        <v>199496000111</v>
      </c>
      <c r="H3328" t="s">
        <v>8178</v>
      </c>
      <c r="I3328" s="3">
        <v>17755826</v>
      </c>
      <c r="J3328" s="3">
        <v>4438957</v>
      </c>
      <c r="K3328" s="3">
        <f t="shared" si="103"/>
        <v>22194783</v>
      </c>
    </row>
    <row r="3329" spans="1:11" x14ac:dyDescent="0.25">
      <c r="A3329" t="str">
        <f t="shared" si="102"/>
        <v>5001205001001389</v>
      </c>
      <c r="B3329" t="s">
        <v>5756</v>
      </c>
      <c r="C3329" s="15" t="s">
        <v>7159</v>
      </c>
      <c r="D3329">
        <v>5001</v>
      </c>
      <c r="E3329" t="s">
        <v>5</v>
      </c>
      <c r="F3329" s="15">
        <v>10059</v>
      </c>
      <c r="G3329" s="15">
        <v>205001001389</v>
      </c>
      <c r="H3329" t="s">
        <v>8179</v>
      </c>
      <c r="I3329" s="3">
        <v>29740180</v>
      </c>
      <c r="J3329" s="3">
        <v>0</v>
      </c>
      <c r="K3329" s="3">
        <f t="shared" si="103"/>
        <v>29740180</v>
      </c>
    </row>
    <row r="3330" spans="1:11" x14ac:dyDescent="0.25">
      <c r="A3330" t="str">
        <f t="shared" si="102"/>
        <v>5001205001001672</v>
      </c>
      <c r="B3330" t="s">
        <v>5756</v>
      </c>
      <c r="C3330" s="15" t="s">
        <v>7159</v>
      </c>
      <c r="D3330">
        <v>5001</v>
      </c>
      <c r="E3330" t="s">
        <v>5</v>
      </c>
      <c r="F3330" s="15">
        <v>9866</v>
      </c>
      <c r="G3330" s="15">
        <v>205001001672</v>
      </c>
      <c r="H3330" t="s">
        <v>8180</v>
      </c>
      <c r="I3330" s="3">
        <v>92681316</v>
      </c>
      <c r="J3330" s="3">
        <v>17377746.75</v>
      </c>
      <c r="K3330" s="3">
        <f t="shared" si="103"/>
        <v>110059062.75</v>
      </c>
    </row>
    <row r="3331" spans="1:11" x14ac:dyDescent="0.25">
      <c r="A3331" t="str">
        <f t="shared" si="102"/>
        <v>5001205001001966</v>
      </c>
      <c r="B3331" t="s">
        <v>5756</v>
      </c>
      <c r="C3331" s="15" t="s">
        <v>7159</v>
      </c>
      <c r="D3331">
        <v>5001</v>
      </c>
      <c r="E3331" t="s">
        <v>5</v>
      </c>
      <c r="F3331" s="15">
        <v>9542</v>
      </c>
      <c r="G3331" s="15">
        <v>205001001966</v>
      </c>
      <c r="H3331" t="s">
        <v>8181</v>
      </c>
      <c r="I3331" s="3">
        <v>15599373</v>
      </c>
      <c r="J3331" s="3">
        <v>1949921.5</v>
      </c>
      <c r="K3331" s="3">
        <f t="shared" si="103"/>
        <v>17549294.5</v>
      </c>
    </row>
    <row r="3332" spans="1:11" x14ac:dyDescent="0.25">
      <c r="A3332" t="str">
        <f t="shared" ref="A3332:A3395" si="104">CONCATENATE(D3332,G3332)</f>
        <v>5001205001002199</v>
      </c>
      <c r="B3332" t="s">
        <v>5756</v>
      </c>
      <c r="C3332" s="15" t="s">
        <v>7159</v>
      </c>
      <c r="D3332">
        <v>5001</v>
      </c>
      <c r="E3332" t="s">
        <v>5</v>
      </c>
      <c r="F3332" s="15">
        <v>18550</v>
      </c>
      <c r="G3332" s="15">
        <v>205001002199</v>
      </c>
      <c r="H3332" t="s">
        <v>8182</v>
      </c>
      <c r="I3332" s="3">
        <v>54526578</v>
      </c>
      <c r="J3332" s="3">
        <v>10223733</v>
      </c>
      <c r="K3332" s="3">
        <f t="shared" ref="K3332:K3395" si="105">+I3332+J3332</f>
        <v>64750311</v>
      </c>
    </row>
    <row r="3333" spans="1:11" x14ac:dyDescent="0.25">
      <c r="A3333" t="str">
        <f t="shared" si="104"/>
        <v>5001205001002768</v>
      </c>
      <c r="B3333" t="s">
        <v>5756</v>
      </c>
      <c r="C3333" s="15" t="s">
        <v>7159</v>
      </c>
      <c r="D3333">
        <v>5001</v>
      </c>
      <c r="E3333" t="s">
        <v>5</v>
      </c>
      <c r="F3333" s="15">
        <v>9859</v>
      </c>
      <c r="G3333" s="15">
        <v>205001002768</v>
      </c>
      <c r="H3333" t="s">
        <v>2728</v>
      </c>
      <c r="I3333" s="3">
        <v>11507811</v>
      </c>
      <c r="J3333" s="3">
        <v>0</v>
      </c>
      <c r="K3333" s="3">
        <f t="shared" si="105"/>
        <v>11507811</v>
      </c>
    </row>
    <row r="3334" spans="1:11" x14ac:dyDescent="0.25">
      <c r="A3334" t="str">
        <f t="shared" si="104"/>
        <v>5001205001006119</v>
      </c>
      <c r="B3334" t="s">
        <v>5756</v>
      </c>
      <c r="C3334" s="15" t="s">
        <v>7159</v>
      </c>
      <c r="D3334">
        <v>5001</v>
      </c>
      <c r="E3334" t="s">
        <v>5</v>
      </c>
      <c r="F3334" s="15">
        <v>10058</v>
      </c>
      <c r="G3334" s="15">
        <v>205001006119</v>
      </c>
      <c r="H3334" t="s">
        <v>8183</v>
      </c>
      <c r="I3334" s="3">
        <v>20597761</v>
      </c>
      <c r="J3334" s="3">
        <v>2574720</v>
      </c>
      <c r="K3334" s="3">
        <f t="shared" si="105"/>
        <v>23172481</v>
      </c>
    </row>
    <row r="3335" spans="1:11" x14ac:dyDescent="0.25">
      <c r="A3335" t="str">
        <f t="shared" si="104"/>
        <v>5001205001006224</v>
      </c>
      <c r="B3335" t="s">
        <v>5756</v>
      </c>
      <c r="C3335" s="15" t="s">
        <v>7159</v>
      </c>
      <c r="D3335">
        <v>5001</v>
      </c>
      <c r="E3335" t="s">
        <v>5</v>
      </c>
      <c r="F3335" s="15">
        <v>10060</v>
      </c>
      <c r="G3335" s="15">
        <v>205001006224</v>
      </c>
      <c r="H3335" t="s">
        <v>8184</v>
      </c>
      <c r="I3335" s="3">
        <v>7455327</v>
      </c>
      <c r="J3335" s="3">
        <v>931916</v>
      </c>
      <c r="K3335" s="3">
        <f t="shared" si="105"/>
        <v>8387243</v>
      </c>
    </row>
    <row r="3336" spans="1:11" x14ac:dyDescent="0.25">
      <c r="A3336" t="str">
        <f t="shared" si="104"/>
        <v>5001205001006232</v>
      </c>
      <c r="B3336" t="s">
        <v>5756</v>
      </c>
      <c r="C3336" s="15" t="s">
        <v>7159</v>
      </c>
      <c r="D3336">
        <v>5001</v>
      </c>
      <c r="E3336" t="s">
        <v>5</v>
      </c>
      <c r="F3336" s="15">
        <v>18554</v>
      </c>
      <c r="G3336" s="15">
        <v>205001006232</v>
      </c>
      <c r="H3336" t="s">
        <v>8185</v>
      </c>
      <c r="I3336" s="3">
        <v>111934247</v>
      </c>
      <c r="J3336" s="3">
        <v>20987671.5</v>
      </c>
      <c r="K3336" s="3">
        <f t="shared" si="105"/>
        <v>132921918.5</v>
      </c>
    </row>
    <row r="3337" spans="1:11" x14ac:dyDescent="0.25">
      <c r="A3337" t="str">
        <f t="shared" si="104"/>
        <v>5001205001006526</v>
      </c>
      <c r="B3337" t="s">
        <v>5756</v>
      </c>
      <c r="C3337" s="15" t="s">
        <v>7159</v>
      </c>
      <c r="D3337">
        <v>5001</v>
      </c>
      <c r="E3337" t="s">
        <v>5</v>
      </c>
      <c r="F3337" s="15">
        <v>18619</v>
      </c>
      <c r="G3337" s="15">
        <v>205001006526</v>
      </c>
      <c r="H3337" t="s">
        <v>8186</v>
      </c>
      <c r="I3337" s="3">
        <v>21889842</v>
      </c>
      <c r="J3337" s="3">
        <v>5472460</v>
      </c>
      <c r="K3337" s="3">
        <f t="shared" si="105"/>
        <v>27362302</v>
      </c>
    </row>
    <row r="3338" spans="1:11" x14ac:dyDescent="0.25">
      <c r="A3338" t="str">
        <f t="shared" si="104"/>
        <v>5001205001007735</v>
      </c>
      <c r="B3338" t="s">
        <v>5756</v>
      </c>
      <c r="C3338" s="15" t="s">
        <v>7159</v>
      </c>
      <c r="D3338">
        <v>5001</v>
      </c>
      <c r="E3338" t="s">
        <v>5</v>
      </c>
      <c r="F3338" s="15">
        <v>9554</v>
      </c>
      <c r="G3338" s="15">
        <v>205001007735</v>
      </c>
      <c r="H3338" t="s">
        <v>8187</v>
      </c>
      <c r="I3338" s="3">
        <v>43521470</v>
      </c>
      <c r="J3338" s="3">
        <v>10880368</v>
      </c>
      <c r="K3338" s="3">
        <f t="shared" si="105"/>
        <v>54401838</v>
      </c>
    </row>
    <row r="3339" spans="1:11" x14ac:dyDescent="0.25">
      <c r="A3339" t="str">
        <f t="shared" si="104"/>
        <v>5001205001009797</v>
      </c>
      <c r="B3339" t="s">
        <v>5756</v>
      </c>
      <c r="C3339" s="15" t="s">
        <v>7159</v>
      </c>
      <c r="D3339">
        <v>5001</v>
      </c>
      <c r="E3339" t="s">
        <v>5</v>
      </c>
      <c r="F3339" s="15">
        <v>9865</v>
      </c>
      <c r="G3339" s="15">
        <v>205001009797</v>
      </c>
      <c r="H3339" t="s">
        <v>8188</v>
      </c>
      <c r="I3339" s="3">
        <v>80066222</v>
      </c>
      <c r="J3339" s="3">
        <v>15012417</v>
      </c>
      <c r="K3339" s="3">
        <f t="shared" si="105"/>
        <v>95078639</v>
      </c>
    </row>
    <row r="3340" spans="1:11" x14ac:dyDescent="0.25">
      <c r="A3340" t="str">
        <f t="shared" si="104"/>
        <v>5001205001009916</v>
      </c>
      <c r="B3340" t="s">
        <v>5756</v>
      </c>
      <c r="C3340" s="15" t="s">
        <v>7159</v>
      </c>
      <c r="D3340">
        <v>5001</v>
      </c>
      <c r="E3340" t="s">
        <v>5</v>
      </c>
      <c r="F3340" s="15">
        <v>9540</v>
      </c>
      <c r="G3340" s="15">
        <v>205001009916</v>
      </c>
      <c r="H3340" t="s">
        <v>8189</v>
      </c>
      <c r="I3340" s="3">
        <v>23356028</v>
      </c>
      <c r="J3340" s="3">
        <v>1459751.75</v>
      </c>
      <c r="K3340" s="3">
        <f t="shared" si="105"/>
        <v>24815779.75</v>
      </c>
    </row>
    <row r="3341" spans="1:11" x14ac:dyDescent="0.25">
      <c r="A3341" t="str">
        <f t="shared" si="104"/>
        <v>5001205001010264</v>
      </c>
      <c r="B3341" t="s">
        <v>5756</v>
      </c>
      <c r="C3341" s="15" t="s">
        <v>7159</v>
      </c>
      <c r="D3341">
        <v>5001</v>
      </c>
      <c r="E3341" t="s">
        <v>5</v>
      </c>
      <c r="F3341" s="15">
        <v>18553</v>
      </c>
      <c r="G3341" s="15">
        <v>205001010264</v>
      </c>
      <c r="H3341" t="s">
        <v>8190</v>
      </c>
      <c r="I3341" s="3">
        <v>78080470</v>
      </c>
      <c r="J3341" s="3">
        <v>14640088.5</v>
      </c>
      <c r="K3341" s="3">
        <f t="shared" si="105"/>
        <v>92720558.5</v>
      </c>
    </row>
    <row r="3342" spans="1:11" x14ac:dyDescent="0.25">
      <c r="A3342" t="str">
        <f t="shared" si="104"/>
        <v>5001205001010281</v>
      </c>
      <c r="B3342" t="s">
        <v>5756</v>
      </c>
      <c r="C3342" s="15" t="s">
        <v>7159</v>
      </c>
      <c r="D3342">
        <v>5001</v>
      </c>
      <c r="E3342" t="s">
        <v>5</v>
      </c>
      <c r="F3342" s="15">
        <v>18539</v>
      </c>
      <c r="G3342" s="15">
        <v>205001010281</v>
      </c>
      <c r="H3342" t="s">
        <v>8191</v>
      </c>
      <c r="I3342" s="3">
        <v>99159606</v>
      </c>
      <c r="J3342" s="3">
        <v>18592425.75</v>
      </c>
      <c r="K3342" s="3">
        <f t="shared" si="105"/>
        <v>117752031.75</v>
      </c>
    </row>
    <row r="3343" spans="1:11" x14ac:dyDescent="0.25">
      <c r="A3343" t="str">
        <f t="shared" si="104"/>
        <v>5001205001011031</v>
      </c>
      <c r="B3343" t="s">
        <v>5756</v>
      </c>
      <c r="C3343" s="15" t="s">
        <v>7159</v>
      </c>
      <c r="D3343">
        <v>5001</v>
      </c>
      <c r="E3343" t="s">
        <v>5</v>
      </c>
      <c r="F3343" s="15">
        <v>10064</v>
      </c>
      <c r="G3343" s="15">
        <v>205001011031</v>
      </c>
      <c r="H3343" t="s">
        <v>1791</v>
      </c>
      <c r="I3343" s="3">
        <v>73722484</v>
      </c>
      <c r="J3343" s="3">
        <v>18430621</v>
      </c>
      <c r="K3343" s="3">
        <f t="shared" si="105"/>
        <v>92153105</v>
      </c>
    </row>
    <row r="3344" spans="1:11" x14ac:dyDescent="0.25">
      <c r="A3344" t="str">
        <f t="shared" si="104"/>
        <v>5001205001012534</v>
      </c>
      <c r="B3344" t="s">
        <v>5756</v>
      </c>
      <c r="C3344" s="15" t="s">
        <v>7159</v>
      </c>
      <c r="D3344">
        <v>5001</v>
      </c>
      <c r="E3344" t="s">
        <v>5</v>
      </c>
      <c r="F3344" s="15">
        <v>9867</v>
      </c>
      <c r="G3344" s="15">
        <v>205001012534</v>
      </c>
      <c r="H3344" t="s">
        <v>8192</v>
      </c>
      <c r="I3344" s="3">
        <v>141573166</v>
      </c>
      <c r="J3344" s="3">
        <v>35393291</v>
      </c>
      <c r="K3344" s="3">
        <f t="shared" si="105"/>
        <v>176966457</v>
      </c>
    </row>
    <row r="3345" spans="1:11" x14ac:dyDescent="0.25">
      <c r="A3345" t="str">
        <f t="shared" si="104"/>
        <v>5266205001013514</v>
      </c>
      <c r="B3345" t="s">
        <v>5756</v>
      </c>
      <c r="C3345" s="15" t="s">
        <v>7434</v>
      </c>
      <c r="D3345">
        <v>5266</v>
      </c>
      <c r="E3345" t="s">
        <v>174</v>
      </c>
      <c r="F3345" s="15">
        <v>14184</v>
      </c>
      <c r="G3345" s="15">
        <v>205001013514</v>
      </c>
      <c r="H3345" t="s">
        <v>4815</v>
      </c>
      <c r="I3345" s="3">
        <v>27146346</v>
      </c>
      <c r="J3345" s="3">
        <v>0</v>
      </c>
      <c r="K3345" s="3">
        <f t="shared" si="105"/>
        <v>27146346</v>
      </c>
    </row>
    <row r="3346" spans="1:11" x14ac:dyDescent="0.25">
      <c r="A3346" t="str">
        <f t="shared" si="104"/>
        <v>5001205001014308</v>
      </c>
      <c r="B3346" t="s">
        <v>5756</v>
      </c>
      <c r="C3346" s="15" t="s">
        <v>7159</v>
      </c>
      <c r="D3346">
        <v>5001</v>
      </c>
      <c r="E3346" t="s">
        <v>5</v>
      </c>
      <c r="F3346" s="15">
        <v>18544</v>
      </c>
      <c r="G3346" s="15">
        <v>205001014308</v>
      </c>
      <c r="H3346" t="s">
        <v>2852</v>
      </c>
      <c r="I3346" s="3">
        <v>21215448</v>
      </c>
      <c r="J3346" s="3">
        <v>5303862</v>
      </c>
      <c r="K3346" s="3">
        <f t="shared" si="105"/>
        <v>26519310</v>
      </c>
    </row>
    <row r="3347" spans="1:11" x14ac:dyDescent="0.25">
      <c r="A3347" t="str">
        <f t="shared" si="104"/>
        <v>5001205001018745</v>
      </c>
      <c r="B3347" t="s">
        <v>5756</v>
      </c>
      <c r="C3347" s="15" t="s">
        <v>7159</v>
      </c>
      <c r="D3347">
        <v>5001</v>
      </c>
      <c r="E3347" t="s">
        <v>5</v>
      </c>
      <c r="F3347" s="15">
        <v>9863</v>
      </c>
      <c r="G3347" s="15">
        <v>205001018745</v>
      </c>
      <c r="H3347" t="s">
        <v>7770</v>
      </c>
      <c r="I3347" s="3">
        <v>63013472</v>
      </c>
      <c r="J3347" s="3">
        <v>15753368</v>
      </c>
      <c r="K3347" s="3">
        <f t="shared" si="105"/>
        <v>78766840</v>
      </c>
    </row>
    <row r="3348" spans="1:11" x14ac:dyDescent="0.25">
      <c r="A3348" t="str">
        <f t="shared" si="104"/>
        <v>5001205001019318</v>
      </c>
      <c r="B3348" t="s">
        <v>5756</v>
      </c>
      <c r="C3348" s="15" t="s">
        <v>7159</v>
      </c>
      <c r="D3348">
        <v>5001</v>
      </c>
      <c r="E3348" t="s">
        <v>5</v>
      </c>
      <c r="F3348" s="15">
        <v>9868</v>
      </c>
      <c r="G3348" s="15">
        <v>205001019318</v>
      </c>
      <c r="H3348" t="s">
        <v>8193</v>
      </c>
      <c r="I3348" s="3">
        <v>134345247</v>
      </c>
      <c r="J3348" s="3">
        <v>33586312</v>
      </c>
      <c r="K3348" s="3">
        <f t="shared" si="105"/>
        <v>167931559</v>
      </c>
    </row>
    <row r="3349" spans="1:11" x14ac:dyDescent="0.25">
      <c r="A3349" t="str">
        <f t="shared" si="104"/>
        <v>5001205001019989</v>
      </c>
      <c r="B3349" t="s">
        <v>5756</v>
      </c>
      <c r="C3349" s="15" t="s">
        <v>7159</v>
      </c>
      <c r="D3349">
        <v>5001</v>
      </c>
      <c r="E3349" t="s">
        <v>5</v>
      </c>
      <c r="F3349" s="15">
        <v>18549</v>
      </c>
      <c r="G3349" s="15">
        <v>205001019989</v>
      </c>
      <c r="H3349" t="s">
        <v>8194</v>
      </c>
      <c r="I3349" s="3">
        <v>36957019</v>
      </c>
      <c r="J3349" s="3">
        <v>2309813.75</v>
      </c>
      <c r="K3349" s="3">
        <f t="shared" si="105"/>
        <v>39266832.75</v>
      </c>
    </row>
    <row r="3350" spans="1:11" x14ac:dyDescent="0.25">
      <c r="A3350" t="str">
        <f t="shared" si="104"/>
        <v>5001205001021452</v>
      </c>
      <c r="B3350" t="s">
        <v>5756</v>
      </c>
      <c r="C3350" s="15" t="s">
        <v>7159</v>
      </c>
      <c r="D3350">
        <v>5001</v>
      </c>
      <c r="E3350" t="s">
        <v>5</v>
      </c>
      <c r="F3350" s="15">
        <v>18545</v>
      </c>
      <c r="G3350" s="15">
        <v>205001021452</v>
      </c>
      <c r="H3350" t="s">
        <v>8195</v>
      </c>
      <c r="I3350" s="3">
        <v>19563722</v>
      </c>
      <c r="J3350" s="3">
        <v>1222732.75</v>
      </c>
      <c r="K3350" s="3">
        <f t="shared" si="105"/>
        <v>20786454.75</v>
      </c>
    </row>
    <row r="3351" spans="1:11" x14ac:dyDescent="0.25">
      <c r="A3351" t="str">
        <f t="shared" si="104"/>
        <v>5001205001026624</v>
      </c>
      <c r="B3351" t="s">
        <v>5756</v>
      </c>
      <c r="C3351" s="15" t="s">
        <v>7159</v>
      </c>
      <c r="D3351">
        <v>5001</v>
      </c>
      <c r="E3351" t="s">
        <v>5</v>
      </c>
      <c r="F3351" s="15">
        <v>141267</v>
      </c>
      <c r="G3351" s="15">
        <v>205001026624</v>
      </c>
      <c r="H3351" t="s">
        <v>2193</v>
      </c>
      <c r="I3351" s="3">
        <v>60817614</v>
      </c>
      <c r="J3351" s="3">
        <v>15204403</v>
      </c>
      <c r="K3351" s="3">
        <f t="shared" si="105"/>
        <v>76022017</v>
      </c>
    </row>
    <row r="3352" spans="1:11" x14ac:dyDescent="0.25">
      <c r="A3352" t="str">
        <f t="shared" si="104"/>
        <v>5001205001026632</v>
      </c>
      <c r="B3352" t="s">
        <v>5756</v>
      </c>
      <c r="C3352" s="15" t="s">
        <v>7159</v>
      </c>
      <c r="D3352">
        <v>5001</v>
      </c>
      <c r="E3352" t="s">
        <v>5</v>
      </c>
      <c r="F3352" s="15">
        <v>141265</v>
      </c>
      <c r="G3352" s="15">
        <v>205001026632</v>
      </c>
      <c r="H3352" t="s">
        <v>8196</v>
      </c>
      <c r="I3352" s="3">
        <v>50305527</v>
      </c>
      <c r="J3352" s="3">
        <v>9432286.5</v>
      </c>
      <c r="K3352" s="3">
        <f t="shared" si="105"/>
        <v>59737813.5</v>
      </c>
    </row>
    <row r="3353" spans="1:11" x14ac:dyDescent="0.25">
      <c r="A3353" t="str">
        <f t="shared" si="104"/>
        <v>5001205001026641</v>
      </c>
      <c r="B3353" t="s">
        <v>5756</v>
      </c>
      <c r="C3353" s="15" t="s">
        <v>7159</v>
      </c>
      <c r="D3353">
        <v>5001</v>
      </c>
      <c r="E3353" t="s">
        <v>5</v>
      </c>
      <c r="F3353" s="15">
        <v>141275</v>
      </c>
      <c r="G3353" s="15">
        <v>205001026641</v>
      </c>
      <c r="H3353" t="s">
        <v>8197</v>
      </c>
      <c r="I3353" s="3">
        <v>22859997</v>
      </c>
      <c r="J3353" s="3">
        <v>0</v>
      </c>
      <c r="K3353" s="3">
        <f t="shared" si="105"/>
        <v>22859997</v>
      </c>
    </row>
    <row r="3354" spans="1:11" x14ac:dyDescent="0.25">
      <c r="A3354" t="str">
        <f t="shared" si="104"/>
        <v>5002205002000611</v>
      </c>
      <c r="B3354" t="s">
        <v>5756</v>
      </c>
      <c r="C3354" s="15" t="s">
        <v>7166</v>
      </c>
      <c r="D3354">
        <v>5002</v>
      </c>
      <c r="E3354" t="s">
        <v>15</v>
      </c>
      <c r="F3354" s="15">
        <v>4819</v>
      </c>
      <c r="G3354" s="15">
        <v>205002000611</v>
      </c>
      <c r="H3354" t="s">
        <v>16</v>
      </c>
      <c r="I3354" s="3">
        <v>27452210</v>
      </c>
      <c r="J3354" s="3">
        <v>6863053</v>
      </c>
      <c r="K3354" s="3">
        <f t="shared" si="105"/>
        <v>34315263</v>
      </c>
    </row>
    <row r="3355" spans="1:11" x14ac:dyDescent="0.25">
      <c r="A3355" t="str">
        <f t="shared" si="104"/>
        <v>5002205002000777</v>
      </c>
      <c r="B3355" t="s">
        <v>5756</v>
      </c>
      <c r="C3355" s="15" t="s">
        <v>7166</v>
      </c>
      <c r="D3355">
        <v>5002</v>
      </c>
      <c r="E3355" t="s">
        <v>15</v>
      </c>
      <c r="F3355" s="15">
        <v>4838</v>
      </c>
      <c r="G3355" s="15">
        <v>205002000777</v>
      </c>
      <c r="H3355" t="s">
        <v>8198</v>
      </c>
      <c r="I3355" s="3">
        <v>24974666</v>
      </c>
      <c r="J3355" s="3">
        <v>6243666</v>
      </c>
      <c r="K3355" s="3">
        <f t="shared" si="105"/>
        <v>31218332</v>
      </c>
    </row>
    <row r="3356" spans="1:11" x14ac:dyDescent="0.25">
      <c r="A3356" t="str">
        <f t="shared" si="104"/>
        <v>5030205030000057</v>
      </c>
      <c r="B3356" t="s">
        <v>5756</v>
      </c>
      <c r="C3356" s="15" t="s">
        <v>7166</v>
      </c>
      <c r="D3356">
        <v>5030</v>
      </c>
      <c r="E3356" t="s">
        <v>20</v>
      </c>
      <c r="F3356" s="15">
        <v>102159</v>
      </c>
      <c r="G3356" s="15">
        <v>205030000057</v>
      </c>
      <c r="H3356" t="s">
        <v>23</v>
      </c>
      <c r="I3356" s="3">
        <v>35942146</v>
      </c>
      <c r="J3356" s="3">
        <v>4492768.5</v>
      </c>
      <c r="K3356" s="3">
        <f t="shared" si="105"/>
        <v>40434914.5</v>
      </c>
    </row>
    <row r="3357" spans="1:11" x14ac:dyDescent="0.25">
      <c r="A3357" t="str">
        <f t="shared" si="104"/>
        <v>5030205030000111</v>
      </c>
      <c r="B3357" t="s">
        <v>5756</v>
      </c>
      <c r="C3357" s="15" t="s">
        <v>7166</v>
      </c>
      <c r="D3357">
        <v>5030</v>
      </c>
      <c r="E3357" t="s">
        <v>20</v>
      </c>
      <c r="F3357" s="15">
        <v>10865</v>
      </c>
      <c r="G3357" s="15">
        <v>205030000111</v>
      </c>
      <c r="H3357" t="s">
        <v>9580</v>
      </c>
      <c r="I3357" s="3">
        <v>43229894</v>
      </c>
      <c r="J3357" s="3">
        <v>2701868.5</v>
      </c>
      <c r="K3357" s="3">
        <f t="shared" si="105"/>
        <v>45931762.5</v>
      </c>
    </row>
    <row r="3358" spans="1:11" x14ac:dyDescent="0.25">
      <c r="A3358" t="str">
        <f t="shared" si="104"/>
        <v>5030205030000243</v>
      </c>
      <c r="B3358" t="s">
        <v>5756</v>
      </c>
      <c r="C3358" s="15" t="s">
        <v>7166</v>
      </c>
      <c r="D3358">
        <v>5030</v>
      </c>
      <c r="E3358" t="s">
        <v>20</v>
      </c>
      <c r="F3358" s="15">
        <v>11026</v>
      </c>
      <c r="G3358" s="15">
        <v>205030000243</v>
      </c>
      <c r="H3358" t="s">
        <v>24</v>
      </c>
      <c r="I3358" s="3">
        <v>35804771</v>
      </c>
      <c r="J3358" s="3">
        <v>6713394.75</v>
      </c>
      <c r="K3358" s="3">
        <f t="shared" si="105"/>
        <v>42518165.75</v>
      </c>
    </row>
    <row r="3359" spans="1:11" x14ac:dyDescent="0.25">
      <c r="A3359" t="str">
        <f t="shared" si="104"/>
        <v>5031205031000191</v>
      </c>
      <c r="B3359" t="s">
        <v>5756</v>
      </c>
      <c r="C3359" s="15" t="s">
        <v>7166</v>
      </c>
      <c r="D3359">
        <v>5031</v>
      </c>
      <c r="E3359" t="s">
        <v>25</v>
      </c>
      <c r="F3359" s="15">
        <v>10244</v>
      </c>
      <c r="G3359" s="15">
        <v>205031000191</v>
      </c>
      <c r="H3359" t="s">
        <v>28</v>
      </c>
      <c r="I3359" s="3">
        <v>34577362</v>
      </c>
      <c r="J3359" s="3">
        <v>8644340</v>
      </c>
      <c r="K3359" s="3">
        <f t="shared" si="105"/>
        <v>43221702</v>
      </c>
    </row>
    <row r="3360" spans="1:11" x14ac:dyDescent="0.25">
      <c r="A3360" t="str">
        <f t="shared" si="104"/>
        <v>5031205031001278</v>
      </c>
      <c r="B3360" t="s">
        <v>5756</v>
      </c>
      <c r="C3360" s="15" t="s">
        <v>7166</v>
      </c>
      <c r="D3360">
        <v>5031</v>
      </c>
      <c r="E3360" t="s">
        <v>25</v>
      </c>
      <c r="F3360" s="15">
        <v>24505</v>
      </c>
      <c r="G3360" s="15">
        <v>205031001278</v>
      </c>
      <c r="H3360" t="s">
        <v>6955</v>
      </c>
      <c r="I3360" s="3">
        <v>10824634</v>
      </c>
      <c r="J3360" s="3">
        <v>2029618.5</v>
      </c>
      <c r="K3360" s="3">
        <f t="shared" si="105"/>
        <v>12854252.5</v>
      </c>
    </row>
    <row r="3361" spans="1:11" x14ac:dyDescent="0.25">
      <c r="A3361" t="str">
        <f t="shared" si="104"/>
        <v>5031205031010412</v>
      </c>
      <c r="B3361" t="s">
        <v>5756</v>
      </c>
      <c r="C3361" s="15" t="s">
        <v>7166</v>
      </c>
      <c r="D3361">
        <v>5031</v>
      </c>
      <c r="E3361" t="s">
        <v>25</v>
      </c>
      <c r="F3361" s="15">
        <v>24529</v>
      </c>
      <c r="G3361" s="15">
        <v>205031010412</v>
      </c>
      <c r="H3361" t="s">
        <v>29</v>
      </c>
      <c r="I3361" s="3">
        <v>11813760</v>
      </c>
      <c r="J3361" s="3">
        <v>1476720</v>
      </c>
      <c r="K3361" s="3">
        <f t="shared" si="105"/>
        <v>13290480</v>
      </c>
    </row>
    <row r="3362" spans="1:11" x14ac:dyDescent="0.25">
      <c r="A3362" t="str">
        <f t="shared" si="104"/>
        <v>5034205034000078</v>
      </c>
      <c r="B3362" t="s">
        <v>5756</v>
      </c>
      <c r="C3362" s="15" t="s">
        <v>7166</v>
      </c>
      <c r="D3362">
        <v>5034</v>
      </c>
      <c r="E3362" t="s">
        <v>30</v>
      </c>
      <c r="F3362" s="15">
        <v>10903</v>
      </c>
      <c r="G3362" s="15">
        <v>205034000078</v>
      </c>
      <c r="H3362" t="s">
        <v>8199</v>
      </c>
      <c r="I3362" s="3">
        <v>32503206</v>
      </c>
      <c r="J3362" s="3">
        <v>8125801</v>
      </c>
      <c r="K3362" s="3">
        <f t="shared" si="105"/>
        <v>40629007</v>
      </c>
    </row>
    <row r="3363" spans="1:11" x14ac:dyDescent="0.25">
      <c r="A3363" t="str">
        <f t="shared" si="104"/>
        <v>5034205034000248</v>
      </c>
      <c r="B3363" t="s">
        <v>5756</v>
      </c>
      <c r="C3363" s="15" t="s">
        <v>7166</v>
      </c>
      <c r="D3363">
        <v>5034</v>
      </c>
      <c r="E3363" t="s">
        <v>30</v>
      </c>
      <c r="F3363" s="15">
        <v>10196</v>
      </c>
      <c r="G3363" s="15">
        <v>205034000248</v>
      </c>
      <c r="H3363" t="s">
        <v>8200</v>
      </c>
      <c r="I3363" s="3">
        <v>48671992</v>
      </c>
      <c r="J3363" s="3">
        <v>12167998</v>
      </c>
      <c r="K3363" s="3">
        <f t="shared" si="105"/>
        <v>60839990</v>
      </c>
    </row>
    <row r="3364" spans="1:11" x14ac:dyDescent="0.25">
      <c r="A3364" t="str">
        <f t="shared" si="104"/>
        <v>5034205034000256</v>
      </c>
      <c r="B3364" t="s">
        <v>5756</v>
      </c>
      <c r="C3364" s="15" t="s">
        <v>7166</v>
      </c>
      <c r="D3364">
        <v>5034</v>
      </c>
      <c r="E3364" t="s">
        <v>30</v>
      </c>
      <c r="F3364" s="15">
        <v>10197</v>
      </c>
      <c r="G3364" s="15">
        <v>205034000256</v>
      </c>
      <c r="H3364" t="s">
        <v>1352</v>
      </c>
      <c r="I3364" s="3">
        <v>45600915</v>
      </c>
      <c r="J3364" s="3">
        <v>11400229</v>
      </c>
      <c r="K3364" s="3">
        <f t="shared" si="105"/>
        <v>57001144</v>
      </c>
    </row>
    <row r="3365" spans="1:11" x14ac:dyDescent="0.25">
      <c r="A3365" t="str">
        <f t="shared" si="104"/>
        <v>5034205034000329</v>
      </c>
      <c r="B3365" t="s">
        <v>5756</v>
      </c>
      <c r="C3365" s="15" t="s">
        <v>7166</v>
      </c>
      <c r="D3365">
        <v>5034</v>
      </c>
      <c r="E3365" t="s">
        <v>30</v>
      </c>
      <c r="F3365" s="15">
        <v>24303</v>
      </c>
      <c r="G3365" s="15">
        <v>205034000329</v>
      </c>
      <c r="H3365" t="s">
        <v>6956</v>
      </c>
      <c r="I3365" s="3">
        <v>29568492</v>
      </c>
      <c r="J3365" s="3">
        <v>1848030.75</v>
      </c>
      <c r="K3365" s="3">
        <f t="shared" si="105"/>
        <v>31416522.75</v>
      </c>
    </row>
    <row r="3366" spans="1:11" x14ac:dyDescent="0.25">
      <c r="A3366" t="str">
        <f t="shared" si="104"/>
        <v>5034205034000345</v>
      </c>
      <c r="B3366" t="s">
        <v>5756</v>
      </c>
      <c r="C3366" s="15" t="s">
        <v>7166</v>
      </c>
      <c r="D3366">
        <v>5034</v>
      </c>
      <c r="E3366" t="s">
        <v>30</v>
      </c>
      <c r="F3366" s="15">
        <v>10245</v>
      </c>
      <c r="G3366" s="15">
        <v>205034000345</v>
      </c>
      <c r="H3366" t="s">
        <v>34</v>
      </c>
      <c r="I3366" s="3">
        <v>30199438</v>
      </c>
      <c r="J3366" s="3">
        <v>7549859</v>
      </c>
      <c r="K3366" s="3">
        <f t="shared" si="105"/>
        <v>37749297</v>
      </c>
    </row>
    <row r="3367" spans="1:11" x14ac:dyDescent="0.25">
      <c r="A3367" t="str">
        <f t="shared" si="104"/>
        <v>5034205034001317</v>
      </c>
      <c r="B3367" t="s">
        <v>5756</v>
      </c>
      <c r="C3367" s="15" t="s">
        <v>7166</v>
      </c>
      <c r="D3367">
        <v>5034</v>
      </c>
      <c r="E3367" t="s">
        <v>30</v>
      </c>
      <c r="F3367" s="15">
        <v>4696</v>
      </c>
      <c r="G3367" s="15">
        <v>205034001317</v>
      </c>
      <c r="H3367" t="s">
        <v>35</v>
      </c>
      <c r="I3367" s="3">
        <v>37513397</v>
      </c>
      <c r="J3367" s="3">
        <v>7033761.75</v>
      </c>
      <c r="K3367" s="3">
        <f t="shared" si="105"/>
        <v>44547158.75</v>
      </c>
    </row>
    <row r="3368" spans="1:11" x14ac:dyDescent="0.25">
      <c r="A3368" t="str">
        <f t="shared" si="104"/>
        <v>5036205036000083</v>
      </c>
      <c r="B3368" t="s">
        <v>5756</v>
      </c>
      <c r="C3368" s="15" t="s">
        <v>7166</v>
      </c>
      <c r="D3368">
        <v>5036</v>
      </c>
      <c r="E3368" t="s">
        <v>36</v>
      </c>
      <c r="F3368" s="15">
        <v>4714</v>
      </c>
      <c r="G3368" s="15">
        <v>205036000083</v>
      </c>
      <c r="H3368" t="s">
        <v>8201</v>
      </c>
      <c r="I3368" s="3">
        <v>26968072</v>
      </c>
      <c r="J3368" s="3">
        <v>5056513.5</v>
      </c>
      <c r="K3368" s="3">
        <f t="shared" si="105"/>
        <v>32024585.5</v>
      </c>
    </row>
    <row r="3369" spans="1:11" x14ac:dyDescent="0.25">
      <c r="A3369" t="str">
        <f t="shared" si="104"/>
        <v>5038205038000145</v>
      </c>
      <c r="B3369" t="s">
        <v>5756</v>
      </c>
      <c r="C3369" s="15" t="s">
        <v>7166</v>
      </c>
      <c r="D3369">
        <v>5038</v>
      </c>
      <c r="E3369" t="s">
        <v>38</v>
      </c>
      <c r="F3369" s="15">
        <v>32800</v>
      </c>
      <c r="G3369" s="15">
        <v>205038000145</v>
      </c>
      <c r="H3369" t="s">
        <v>40</v>
      </c>
      <c r="I3369" s="3">
        <v>16119270</v>
      </c>
      <c r="J3369" s="3">
        <v>3022363.5</v>
      </c>
      <c r="K3369" s="3">
        <f t="shared" si="105"/>
        <v>19141633.5</v>
      </c>
    </row>
    <row r="3370" spans="1:11" x14ac:dyDescent="0.25">
      <c r="A3370" t="str">
        <f t="shared" si="104"/>
        <v>5038205038000161</v>
      </c>
      <c r="B3370" t="s">
        <v>5756</v>
      </c>
      <c r="C3370" s="15" t="s">
        <v>7166</v>
      </c>
      <c r="D3370">
        <v>5038</v>
      </c>
      <c r="E3370" t="s">
        <v>38</v>
      </c>
      <c r="F3370" s="15">
        <v>22993</v>
      </c>
      <c r="G3370" s="15">
        <v>205038000161</v>
      </c>
      <c r="H3370" t="s">
        <v>41</v>
      </c>
      <c r="I3370" s="3">
        <v>10842576</v>
      </c>
      <c r="J3370" s="3">
        <v>2032983</v>
      </c>
      <c r="K3370" s="3">
        <f t="shared" si="105"/>
        <v>12875559</v>
      </c>
    </row>
    <row r="3371" spans="1:11" x14ac:dyDescent="0.25">
      <c r="A3371" t="str">
        <f t="shared" si="104"/>
        <v>5038205038000277</v>
      </c>
      <c r="B3371" t="s">
        <v>5756</v>
      </c>
      <c r="C3371" s="15" t="s">
        <v>7166</v>
      </c>
      <c r="D3371">
        <v>5038</v>
      </c>
      <c r="E3371" t="s">
        <v>38</v>
      </c>
      <c r="F3371" s="15">
        <v>23018</v>
      </c>
      <c r="G3371" s="15">
        <v>205038000277</v>
      </c>
      <c r="H3371" t="s">
        <v>42</v>
      </c>
      <c r="I3371" s="3">
        <v>18129329</v>
      </c>
      <c r="J3371" s="3">
        <v>3399249</v>
      </c>
      <c r="K3371" s="3">
        <f t="shared" si="105"/>
        <v>21528578</v>
      </c>
    </row>
    <row r="3372" spans="1:11" x14ac:dyDescent="0.25">
      <c r="A3372" t="str">
        <f t="shared" si="104"/>
        <v>5040205040000314</v>
      </c>
      <c r="B3372" t="s">
        <v>5756</v>
      </c>
      <c r="C3372" s="15" t="s">
        <v>7166</v>
      </c>
      <c r="D3372">
        <v>5040</v>
      </c>
      <c r="E3372" t="s">
        <v>43</v>
      </c>
      <c r="F3372" s="15">
        <v>21581</v>
      </c>
      <c r="G3372" s="15">
        <v>205040000314</v>
      </c>
      <c r="H3372" t="s">
        <v>4816</v>
      </c>
      <c r="I3372" s="3">
        <v>21931264</v>
      </c>
      <c r="J3372" s="3">
        <v>1370704</v>
      </c>
      <c r="K3372" s="3">
        <f t="shared" si="105"/>
        <v>23301968</v>
      </c>
    </row>
    <row r="3373" spans="1:11" x14ac:dyDescent="0.25">
      <c r="A3373" t="str">
        <f t="shared" si="104"/>
        <v>5040205040000357</v>
      </c>
      <c r="B3373" t="s">
        <v>5756</v>
      </c>
      <c r="C3373" s="15" t="s">
        <v>7166</v>
      </c>
      <c r="D3373">
        <v>5040</v>
      </c>
      <c r="E3373" t="s">
        <v>43</v>
      </c>
      <c r="F3373" s="15">
        <v>21583</v>
      </c>
      <c r="G3373" s="15">
        <v>205040000357</v>
      </c>
      <c r="H3373" t="s">
        <v>45</v>
      </c>
      <c r="I3373" s="3">
        <v>27063144</v>
      </c>
      <c r="J3373" s="3">
        <v>6765786</v>
      </c>
      <c r="K3373" s="3">
        <f t="shared" si="105"/>
        <v>33828930</v>
      </c>
    </row>
    <row r="3374" spans="1:11" x14ac:dyDescent="0.25">
      <c r="A3374" t="str">
        <f t="shared" si="104"/>
        <v>5042205042000281</v>
      </c>
      <c r="B3374" t="s">
        <v>5756</v>
      </c>
      <c r="C3374" s="15" t="s">
        <v>7166</v>
      </c>
      <c r="D3374">
        <v>5042</v>
      </c>
      <c r="E3374" t="s">
        <v>5756</v>
      </c>
      <c r="F3374" s="15">
        <v>23620</v>
      </c>
      <c r="G3374" s="15">
        <v>205042000281</v>
      </c>
      <c r="H3374" t="s">
        <v>48</v>
      </c>
      <c r="I3374" s="3">
        <v>42535899</v>
      </c>
      <c r="J3374" s="3">
        <v>10633975</v>
      </c>
      <c r="K3374" s="3">
        <f t="shared" si="105"/>
        <v>53169874</v>
      </c>
    </row>
    <row r="3375" spans="1:11" x14ac:dyDescent="0.25">
      <c r="A3375" t="str">
        <f t="shared" si="104"/>
        <v>5042205042000354</v>
      </c>
      <c r="B3375" t="s">
        <v>5756</v>
      </c>
      <c r="C3375" s="15" t="s">
        <v>7166</v>
      </c>
      <c r="D3375">
        <v>5042</v>
      </c>
      <c r="E3375" t="s">
        <v>5756</v>
      </c>
      <c r="F3375" s="15">
        <v>23643</v>
      </c>
      <c r="G3375" s="15">
        <v>205042000354</v>
      </c>
      <c r="H3375" t="s">
        <v>4817</v>
      </c>
      <c r="I3375" s="3">
        <v>49230395</v>
      </c>
      <c r="J3375" s="3">
        <v>12307599</v>
      </c>
      <c r="K3375" s="3">
        <f t="shared" si="105"/>
        <v>61537994</v>
      </c>
    </row>
    <row r="3376" spans="1:11" x14ac:dyDescent="0.25">
      <c r="A3376" t="str">
        <f t="shared" si="104"/>
        <v>5044205044000017</v>
      </c>
      <c r="B3376" t="s">
        <v>5756</v>
      </c>
      <c r="C3376" s="15" t="s">
        <v>7166</v>
      </c>
      <c r="D3376">
        <v>5044</v>
      </c>
      <c r="E3376" t="s">
        <v>7220</v>
      </c>
      <c r="F3376" s="15">
        <v>4797</v>
      </c>
      <c r="G3376" s="15">
        <v>205044000017</v>
      </c>
      <c r="H3376" t="s">
        <v>50</v>
      </c>
      <c r="I3376" s="3">
        <v>36148507</v>
      </c>
      <c r="J3376" s="3">
        <v>9037127</v>
      </c>
      <c r="K3376" s="3">
        <f t="shared" si="105"/>
        <v>45185634</v>
      </c>
    </row>
    <row r="3377" spans="1:11" x14ac:dyDescent="0.25">
      <c r="A3377" t="str">
        <f t="shared" si="104"/>
        <v>5044205044000033</v>
      </c>
      <c r="B3377" t="s">
        <v>5756</v>
      </c>
      <c r="C3377" s="15" t="s">
        <v>7166</v>
      </c>
      <c r="D3377">
        <v>5044</v>
      </c>
      <c r="E3377" t="s">
        <v>7220</v>
      </c>
      <c r="F3377" s="15">
        <v>23648</v>
      </c>
      <c r="G3377" s="15">
        <v>205044000033</v>
      </c>
      <c r="H3377" t="s">
        <v>51</v>
      </c>
      <c r="I3377" s="3">
        <v>13081748</v>
      </c>
      <c r="J3377" s="3">
        <v>0</v>
      </c>
      <c r="K3377" s="3">
        <f t="shared" si="105"/>
        <v>13081748</v>
      </c>
    </row>
    <row r="3378" spans="1:11" x14ac:dyDescent="0.25">
      <c r="A3378" t="str">
        <f t="shared" si="104"/>
        <v>5045205045000096</v>
      </c>
      <c r="B3378" t="s">
        <v>5756</v>
      </c>
      <c r="C3378" s="15" t="s">
        <v>7381</v>
      </c>
      <c r="D3378">
        <v>5045</v>
      </c>
      <c r="E3378" t="s">
        <v>52</v>
      </c>
      <c r="F3378" s="15">
        <v>10049</v>
      </c>
      <c r="G3378" s="15">
        <v>205045000096</v>
      </c>
      <c r="H3378" t="s">
        <v>8202</v>
      </c>
      <c r="I3378" s="3">
        <v>37915711</v>
      </c>
      <c r="J3378" s="3">
        <v>9478928</v>
      </c>
      <c r="K3378" s="3">
        <f t="shared" si="105"/>
        <v>47394639</v>
      </c>
    </row>
    <row r="3379" spans="1:11" x14ac:dyDescent="0.25">
      <c r="A3379" t="str">
        <f t="shared" si="104"/>
        <v>5045205045000134</v>
      </c>
      <c r="B3379" t="s">
        <v>5756</v>
      </c>
      <c r="C3379" s="15" t="s">
        <v>7381</v>
      </c>
      <c r="D3379">
        <v>5045</v>
      </c>
      <c r="E3379" t="s">
        <v>52</v>
      </c>
      <c r="F3379" s="15">
        <v>10050</v>
      </c>
      <c r="G3379" s="15">
        <v>205045000134</v>
      </c>
      <c r="H3379" t="s">
        <v>8203</v>
      </c>
      <c r="I3379" s="3">
        <v>137876307</v>
      </c>
      <c r="J3379" s="3">
        <v>25851807.75</v>
      </c>
      <c r="K3379" s="3">
        <f t="shared" si="105"/>
        <v>163728114.75</v>
      </c>
    </row>
    <row r="3380" spans="1:11" x14ac:dyDescent="0.25">
      <c r="A3380" t="str">
        <f t="shared" si="104"/>
        <v>5045205045000193</v>
      </c>
      <c r="B3380" t="s">
        <v>5756</v>
      </c>
      <c r="C3380" s="15" t="s">
        <v>7381</v>
      </c>
      <c r="D3380">
        <v>5045</v>
      </c>
      <c r="E3380" t="s">
        <v>52</v>
      </c>
      <c r="F3380" s="15">
        <v>9111</v>
      </c>
      <c r="G3380" s="15">
        <v>205045000193</v>
      </c>
      <c r="H3380" t="s">
        <v>8204</v>
      </c>
      <c r="I3380" s="3">
        <v>94940572</v>
      </c>
      <c r="J3380" s="3">
        <v>23735143</v>
      </c>
      <c r="K3380" s="3">
        <f t="shared" si="105"/>
        <v>118675715</v>
      </c>
    </row>
    <row r="3381" spans="1:11" x14ac:dyDescent="0.25">
      <c r="A3381" t="str">
        <f t="shared" si="104"/>
        <v>5147205045000363</v>
      </c>
      <c r="B3381" t="s">
        <v>5756</v>
      </c>
      <c r="C3381" s="15" t="s">
        <v>7166</v>
      </c>
      <c r="D3381">
        <v>5147</v>
      </c>
      <c r="E3381" t="s">
        <v>111</v>
      </c>
      <c r="F3381" s="15">
        <v>16827</v>
      </c>
      <c r="G3381" s="15">
        <v>205045000363</v>
      </c>
      <c r="H3381" t="s">
        <v>8205</v>
      </c>
      <c r="I3381" s="3">
        <v>50628399</v>
      </c>
      <c r="J3381" s="3">
        <v>12657100</v>
      </c>
      <c r="K3381" s="3">
        <f t="shared" si="105"/>
        <v>63285499</v>
      </c>
    </row>
    <row r="3382" spans="1:11" x14ac:dyDescent="0.25">
      <c r="A3382" t="str">
        <f t="shared" si="104"/>
        <v>5045205045000576</v>
      </c>
      <c r="B3382" t="s">
        <v>5756</v>
      </c>
      <c r="C3382" s="15" t="s">
        <v>7381</v>
      </c>
      <c r="D3382">
        <v>5045</v>
      </c>
      <c r="E3382" t="s">
        <v>52</v>
      </c>
      <c r="F3382" s="15">
        <v>9112</v>
      </c>
      <c r="G3382" s="15">
        <v>205045000576</v>
      </c>
      <c r="H3382" t="s">
        <v>8206</v>
      </c>
      <c r="I3382" s="3">
        <v>47810153</v>
      </c>
      <c r="J3382" s="3">
        <v>11952538</v>
      </c>
      <c r="K3382" s="3">
        <f t="shared" si="105"/>
        <v>59762691</v>
      </c>
    </row>
    <row r="3383" spans="1:11" x14ac:dyDescent="0.25">
      <c r="A3383" t="str">
        <f t="shared" si="104"/>
        <v>5045205045000665</v>
      </c>
      <c r="B3383" t="s">
        <v>5756</v>
      </c>
      <c r="C3383" s="15" t="s">
        <v>7381</v>
      </c>
      <c r="D3383">
        <v>5045</v>
      </c>
      <c r="E3383" t="s">
        <v>52</v>
      </c>
      <c r="F3383" s="15">
        <v>24269</v>
      </c>
      <c r="G3383" s="15">
        <v>205045000665</v>
      </c>
      <c r="H3383" t="s">
        <v>4512</v>
      </c>
      <c r="I3383" s="3">
        <v>12265638</v>
      </c>
      <c r="J3383" s="3">
        <v>766602.25</v>
      </c>
      <c r="K3383" s="3">
        <f t="shared" si="105"/>
        <v>13032240.25</v>
      </c>
    </row>
    <row r="3384" spans="1:11" x14ac:dyDescent="0.25">
      <c r="A3384" t="str">
        <f t="shared" si="104"/>
        <v>5045205045000801</v>
      </c>
      <c r="B3384" t="s">
        <v>5756</v>
      </c>
      <c r="C3384" s="15" t="s">
        <v>7381</v>
      </c>
      <c r="D3384">
        <v>5045</v>
      </c>
      <c r="E3384" t="s">
        <v>52</v>
      </c>
      <c r="F3384" s="15">
        <v>21664</v>
      </c>
      <c r="G3384" s="15">
        <v>205045000801</v>
      </c>
      <c r="H3384" t="s">
        <v>7077</v>
      </c>
      <c r="I3384" s="3">
        <v>40345824</v>
      </c>
      <c r="J3384" s="3">
        <v>10086456</v>
      </c>
      <c r="K3384" s="3">
        <f t="shared" si="105"/>
        <v>50432280</v>
      </c>
    </row>
    <row r="3385" spans="1:11" x14ac:dyDescent="0.25">
      <c r="A3385" t="str">
        <f t="shared" si="104"/>
        <v>5045205045001319</v>
      </c>
      <c r="B3385" t="s">
        <v>5756</v>
      </c>
      <c r="C3385" s="15" t="s">
        <v>7381</v>
      </c>
      <c r="D3385">
        <v>5045</v>
      </c>
      <c r="E3385" t="s">
        <v>52</v>
      </c>
      <c r="F3385" s="15">
        <v>3016</v>
      </c>
      <c r="G3385" s="15">
        <v>205045001319</v>
      </c>
      <c r="H3385" t="s">
        <v>7078</v>
      </c>
      <c r="I3385" s="3">
        <v>31125362</v>
      </c>
      <c r="J3385" s="3">
        <v>1945335</v>
      </c>
      <c r="K3385" s="3">
        <f t="shared" si="105"/>
        <v>33070697</v>
      </c>
    </row>
    <row r="3386" spans="1:11" x14ac:dyDescent="0.25">
      <c r="A3386" t="str">
        <f t="shared" si="104"/>
        <v>5659205051000014</v>
      </c>
      <c r="B3386" t="s">
        <v>5756</v>
      </c>
      <c r="C3386" s="15" t="s">
        <v>7166</v>
      </c>
      <c r="D3386">
        <v>5659</v>
      </c>
      <c r="E3386" t="s">
        <v>356</v>
      </c>
      <c r="F3386" s="15">
        <v>11445</v>
      </c>
      <c r="G3386" s="15">
        <v>205051000014</v>
      </c>
      <c r="H3386" t="s">
        <v>8207</v>
      </c>
      <c r="I3386" s="3">
        <v>111614928</v>
      </c>
      <c r="J3386" s="3">
        <v>27903732</v>
      </c>
      <c r="K3386" s="3">
        <f t="shared" si="105"/>
        <v>139518660</v>
      </c>
    </row>
    <row r="3387" spans="1:11" x14ac:dyDescent="0.25">
      <c r="A3387" t="str">
        <f t="shared" si="104"/>
        <v>5659205051000065</v>
      </c>
      <c r="B3387" t="s">
        <v>5756</v>
      </c>
      <c r="C3387" s="15" t="s">
        <v>7166</v>
      </c>
      <c r="D3387">
        <v>5659</v>
      </c>
      <c r="E3387" t="s">
        <v>356</v>
      </c>
      <c r="F3387" s="15">
        <v>12368</v>
      </c>
      <c r="G3387" s="15">
        <v>205051000065</v>
      </c>
      <c r="H3387" t="s">
        <v>8208</v>
      </c>
      <c r="I3387" s="3">
        <v>65584481</v>
      </c>
      <c r="J3387" s="3">
        <v>16396120</v>
      </c>
      <c r="K3387" s="3">
        <f t="shared" si="105"/>
        <v>81980601</v>
      </c>
    </row>
    <row r="3388" spans="1:11" x14ac:dyDescent="0.25">
      <c r="A3388" t="str">
        <f t="shared" si="104"/>
        <v>5051205051000081</v>
      </c>
      <c r="B3388" t="s">
        <v>5756</v>
      </c>
      <c r="C3388" s="15" t="s">
        <v>7166</v>
      </c>
      <c r="D3388">
        <v>5051</v>
      </c>
      <c r="E3388" t="s">
        <v>54</v>
      </c>
      <c r="F3388" s="15">
        <v>1215</v>
      </c>
      <c r="G3388" s="15">
        <v>205051000081</v>
      </c>
      <c r="H3388" t="s">
        <v>55</v>
      </c>
      <c r="I3388" s="3">
        <v>32234219</v>
      </c>
      <c r="J3388" s="3">
        <v>8058555</v>
      </c>
      <c r="K3388" s="3">
        <f t="shared" si="105"/>
        <v>40292774</v>
      </c>
    </row>
    <row r="3389" spans="1:11" x14ac:dyDescent="0.25">
      <c r="A3389" t="str">
        <f t="shared" si="104"/>
        <v>5051205051000090</v>
      </c>
      <c r="B3389" t="s">
        <v>5756</v>
      </c>
      <c r="C3389" s="15" t="s">
        <v>7166</v>
      </c>
      <c r="D3389">
        <v>5051</v>
      </c>
      <c r="E3389" t="s">
        <v>54</v>
      </c>
      <c r="F3389" s="15">
        <v>21337</v>
      </c>
      <c r="G3389" s="15">
        <v>205051000090</v>
      </c>
      <c r="H3389" t="s">
        <v>56</v>
      </c>
      <c r="I3389" s="3">
        <v>12196810</v>
      </c>
      <c r="J3389" s="3">
        <v>1524601</v>
      </c>
      <c r="K3389" s="3">
        <f t="shared" si="105"/>
        <v>13721411</v>
      </c>
    </row>
    <row r="3390" spans="1:11" x14ac:dyDescent="0.25">
      <c r="A3390" t="str">
        <f t="shared" si="104"/>
        <v>5659205051000189</v>
      </c>
      <c r="B3390" t="s">
        <v>5756</v>
      </c>
      <c r="C3390" s="15" t="s">
        <v>7166</v>
      </c>
      <c r="D3390">
        <v>5659</v>
      </c>
      <c r="E3390" t="s">
        <v>356</v>
      </c>
      <c r="F3390" s="15">
        <v>24682</v>
      </c>
      <c r="G3390" s="15">
        <v>205051000189</v>
      </c>
      <c r="H3390" t="s">
        <v>357</v>
      </c>
      <c r="I3390" s="3">
        <v>18514008</v>
      </c>
      <c r="J3390" s="3">
        <v>4628502</v>
      </c>
      <c r="K3390" s="3">
        <f t="shared" si="105"/>
        <v>23142510</v>
      </c>
    </row>
    <row r="3391" spans="1:11" x14ac:dyDescent="0.25">
      <c r="A3391" t="str">
        <f t="shared" si="104"/>
        <v>5659205051000359</v>
      </c>
      <c r="B3391" t="s">
        <v>5756</v>
      </c>
      <c r="C3391" s="15" t="s">
        <v>7166</v>
      </c>
      <c r="D3391">
        <v>5659</v>
      </c>
      <c r="E3391" t="s">
        <v>356</v>
      </c>
      <c r="F3391" s="15">
        <v>12369</v>
      </c>
      <c r="G3391" s="15">
        <v>205051000359</v>
      </c>
      <c r="H3391" t="s">
        <v>358</v>
      </c>
      <c r="I3391" s="3">
        <v>26579076</v>
      </c>
      <c r="J3391" s="3">
        <v>6644769</v>
      </c>
      <c r="K3391" s="3">
        <f t="shared" si="105"/>
        <v>33223845</v>
      </c>
    </row>
    <row r="3392" spans="1:11" x14ac:dyDescent="0.25">
      <c r="A3392" t="str">
        <f t="shared" si="104"/>
        <v>5659205051000758</v>
      </c>
      <c r="B3392" t="s">
        <v>5756</v>
      </c>
      <c r="C3392" s="15" t="s">
        <v>7166</v>
      </c>
      <c r="D3392">
        <v>5659</v>
      </c>
      <c r="E3392" t="s">
        <v>356</v>
      </c>
      <c r="F3392" s="15">
        <v>11392</v>
      </c>
      <c r="G3392" s="15">
        <v>205051000758</v>
      </c>
      <c r="H3392" t="s">
        <v>9581</v>
      </c>
      <c r="I3392" s="3">
        <v>60814354</v>
      </c>
      <c r="J3392" s="3">
        <v>15203588</v>
      </c>
      <c r="K3392" s="3">
        <f t="shared" si="105"/>
        <v>76017942</v>
      </c>
    </row>
    <row r="3393" spans="1:11" x14ac:dyDescent="0.25">
      <c r="A3393" t="str">
        <f t="shared" si="104"/>
        <v>5051205051001339</v>
      </c>
      <c r="B3393" t="s">
        <v>5756</v>
      </c>
      <c r="C3393" s="15" t="s">
        <v>7166</v>
      </c>
      <c r="D3393">
        <v>5051</v>
      </c>
      <c r="E3393" t="s">
        <v>54</v>
      </c>
      <c r="F3393" s="15">
        <v>8932</v>
      </c>
      <c r="G3393" s="15">
        <v>205051001339</v>
      </c>
      <c r="H3393" t="s">
        <v>57</v>
      </c>
      <c r="I3393" s="3">
        <v>33400227</v>
      </c>
      <c r="J3393" s="3">
        <v>8350057</v>
      </c>
      <c r="K3393" s="3">
        <f t="shared" si="105"/>
        <v>41750284</v>
      </c>
    </row>
    <row r="3394" spans="1:11" x14ac:dyDescent="0.25">
      <c r="A3394" t="str">
        <f t="shared" si="104"/>
        <v>5051205051001347</v>
      </c>
      <c r="B3394" t="s">
        <v>5756</v>
      </c>
      <c r="C3394" s="15" t="s">
        <v>7166</v>
      </c>
      <c r="D3394">
        <v>5051</v>
      </c>
      <c r="E3394" t="s">
        <v>54</v>
      </c>
      <c r="F3394" s="15">
        <v>8933</v>
      </c>
      <c r="G3394" s="15">
        <v>205051001347</v>
      </c>
      <c r="H3394" t="s">
        <v>8209</v>
      </c>
      <c r="I3394" s="3">
        <v>38067400</v>
      </c>
      <c r="J3394" s="3">
        <v>9516850</v>
      </c>
      <c r="K3394" s="3">
        <f t="shared" si="105"/>
        <v>47584250</v>
      </c>
    </row>
    <row r="3395" spans="1:11" x14ac:dyDescent="0.25">
      <c r="A3395" t="str">
        <f t="shared" si="104"/>
        <v>5659205051001401</v>
      </c>
      <c r="B3395" t="s">
        <v>5756</v>
      </c>
      <c r="C3395" s="15" t="s">
        <v>7166</v>
      </c>
      <c r="D3395">
        <v>5659</v>
      </c>
      <c r="E3395" t="s">
        <v>356</v>
      </c>
      <c r="F3395" s="15">
        <v>11394</v>
      </c>
      <c r="G3395" s="15">
        <v>205051001401</v>
      </c>
      <c r="H3395" t="s">
        <v>359</v>
      </c>
      <c r="I3395" s="3">
        <v>53001059</v>
      </c>
      <c r="J3395" s="3">
        <v>13250265</v>
      </c>
      <c r="K3395" s="3">
        <f t="shared" si="105"/>
        <v>66251324</v>
      </c>
    </row>
    <row r="3396" spans="1:11" x14ac:dyDescent="0.25">
      <c r="A3396" t="str">
        <f t="shared" ref="A3396:A3459" si="106">CONCATENATE(D3396,G3396)</f>
        <v>5051205051001959</v>
      </c>
      <c r="B3396" t="s">
        <v>5756</v>
      </c>
      <c r="C3396" s="15" t="s">
        <v>7166</v>
      </c>
      <c r="D3396">
        <v>5051</v>
      </c>
      <c r="E3396" t="s">
        <v>54</v>
      </c>
      <c r="F3396" s="15">
        <v>3647</v>
      </c>
      <c r="G3396" s="15">
        <v>205051001959</v>
      </c>
      <c r="H3396" t="s">
        <v>8210</v>
      </c>
      <c r="I3396" s="3">
        <v>37966122</v>
      </c>
      <c r="J3396" s="3">
        <v>9491530</v>
      </c>
      <c r="K3396" s="3">
        <f t="shared" ref="K3396:K3459" si="107">+I3396+J3396</f>
        <v>47457652</v>
      </c>
    </row>
    <row r="3397" spans="1:11" x14ac:dyDescent="0.25">
      <c r="A3397" t="str">
        <f t="shared" si="106"/>
        <v>5051205051002238</v>
      </c>
      <c r="B3397" t="s">
        <v>5756</v>
      </c>
      <c r="C3397" s="15" t="s">
        <v>7166</v>
      </c>
      <c r="D3397">
        <v>5051</v>
      </c>
      <c r="E3397" t="s">
        <v>54</v>
      </c>
      <c r="F3397" s="15">
        <v>3659</v>
      </c>
      <c r="G3397" s="15">
        <v>205051002238</v>
      </c>
      <c r="H3397" t="s">
        <v>1246</v>
      </c>
      <c r="I3397" s="3">
        <v>31356018</v>
      </c>
      <c r="J3397" s="3">
        <v>7839004</v>
      </c>
      <c r="K3397" s="3">
        <f t="shared" si="107"/>
        <v>39195022</v>
      </c>
    </row>
    <row r="3398" spans="1:11" x14ac:dyDescent="0.25">
      <c r="A3398" t="str">
        <f t="shared" si="106"/>
        <v>5051205051002696</v>
      </c>
      <c r="B3398" t="s">
        <v>5756</v>
      </c>
      <c r="C3398" s="15" t="s">
        <v>7166</v>
      </c>
      <c r="D3398">
        <v>5051</v>
      </c>
      <c r="E3398" t="s">
        <v>54</v>
      </c>
      <c r="F3398" s="15">
        <v>3635</v>
      </c>
      <c r="G3398" s="15">
        <v>205051002696</v>
      </c>
      <c r="H3398" t="s">
        <v>8211</v>
      </c>
      <c r="I3398" s="3">
        <v>34316958</v>
      </c>
      <c r="J3398" s="3">
        <v>8579240</v>
      </c>
      <c r="K3398" s="3">
        <f t="shared" si="107"/>
        <v>42896198</v>
      </c>
    </row>
    <row r="3399" spans="1:11" x14ac:dyDescent="0.25">
      <c r="A3399" t="str">
        <f t="shared" si="106"/>
        <v>5051205051002700</v>
      </c>
      <c r="B3399" t="s">
        <v>5756</v>
      </c>
      <c r="C3399" s="15" t="s">
        <v>7166</v>
      </c>
      <c r="D3399">
        <v>5051</v>
      </c>
      <c r="E3399" t="s">
        <v>54</v>
      </c>
      <c r="F3399" s="15">
        <v>3636</v>
      </c>
      <c r="G3399" s="15">
        <v>205051002700</v>
      </c>
      <c r="H3399" t="s">
        <v>59</v>
      </c>
      <c r="I3399" s="3">
        <v>46902034</v>
      </c>
      <c r="J3399" s="3">
        <v>8794131</v>
      </c>
      <c r="K3399" s="3">
        <f t="shared" si="107"/>
        <v>55696165</v>
      </c>
    </row>
    <row r="3400" spans="1:11" x14ac:dyDescent="0.25">
      <c r="A3400" t="str">
        <f t="shared" si="106"/>
        <v>5055205055000281</v>
      </c>
      <c r="B3400" t="s">
        <v>5756</v>
      </c>
      <c r="C3400" s="15" t="s">
        <v>7166</v>
      </c>
      <c r="D3400">
        <v>5055</v>
      </c>
      <c r="E3400" t="s">
        <v>60</v>
      </c>
      <c r="F3400" s="15">
        <v>21884</v>
      </c>
      <c r="G3400" s="15">
        <v>205055000281</v>
      </c>
      <c r="H3400" t="s">
        <v>4513</v>
      </c>
      <c r="I3400" s="3">
        <v>32202691</v>
      </c>
      <c r="J3400" s="3">
        <v>8050673</v>
      </c>
      <c r="K3400" s="3">
        <f t="shared" si="107"/>
        <v>40253364</v>
      </c>
    </row>
    <row r="3401" spans="1:11" x14ac:dyDescent="0.25">
      <c r="A3401" t="str">
        <f t="shared" si="106"/>
        <v>5079205079000206</v>
      </c>
      <c r="B3401" t="s">
        <v>5756</v>
      </c>
      <c r="C3401" s="15" t="s">
        <v>7166</v>
      </c>
      <c r="D3401">
        <v>5079</v>
      </c>
      <c r="E3401" t="s">
        <v>63</v>
      </c>
      <c r="F3401" s="15">
        <v>3528</v>
      </c>
      <c r="G3401" s="15">
        <v>205079000206</v>
      </c>
      <c r="H3401" t="s">
        <v>8212</v>
      </c>
      <c r="I3401" s="3">
        <v>42893630</v>
      </c>
      <c r="J3401" s="3">
        <v>2680851.75</v>
      </c>
      <c r="K3401" s="3">
        <f t="shared" si="107"/>
        <v>45574481.75</v>
      </c>
    </row>
    <row r="3402" spans="1:11" x14ac:dyDescent="0.25">
      <c r="A3402" t="str">
        <f t="shared" si="106"/>
        <v>5079205079000346</v>
      </c>
      <c r="B3402" t="s">
        <v>5756</v>
      </c>
      <c r="C3402" s="15" t="s">
        <v>7166</v>
      </c>
      <c r="D3402">
        <v>5079</v>
      </c>
      <c r="E3402" t="s">
        <v>63</v>
      </c>
      <c r="F3402" s="15">
        <v>5027</v>
      </c>
      <c r="G3402" s="15">
        <v>205079000346</v>
      </c>
      <c r="H3402" t="s">
        <v>8213</v>
      </c>
      <c r="I3402" s="3">
        <v>61841874</v>
      </c>
      <c r="J3402" s="3">
        <v>15460468</v>
      </c>
      <c r="K3402" s="3">
        <f t="shared" si="107"/>
        <v>77302342</v>
      </c>
    </row>
    <row r="3403" spans="1:11" x14ac:dyDescent="0.25">
      <c r="A3403" t="str">
        <f t="shared" si="106"/>
        <v>5079205079000362</v>
      </c>
      <c r="B3403" t="s">
        <v>5756</v>
      </c>
      <c r="C3403" s="15" t="s">
        <v>7166</v>
      </c>
      <c r="D3403">
        <v>5079</v>
      </c>
      <c r="E3403" t="s">
        <v>63</v>
      </c>
      <c r="F3403" s="15">
        <v>23455</v>
      </c>
      <c r="G3403" s="15">
        <v>205079000362</v>
      </c>
      <c r="H3403" t="s">
        <v>66</v>
      </c>
      <c r="I3403" s="3">
        <v>19839245</v>
      </c>
      <c r="J3403" s="3">
        <v>4959811</v>
      </c>
      <c r="K3403" s="3">
        <f t="shared" si="107"/>
        <v>24799056</v>
      </c>
    </row>
    <row r="3404" spans="1:11" x14ac:dyDescent="0.25">
      <c r="A3404" t="str">
        <f t="shared" si="106"/>
        <v>5079205079000885</v>
      </c>
      <c r="B3404" t="s">
        <v>5756</v>
      </c>
      <c r="C3404" s="15" t="s">
        <v>7166</v>
      </c>
      <c r="D3404">
        <v>5079</v>
      </c>
      <c r="E3404" t="s">
        <v>63</v>
      </c>
      <c r="F3404" s="15">
        <v>5137</v>
      </c>
      <c r="G3404" s="15">
        <v>205079000885</v>
      </c>
      <c r="H3404" t="s">
        <v>8214</v>
      </c>
      <c r="I3404" s="3">
        <v>74859363</v>
      </c>
      <c r="J3404" s="3">
        <v>18714841</v>
      </c>
      <c r="K3404" s="3">
        <f t="shared" si="107"/>
        <v>93574204</v>
      </c>
    </row>
    <row r="3405" spans="1:11" x14ac:dyDescent="0.25">
      <c r="A3405" t="str">
        <f t="shared" si="106"/>
        <v>5086205086000033</v>
      </c>
      <c r="B3405" t="s">
        <v>5756</v>
      </c>
      <c r="C3405" s="15" t="s">
        <v>7166</v>
      </c>
      <c r="D3405">
        <v>5086</v>
      </c>
      <c r="E3405" t="s">
        <v>67</v>
      </c>
      <c r="F3405" s="15">
        <v>23447</v>
      </c>
      <c r="G3405" s="15">
        <v>205086000033</v>
      </c>
      <c r="H3405" t="s">
        <v>4818</v>
      </c>
      <c r="I3405" s="3">
        <v>23428677</v>
      </c>
      <c r="J3405" s="3">
        <v>5857169</v>
      </c>
      <c r="K3405" s="3">
        <f t="shared" si="107"/>
        <v>29285846</v>
      </c>
    </row>
    <row r="3406" spans="1:11" x14ac:dyDescent="0.25">
      <c r="A3406" t="str">
        <f t="shared" si="106"/>
        <v>5086205086000092</v>
      </c>
      <c r="B3406" t="s">
        <v>5756</v>
      </c>
      <c r="C3406" s="15" t="s">
        <v>7166</v>
      </c>
      <c r="D3406">
        <v>5086</v>
      </c>
      <c r="E3406" t="s">
        <v>67</v>
      </c>
      <c r="F3406" s="15">
        <v>5060</v>
      </c>
      <c r="G3406" s="15">
        <v>205086000092</v>
      </c>
      <c r="H3406" t="s">
        <v>68</v>
      </c>
      <c r="I3406" s="3">
        <v>34576293</v>
      </c>
      <c r="J3406" s="3">
        <v>8644073</v>
      </c>
      <c r="K3406" s="3">
        <f t="shared" si="107"/>
        <v>43220366</v>
      </c>
    </row>
    <row r="3407" spans="1:11" x14ac:dyDescent="0.25">
      <c r="A3407" t="str">
        <f t="shared" si="106"/>
        <v>5088205088000120</v>
      </c>
      <c r="B3407" t="s">
        <v>5756</v>
      </c>
      <c r="C3407" s="15" t="s">
        <v>7179</v>
      </c>
      <c r="D3407">
        <v>5088</v>
      </c>
      <c r="E3407" t="s">
        <v>69</v>
      </c>
      <c r="F3407" s="15">
        <v>11484</v>
      </c>
      <c r="G3407" s="15">
        <v>205088000120</v>
      </c>
      <c r="H3407" t="s">
        <v>8215</v>
      </c>
      <c r="I3407" s="3">
        <v>23570334</v>
      </c>
      <c r="J3407" s="3">
        <v>5892584</v>
      </c>
      <c r="K3407" s="3">
        <f t="shared" si="107"/>
        <v>29462918</v>
      </c>
    </row>
    <row r="3408" spans="1:11" x14ac:dyDescent="0.25">
      <c r="A3408" t="str">
        <f t="shared" si="106"/>
        <v>5088205088000189</v>
      </c>
      <c r="B3408" t="s">
        <v>5756</v>
      </c>
      <c r="C3408" s="15" t="s">
        <v>7179</v>
      </c>
      <c r="D3408">
        <v>5088</v>
      </c>
      <c r="E3408" t="s">
        <v>69</v>
      </c>
      <c r="F3408" s="15">
        <v>11470</v>
      </c>
      <c r="G3408" s="15">
        <v>205088000189</v>
      </c>
      <c r="H3408" t="s">
        <v>8216</v>
      </c>
      <c r="I3408" s="3">
        <v>57835536</v>
      </c>
      <c r="J3408" s="3">
        <v>7229442</v>
      </c>
      <c r="K3408" s="3">
        <f t="shared" si="107"/>
        <v>65064978</v>
      </c>
    </row>
    <row r="3409" spans="1:11" x14ac:dyDescent="0.25">
      <c r="A3409" t="str">
        <f t="shared" si="106"/>
        <v>5088205088000197</v>
      </c>
      <c r="B3409" t="s">
        <v>5756</v>
      </c>
      <c r="C3409" s="15" t="s">
        <v>7179</v>
      </c>
      <c r="D3409">
        <v>5088</v>
      </c>
      <c r="E3409" t="s">
        <v>69</v>
      </c>
      <c r="F3409" s="15">
        <v>132454</v>
      </c>
      <c r="G3409" s="15">
        <v>205088000197</v>
      </c>
      <c r="H3409" t="s">
        <v>2685</v>
      </c>
      <c r="I3409" s="3">
        <v>48498712</v>
      </c>
      <c r="J3409" s="3">
        <v>12124678</v>
      </c>
      <c r="K3409" s="3">
        <f t="shared" si="107"/>
        <v>60623390</v>
      </c>
    </row>
    <row r="3410" spans="1:11" x14ac:dyDescent="0.25">
      <c r="A3410" t="str">
        <f t="shared" si="106"/>
        <v>5088205088000430</v>
      </c>
      <c r="B3410" t="s">
        <v>5756</v>
      </c>
      <c r="C3410" s="15" t="s">
        <v>7179</v>
      </c>
      <c r="D3410">
        <v>5088</v>
      </c>
      <c r="E3410" t="s">
        <v>69</v>
      </c>
      <c r="F3410" s="15">
        <v>11658</v>
      </c>
      <c r="G3410" s="15">
        <v>205088000430</v>
      </c>
      <c r="H3410" t="s">
        <v>8217</v>
      </c>
      <c r="I3410" s="3">
        <v>36491401</v>
      </c>
      <c r="J3410" s="3">
        <v>9122850</v>
      </c>
      <c r="K3410" s="3">
        <f t="shared" si="107"/>
        <v>45614251</v>
      </c>
    </row>
    <row r="3411" spans="1:11" x14ac:dyDescent="0.25">
      <c r="A3411" t="str">
        <f t="shared" si="106"/>
        <v>5088205088001487</v>
      </c>
      <c r="B3411" t="s">
        <v>5756</v>
      </c>
      <c r="C3411" s="15" t="s">
        <v>7179</v>
      </c>
      <c r="D3411">
        <v>5088</v>
      </c>
      <c r="E3411" t="s">
        <v>69</v>
      </c>
      <c r="F3411" s="15">
        <v>11657</v>
      </c>
      <c r="G3411" s="15">
        <v>205088001487</v>
      </c>
      <c r="H3411" t="s">
        <v>1377</v>
      </c>
      <c r="I3411" s="3">
        <v>39260774</v>
      </c>
      <c r="J3411" s="3">
        <v>9815194</v>
      </c>
      <c r="K3411" s="3">
        <f t="shared" si="107"/>
        <v>49075968</v>
      </c>
    </row>
    <row r="3412" spans="1:11" x14ac:dyDescent="0.25">
      <c r="A3412" t="str">
        <f t="shared" si="106"/>
        <v>5091205091000122</v>
      </c>
      <c r="B3412" t="s">
        <v>5756</v>
      </c>
      <c r="C3412" s="15" t="s">
        <v>7166</v>
      </c>
      <c r="D3412">
        <v>5091</v>
      </c>
      <c r="E3412" t="s">
        <v>74</v>
      </c>
      <c r="F3412" s="15">
        <v>21670</v>
      </c>
      <c r="G3412" s="15">
        <v>205091000122</v>
      </c>
      <c r="H3412" t="s">
        <v>75</v>
      </c>
      <c r="I3412" s="3">
        <v>15392628</v>
      </c>
      <c r="J3412" s="3">
        <v>0</v>
      </c>
      <c r="K3412" s="3">
        <f t="shared" si="107"/>
        <v>15392628</v>
      </c>
    </row>
    <row r="3413" spans="1:11" x14ac:dyDescent="0.25">
      <c r="A3413" t="str">
        <f t="shared" si="106"/>
        <v>5093205093000138</v>
      </c>
      <c r="B3413" t="s">
        <v>5756</v>
      </c>
      <c r="C3413" s="15" t="s">
        <v>7166</v>
      </c>
      <c r="D3413">
        <v>5093</v>
      </c>
      <c r="E3413" t="s">
        <v>76</v>
      </c>
      <c r="F3413" s="15">
        <v>23109</v>
      </c>
      <c r="G3413" s="15">
        <v>205093000138</v>
      </c>
      <c r="H3413" t="s">
        <v>77</v>
      </c>
      <c r="I3413" s="3">
        <v>27883812</v>
      </c>
      <c r="J3413" s="3">
        <v>6970953</v>
      </c>
      <c r="K3413" s="3">
        <f t="shared" si="107"/>
        <v>34854765</v>
      </c>
    </row>
    <row r="3414" spans="1:11" x14ac:dyDescent="0.25">
      <c r="A3414" t="str">
        <f t="shared" si="106"/>
        <v>5093205093000171</v>
      </c>
      <c r="B3414" t="s">
        <v>5756</v>
      </c>
      <c r="C3414" s="15" t="s">
        <v>7166</v>
      </c>
      <c r="D3414">
        <v>5093</v>
      </c>
      <c r="E3414" t="s">
        <v>76</v>
      </c>
      <c r="F3414" s="15">
        <v>21549</v>
      </c>
      <c r="G3414" s="15">
        <v>205093000171</v>
      </c>
      <c r="H3414" t="s">
        <v>78</v>
      </c>
      <c r="I3414" s="3">
        <v>20391514</v>
      </c>
      <c r="J3414" s="3">
        <v>3823409.25</v>
      </c>
      <c r="K3414" s="3">
        <f t="shared" si="107"/>
        <v>24214923.25</v>
      </c>
    </row>
    <row r="3415" spans="1:11" x14ac:dyDescent="0.25">
      <c r="A3415" t="str">
        <f t="shared" si="106"/>
        <v>5093205093000260</v>
      </c>
      <c r="B3415" t="s">
        <v>5756</v>
      </c>
      <c r="C3415" s="15" t="s">
        <v>7166</v>
      </c>
      <c r="D3415">
        <v>5093</v>
      </c>
      <c r="E3415" t="s">
        <v>76</v>
      </c>
      <c r="F3415" s="15">
        <v>18755</v>
      </c>
      <c r="G3415" s="15">
        <v>205093000260</v>
      </c>
      <c r="H3415" t="s">
        <v>79</v>
      </c>
      <c r="I3415" s="3">
        <v>46072059</v>
      </c>
      <c r="J3415" s="3">
        <v>5759007.5</v>
      </c>
      <c r="K3415" s="3">
        <f t="shared" si="107"/>
        <v>51831066.5</v>
      </c>
    </row>
    <row r="3416" spans="1:11" x14ac:dyDescent="0.25">
      <c r="A3416" t="str">
        <f t="shared" si="106"/>
        <v>5101205101000304</v>
      </c>
      <c r="B3416" t="s">
        <v>5756</v>
      </c>
      <c r="C3416" s="15" t="s">
        <v>7166</v>
      </c>
      <c r="D3416">
        <v>5101</v>
      </c>
      <c r="E3416" t="s">
        <v>80</v>
      </c>
      <c r="F3416" s="15">
        <v>2407</v>
      </c>
      <c r="G3416" s="15">
        <v>205101000304</v>
      </c>
      <c r="H3416" t="s">
        <v>82</v>
      </c>
      <c r="I3416" s="3">
        <v>34504935</v>
      </c>
      <c r="J3416" s="3">
        <v>8626234</v>
      </c>
      <c r="K3416" s="3">
        <f t="shared" si="107"/>
        <v>43131169</v>
      </c>
    </row>
    <row r="3417" spans="1:11" x14ac:dyDescent="0.25">
      <c r="A3417" t="str">
        <f t="shared" si="106"/>
        <v>5101205101000355</v>
      </c>
      <c r="B3417" t="s">
        <v>5756</v>
      </c>
      <c r="C3417" s="15" t="s">
        <v>7166</v>
      </c>
      <c r="D3417">
        <v>5101</v>
      </c>
      <c r="E3417" t="s">
        <v>80</v>
      </c>
      <c r="F3417" s="15">
        <v>2404</v>
      </c>
      <c r="G3417" s="15">
        <v>205101000355</v>
      </c>
      <c r="H3417" t="s">
        <v>8218</v>
      </c>
      <c r="I3417" s="3">
        <v>30626778</v>
      </c>
      <c r="J3417" s="3">
        <v>5742521.25</v>
      </c>
      <c r="K3417" s="3">
        <f t="shared" si="107"/>
        <v>36369299.25</v>
      </c>
    </row>
    <row r="3418" spans="1:11" x14ac:dyDescent="0.25">
      <c r="A3418" t="str">
        <f t="shared" si="106"/>
        <v>5107205107001060</v>
      </c>
      <c r="B3418" t="s">
        <v>5756</v>
      </c>
      <c r="C3418" s="15" t="s">
        <v>7166</v>
      </c>
      <c r="D3418">
        <v>5107</v>
      </c>
      <c r="E3418" t="s">
        <v>83</v>
      </c>
      <c r="F3418" s="15">
        <v>21939</v>
      </c>
      <c r="G3418" s="15">
        <v>205107001060</v>
      </c>
      <c r="H3418" t="s">
        <v>85</v>
      </c>
      <c r="I3418" s="3">
        <v>15544978</v>
      </c>
      <c r="J3418" s="3">
        <v>971561</v>
      </c>
      <c r="K3418" s="3">
        <f t="shared" si="107"/>
        <v>16516539</v>
      </c>
    </row>
    <row r="3419" spans="1:11" x14ac:dyDescent="0.25">
      <c r="A3419" t="str">
        <f t="shared" si="106"/>
        <v>5113205113000407</v>
      </c>
      <c r="B3419" t="s">
        <v>5756</v>
      </c>
      <c r="C3419" s="15" t="s">
        <v>7166</v>
      </c>
      <c r="D3419">
        <v>5113</v>
      </c>
      <c r="E3419" t="s">
        <v>86</v>
      </c>
      <c r="F3419" s="15">
        <v>3648</v>
      </c>
      <c r="G3419" s="15">
        <v>205113000407</v>
      </c>
      <c r="H3419" t="s">
        <v>88</v>
      </c>
      <c r="I3419" s="3">
        <v>43226618</v>
      </c>
      <c r="J3419" s="3">
        <v>10806655</v>
      </c>
      <c r="K3419" s="3">
        <f t="shared" si="107"/>
        <v>54033273</v>
      </c>
    </row>
    <row r="3420" spans="1:11" x14ac:dyDescent="0.25">
      <c r="A3420" t="str">
        <f t="shared" si="106"/>
        <v>5120205120000081</v>
      </c>
      <c r="B3420" t="s">
        <v>5756</v>
      </c>
      <c r="C3420" s="15" t="s">
        <v>7166</v>
      </c>
      <c r="D3420">
        <v>5120</v>
      </c>
      <c r="E3420" t="s">
        <v>89</v>
      </c>
      <c r="F3420" s="15">
        <v>9191</v>
      </c>
      <c r="G3420" s="15">
        <v>205120000081</v>
      </c>
      <c r="H3420" t="s">
        <v>90</v>
      </c>
      <c r="I3420" s="3">
        <v>69642048</v>
      </c>
      <c r="J3420" s="3">
        <v>0</v>
      </c>
      <c r="K3420" s="3">
        <f t="shared" si="107"/>
        <v>69642048</v>
      </c>
    </row>
    <row r="3421" spans="1:11" x14ac:dyDescent="0.25">
      <c r="A3421" t="str">
        <f t="shared" si="106"/>
        <v>5120205120000315</v>
      </c>
      <c r="B3421" t="s">
        <v>5756</v>
      </c>
      <c r="C3421" s="15" t="s">
        <v>7166</v>
      </c>
      <c r="D3421">
        <v>5120</v>
      </c>
      <c r="E3421" t="s">
        <v>89</v>
      </c>
      <c r="F3421" s="15">
        <v>1268</v>
      </c>
      <c r="G3421" s="15">
        <v>205120000315</v>
      </c>
      <c r="H3421" t="s">
        <v>91</v>
      </c>
      <c r="I3421" s="3">
        <v>16438978</v>
      </c>
      <c r="J3421" s="3">
        <v>0</v>
      </c>
      <c r="K3421" s="3">
        <f t="shared" si="107"/>
        <v>16438978</v>
      </c>
    </row>
    <row r="3422" spans="1:11" x14ac:dyDescent="0.25">
      <c r="A3422" t="str">
        <f t="shared" si="106"/>
        <v>5120205120000358</v>
      </c>
      <c r="B3422" t="s">
        <v>5756</v>
      </c>
      <c r="C3422" s="15" t="s">
        <v>7166</v>
      </c>
      <c r="D3422">
        <v>5120</v>
      </c>
      <c r="E3422" t="s">
        <v>89</v>
      </c>
      <c r="F3422" s="15">
        <v>1269</v>
      </c>
      <c r="G3422" s="15">
        <v>205120000358</v>
      </c>
      <c r="H3422" t="s">
        <v>92</v>
      </c>
      <c r="I3422" s="3">
        <v>28805964</v>
      </c>
      <c r="J3422" s="3">
        <v>0</v>
      </c>
      <c r="K3422" s="3">
        <f t="shared" si="107"/>
        <v>28805964</v>
      </c>
    </row>
    <row r="3423" spans="1:11" x14ac:dyDescent="0.25">
      <c r="A3423" t="str">
        <f t="shared" si="106"/>
        <v>5120205120000366</v>
      </c>
      <c r="B3423" t="s">
        <v>5756</v>
      </c>
      <c r="C3423" s="15" t="s">
        <v>7166</v>
      </c>
      <c r="D3423">
        <v>5120</v>
      </c>
      <c r="E3423" t="s">
        <v>89</v>
      </c>
      <c r="F3423" s="15">
        <v>8377</v>
      </c>
      <c r="G3423" s="15">
        <v>205120000366</v>
      </c>
      <c r="H3423" t="s">
        <v>93</v>
      </c>
      <c r="I3423" s="3">
        <v>29246172</v>
      </c>
      <c r="J3423" s="3">
        <v>0</v>
      </c>
      <c r="K3423" s="3">
        <f t="shared" si="107"/>
        <v>29246172</v>
      </c>
    </row>
    <row r="3424" spans="1:11" x14ac:dyDescent="0.25">
      <c r="A3424" t="str">
        <f t="shared" si="106"/>
        <v>5120205120000391</v>
      </c>
      <c r="B3424" t="s">
        <v>5756</v>
      </c>
      <c r="C3424" s="15" t="s">
        <v>7166</v>
      </c>
      <c r="D3424">
        <v>5120</v>
      </c>
      <c r="E3424" t="s">
        <v>89</v>
      </c>
      <c r="F3424" s="15">
        <v>8378</v>
      </c>
      <c r="G3424" s="15">
        <v>205120000391</v>
      </c>
      <c r="H3424" t="s">
        <v>94</v>
      </c>
      <c r="I3424" s="3">
        <v>30164158</v>
      </c>
      <c r="J3424" s="3">
        <v>7541039</v>
      </c>
      <c r="K3424" s="3">
        <f t="shared" si="107"/>
        <v>37705197</v>
      </c>
    </row>
    <row r="3425" spans="1:11" x14ac:dyDescent="0.25">
      <c r="A3425" t="str">
        <f t="shared" si="106"/>
        <v>5120205120001044</v>
      </c>
      <c r="B3425" t="s">
        <v>5756</v>
      </c>
      <c r="C3425" s="15" t="s">
        <v>7166</v>
      </c>
      <c r="D3425">
        <v>5120</v>
      </c>
      <c r="E3425" t="s">
        <v>89</v>
      </c>
      <c r="F3425" s="15">
        <v>3654</v>
      </c>
      <c r="G3425" s="15">
        <v>205120001044</v>
      </c>
      <c r="H3425" t="s">
        <v>9582</v>
      </c>
      <c r="I3425" s="3">
        <v>12187859</v>
      </c>
      <c r="J3425" s="3">
        <v>0</v>
      </c>
      <c r="K3425" s="3">
        <f t="shared" si="107"/>
        <v>12187859</v>
      </c>
    </row>
    <row r="3426" spans="1:11" x14ac:dyDescent="0.25">
      <c r="A3426" t="str">
        <f t="shared" si="106"/>
        <v>5120205120001303</v>
      </c>
      <c r="B3426" t="s">
        <v>5756</v>
      </c>
      <c r="C3426" s="15" t="s">
        <v>7166</v>
      </c>
      <c r="D3426">
        <v>5120</v>
      </c>
      <c r="E3426" t="s">
        <v>89</v>
      </c>
      <c r="F3426" s="15">
        <v>3649</v>
      </c>
      <c r="G3426" s="15">
        <v>205120001303</v>
      </c>
      <c r="H3426" t="s">
        <v>8219</v>
      </c>
      <c r="I3426" s="3">
        <v>21033918</v>
      </c>
      <c r="J3426" s="3">
        <v>5258480</v>
      </c>
      <c r="K3426" s="3">
        <f t="shared" si="107"/>
        <v>26292398</v>
      </c>
    </row>
    <row r="3427" spans="1:11" x14ac:dyDescent="0.25">
      <c r="A3427" t="str">
        <f t="shared" si="106"/>
        <v>5120205120001435</v>
      </c>
      <c r="B3427" t="s">
        <v>5756</v>
      </c>
      <c r="C3427" s="15" t="s">
        <v>7166</v>
      </c>
      <c r="D3427">
        <v>5120</v>
      </c>
      <c r="E3427" t="s">
        <v>89</v>
      </c>
      <c r="F3427" s="15">
        <v>3650</v>
      </c>
      <c r="G3427" s="15">
        <v>205120001435</v>
      </c>
      <c r="H3427" t="s">
        <v>95</v>
      </c>
      <c r="I3427" s="3">
        <v>95540771</v>
      </c>
      <c r="J3427" s="3">
        <v>23885193</v>
      </c>
      <c r="K3427" s="3">
        <f t="shared" si="107"/>
        <v>119425964</v>
      </c>
    </row>
    <row r="3428" spans="1:11" x14ac:dyDescent="0.25">
      <c r="A3428" t="str">
        <f t="shared" si="106"/>
        <v>5125205125000062</v>
      </c>
      <c r="B3428" t="s">
        <v>5756</v>
      </c>
      <c r="C3428" s="15" t="s">
        <v>7166</v>
      </c>
      <c r="D3428">
        <v>5125</v>
      </c>
      <c r="E3428" t="s">
        <v>96</v>
      </c>
      <c r="F3428" s="15">
        <v>22099</v>
      </c>
      <c r="G3428" s="15">
        <v>205125000062</v>
      </c>
      <c r="H3428" t="s">
        <v>5473</v>
      </c>
      <c r="I3428" s="3">
        <v>61565085</v>
      </c>
      <c r="J3428" s="3">
        <v>0</v>
      </c>
      <c r="K3428" s="3">
        <f t="shared" si="107"/>
        <v>61565085</v>
      </c>
    </row>
    <row r="3429" spans="1:11" x14ac:dyDescent="0.25">
      <c r="A3429" t="str">
        <f t="shared" si="106"/>
        <v>5129205129000121</v>
      </c>
      <c r="B3429" t="s">
        <v>5756</v>
      </c>
      <c r="C3429" s="15" t="s">
        <v>7166</v>
      </c>
      <c r="D3429">
        <v>5129</v>
      </c>
      <c r="E3429" t="s">
        <v>98</v>
      </c>
      <c r="F3429" s="15">
        <v>9193</v>
      </c>
      <c r="G3429" s="15">
        <v>205129000121</v>
      </c>
      <c r="H3429" t="s">
        <v>99</v>
      </c>
      <c r="I3429" s="3">
        <v>35386397</v>
      </c>
      <c r="J3429" s="3">
        <v>8846599</v>
      </c>
      <c r="K3429" s="3">
        <f t="shared" si="107"/>
        <v>44232996</v>
      </c>
    </row>
    <row r="3430" spans="1:11" x14ac:dyDescent="0.25">
      <c r="A3430" t="str">
        <f t="shared" si="106"/>
        <v>5129205129000130</v>
      </c>
      <c r="B3430" t="s">
        <v>5756</v>
      </c>
      <c r="C3430" s="15" t="s">
        <v>7166</v>
      </c>
      <c r="D3430">
        <v>5129</v>
      </c>
      <c r="E3430" t="s">
        <v>98</v>
      </c>
      <c r="F3430" s="15">
        <v>9194</v>
      </c>
      <c r="G3430" s="15">
        <v>205129000130</v>
      </c>
      <c r="H3430" t="s">
        <v>8220</v>
      </c>
      <c r="I3430" s="3">
        <v>36419164</v>
      </c>
      <c r="J3430" s="3">
        <v>6828593.25</v>
      </c>
      <c r="K3430" s="3">
        <f t="shared" si="107"/>
        <v>43247757.25</v>
      </c>
    </row>
    <row r="3431" spans="1:11" x14ac:dyDescent="0.25">
      <c r="A3431" t="str">
        <f t="shared" si="106"/>
        <v>5129205129000156</v>
      </c>
      <c r="B3431" t="s">
        <v>5756</v>
      </c>
      <c r="C3431" s="15" t="s">
        <v>7166</v>
      </c>
      <c r="D3431">
        <v>5129</v>
      </c>
      <c r="E3431" t="s">
        <v>98</v>
      </c>
      <c r="F3431" s="15">
        <v>9247</v>
      </c>
      <c r="G3431" s="15">
        <v>205129000156</v>
      </c>
      <c r="H3431" t="s">
        <v>8221</v>
      </c>
      <c r="I3431" s="3">
        <v>14691566</v>
      </c>
      <c r="J3431" s="3">
        <v>0</v>
      </c>
      <c r="K3431" s="3">
        <f t="shared" si="107"/>
        <v>14691566</v>
      </c>
    </row>
    <row r="3432" spans="1:11" x14ac:dyDescent="0.25">
      <c r="A3432" t="str">
        <f t="shared" si="106"/>
        <v>5129205129006626</v>
      </c>
      <c r="B3432" t="s">
        <v>5756</v>
      </c>
      <c r="C3432" s="15" t="s">
        <v>7166</v>
      </c>
      <c r="D3432">
        <v>5129</v>
      </c>
      <c r="E3432" t="s">
        <v>98</v>
      </c>
      <c r="F3432" s="15">
        <v>22163</v>
      </c>
      <c r="G3432" s="15">
        <v>205129006626</v>
      </c>
      <c r="H3432" t="s">
        <v>8222</v>
      </c>
      <c r="I3432" s="3">
        <v>11866094</v>
      </c>
      <c r="J3432" s="3">
        <v>2224893</v>
      </c>
      <c r="K3432" s="3">
        <f t="shared" si="107"/>
        <v>14090987</v>
      </c>
    </row>
    <row r="3433" spans="1:11" x14ac:dyDescent="0.25">
      <c r="A3433" t="str">
        <f t="shared" si="106"/>
        <v>5134205134000091</v>
      </c>
      <c r="B3433" t="s">
        <v>5756</v>
      </c>
      <c r="C3433" s="15" t="s">
        <v>7166</v>
      </c>
      <c r="D3433">
        <v>5134</v>
      </c>
      <c r="E3433" t="s">
        <v>100</v>
      </c>
      <c r="F3433" s="15">
        <v>26085</v>
      </c>
      <c r="G3433" s="15">
        <v>205134000091</v>
      </c>
      <c r="H3433" t="s">
        <v>101</v>
      </c>
      <c r="I3433" s="3">
        <v>21824088</v>
      </c>
      <c r="J3433" s="3">
        <v>5456022</v>
      </c>
      <c r="K3433" s="3">
        <f t="shared" si="107"/>
        <v>27280110</v>
      </c>
    </row>
    <row r="3434" spans="1:11" x14ac:dyDescent="0.25">
      <c r="A3434" t="str">
        <f t="shared" si="106"/>
        <v>5134205134000199</v>
      </c>
      <c r="B3434" t="s">
        <v>5756</v>
      </c>
      <c r="C3434" s="15" t="s">
        <v>7166</v>
      </c>
      <c r="D3434">
        <v>5134</v>
      </c>
      <c r="E3434" t="s">
        <v>100</v>
      </c>
      <c r="F3434" s="15">
        <v>26093</v>
      </c>
      <c r="G3434" s="15">
        <v>205134000199</v>
      </c>
      <c r="H3434" t="s">
        <v>102</v>
      </c>
      <c r="I3434" s="3">
        <v>16118391</v>
      </c>
      <c r="J3434" s="3">
        <v>4029598</v>
      </c>
      <c r="K3434" s="3">
        <f t="shared" si="107"/>
        <v>20147989</v>
      </c>
    </row>
    <row r="3435" spans="1:11" x14ac:dyDescent="0.25">
      <c r="A3435" t="str">
        <f t="shared" si="106"/>
        <v>5138205138000088</v>
      </c>
      <c r="B3435" t="s">
        <v>5756</v>
      </c>
      <c r="C3435" s="15" t="s">
        <v>7166</v>
      </c>
      <c r="D3435">
        <v>5138</v>
      </c>
      <c r="E3435" t="s">
        <v>103</v>
      </c>
      <c r="F3435" s="15">
        <v>3660</v>
      </c>
      <c r="G3435" s="15">
        <v>205138000088</v>
      </c>
      <c r="H3435" t="s">
        <v>8223</v>
      </c>
      <c r="I3435" s="3">
        <v>18748503</v>
      </c>
      <c r="J3435" s="3">
        <v>3515344.5</v>
      </c>
      <c r="K3435" s="3">
        <f t="shared" si="107"/>
        <v>22263847.5</v>
      </c>
    </row>
    <row r="3436" spans="1:11" x14ac:dyDescent="0.25">
      <c r="A3436" t="str">
        <f t="shared" si="106"/>
        <v>5138205138000142</v>
      </c>
      <c r="B3436" t="s">
        <v>5756</v>
      </c>
      <c r="C3436" s="15" t="s">
        <v>7166</v>
      </c>
      <c r="D3436">
        <v>5138</v>
      </c>
      <c r="E3436" t="s">
        <v>103</v>
      </c>
      <c r="F3436" s="15">
        <v>6288</v>
      </c>
      <c r="G3436" s="15">
        <v>205138000142</v>
      </c>
      <c r="H3436" t="s">
        <v>58</v>
      </c>
      <c r="I3436" s="3">
        <v>32724794</v>
      </c>
      <c r="J3436" s="3">
        <v>6135899.25</v>
      </c>
      <c r="K3436" s="3">
        <f t="shared" si="107"/>
        <v>38860693.25</v>
      </c>
    </row>
    <row r="3437" spans="1:11" x14ac:dyDescent="0.25">
      <c r="A3437" t="str">
        <f t="shared" si="106"/>
        <v>5138205138000622</v>
      </c>
      <c r="B3437" t="s">
        <v>5756</v>
      </c>
      <c r="C3437" s="15" t="s">
        <v>7166</v>
      </c>
      <c r="D3437">
        <v>5138</v>
      </c>
      <c r="E3437" t="s">
        <v>103</v>
      </c>
      <c r="F3437" s="15">
        <v>16825</v>
      </c>
      <c r="G3437" s="15">
        <v>205138000622</v>
      </c>
      <c r="H3437" t="s">
        <v>105</v>
      </c>
      <c r="I3437" s="3">
        <v>16069809</v>
      </c>
      <c r="J3437" s="3">
        <v>0</v>
      </c>
      <c r="K3437" s="3">
        <f t="shared" si="107"/>
        <v>16069809</v>
      </c>
    </row>
    <row r="3438" spans="1:11" x14ac:dyDescent="0.25">
      <c r="A3438" t="str">
        <f t="shared" si="106"/>
        <v>5138205138000649</v>
      </c>
      <c r="B3438" t="s">
        <v>5756</v>
      </c>
      <c r="C3438" s="15" t="s">
        <v>7166</v>
      </c>
      <c r="D3438">
        <v>5138</v>
      </c>
      <c r="E3438" t="s">
        <v>103</v>
      </c>
      <c r="F3438" s="15">
        <v>16826</v>
      </c>
      <c r="G3438" s="15">
        <v>205138000649</v>
      </c>
      <c r="H3438" t="s">
        <v>106</v>
      </c>
      <c r="I3438" s="3">
        <v>23934716</v>
      </c>
      <c r="J3438" s="3">
        <v>4487759.25</v>
      </c>
      <c r="K3438" s="3">
        <f t="shared" si="107"/>
        <v>28422475.25</v>
      </c>
    </row>
    <row r="3439" spans="1:11" x14ac:dyDescent="0.25">
      <c r="A3439" t="str">
        <f t="shared" si="106"/>
        <v>5147205147000058</v>
      </c>
      <c r="B3439" t="s">
        <v>5756</v>
      </c>
      <c r="C3439" s="15" t="s">
        <v>7166</v>
      </c>
      <c r="D3439">
        <v>5147</v>
      </c>
      <c r="E3439" t="s">
        <v>111</v>
      </c>
      <c r="F3439" s="15">
        <v>1326</v>
      </c>
      <c r="G3439" s="15">
        <v>205147000058</v>
      </c>
      <c r="H3439" t="s">
        <v>8224</v>
      </c>
      <c r="I3439" s="3">
        <v>12903029</v>
      </c>
      <c r="J3439" s="3">
        <v>3225757</v>
      </c>
      <c r="K3439" s="3">
        <f t="shared" si="107"/>
        <v>16128786</v>
      </c>
    </row>
    <row r="3440" spans="1:11" x14ac:dyDescent="0.25">
      <c r="A3440" t="str">
        <f t="shared" si="106"/>
        <v>5147205147000112</v>
      </c>
      <c r="B3440" t="s">
        <v>5756</v>
      </c>
      <c r="C3440" s="15" t="s">
        <v>7166</v>
      </c>
      <c r="D3440">
        <v>5147</v>
      </c>
      <c r="E3440" t="s">
        <v>111</v>
      </c>
      <c r="F3440" s="15">
        <v>8381</v>
      </c>
      <c r="G3440" s="15">
        <v>205147000112</v>
      </c>
      <c r="H3440" t="s">
        <v>8225</v>
      </c>
      <c r="I3440" s="3">
        <v>46889905</v>
      </c>
      <c r="J3440" s="3">
        <v>11722476</v>
      </c>
      <c r="K3440" s="3">
        <f t="shared" si="107"/>
        <v>58612381</v>
      </c>
    </row>
    <row r="3441" spans="1:11" x14ac:dyDescent="0.25">
      <c r="A3441" t="str">
        <f t="shared" si="106"/>
        <v>5147205147000597</v>
      </c>
      <c r="B3441" t="s">
        <v>5756</v>
      </c>
      <c r="C3441" s="15" t="s">
        <v>7166</v>
      </c>
      <c r="D3441">
        <v>5147</v>
      </c>
      <c r="E3441" t="s">
        <v>111</v>
      </c>
      <c r="F3441" s="15">
        <v>21743</v>
      </c>
      <c r="G3441" s="15">
        <v>205147000597</v>
      </c>
      <c r="H3441" t="s">
        <v>8226</v>
      </c>
      <c r="I3441" s="3">
        <v>17523493</v>
      </c>
      <c r="J3441" s="3">
        <v>4380873</v>
      </c>
      <c r="K3441" s="3">
        <f t="shared" si="107"/>
        <v>21904366</v>
      </c>
    </row>
    <row r="3442" spans="1:11" x14ac:dyDescent="0.25">
      <c r="A3442" t="str">
        <f t="shared" si="106"/>
        <v>5148205148000469</v>
      </c>
      <c r="B3442" t="s">
        <v>5756</v>
      </c>
      <c r="C3442" s="15" t="s">
        <v>7166</v>
      </c>
      <c r="D3442">
        <v>5148</v>
      </c>
      <c r="E3442" t="s">
        <v>9378</v>
      </c>
      <c r="F3442" s="15">
        <v>3407</v>
      </c>
      <c r="G3442" s="15">
        <v>205148000469</v>
      </c>
      <c r="H3442" t="s">
        <v>8227</v>
      </c>
      <c r="I3442" s="3">
        <v>43811053</v>
      </c>
      <c r="J3442" s="3">
        <v>8214572.25</v>
      </c>
      <c r="K3442" s="3">
        <f t="shared" si="107"/>
        <v>52025625.25</v>
      </c>
    </row>
    <row r="3443" spans="1:11" x14ac:dyDescent="0.25">
      <c r="A3443" t="str">
        <f t="shared" si="106"/>
        <v>5148205148000582</v>
      </c>
      <c r="B3443" t="s">
        <v>5756</v>
      </c>
      <c r="C3443" s="15" t="s">
        <v>7166</v>
      </c>
      <c r="D3443">
        <v>5148</v>
      </c>
      <c r="E3443" t="s">
        <v>9378</v>
      </c>
      <c r="F3443" s="15">
        <v>3408</v>
      </c>
      <c r="G3443" s="15">
        <v>205148000582</v>
      </c>
      <c r="H3443" t="s">
        <v>117</v>
      </c>
      <c r="I3443" s="3">
        <v>85824470</v>
      </c>
      <c r="J3443" s="3">
        <v>21456118</v>
      </c>
      <c r="K3443" s="3">
        <f t="shared" si="107"/>
        <v>107280588</v>
      </c>
    </row>
    <row r="3444" spans="1:11" x14ac:dyDescent="0.25">
      <c r="A3444" t="str">
        <f t="shared" si="106"/>
        <v>5154205154000128</v>
      </c>
      <c r="B3444" t="s">
        <v>5756</v>
      </c>
      <c r="C3444" s="15" t="s">
        <v>7166</v>
      </c>
      <c r="D3444">
        <v>5154</v>
      </c>
      <c r="E3444" t="s">
        <v>120</v>
      </c>
      <c r="F3444" s="15">
        <v>12545</v>
      </c>
      <c r="G3444" s="15">
        <v>205154000128</v>
      </c>
      <c r="H3444" t="s">
        <v>8228</v>
      </c>
      <c r="I3444" s="3">
        <v>17559908</v>
      </c>
      <c r="J3444" s="3">
        <v>3292482.75</v>
      </c>
      <c r="K3444" s="3">
        <f t="shared" si="107"/>
        <v>20852390.75</v>
      </c>
    </row>
    <row r="3445" spans="1:11" x14ac:dyDescent="0.25">
      <c r="A3445" t="str">
        <f t="shared" si="106"/>
        <v>5154205154000179</v>
      </c>
      <c r="B3445" t="s">
        <v>5756</v>
      </c>
      <c r="C3445" s="15" t="s">
        <v>7166</v>
      </c>
      <c r="D3445">
        <v>5154</v>
      </c>
      <c r="E3445" t="s">
        <v>120</v>
      </c>
      <c r="F3445" s="15">
        <v>12546</v>
      </c>
      <c r="G3445" s="15">
        <v>205154000179</v>
      </c>
      <c r="H3445" t="s">
        <v>123</v>
      </c>
      <c r="I3445" s="3">
        <v>8039990</v>
      </c>
      <c r="J3445" s="3">
        <v>0</v>
      </c>
      <c r="K3445" s="3">
        <f t="shared" si="107"/>
        <v>8039990</v>
      </c>
    </row>
    <row r="3446" spans="1:11" x14ac:dyDescent="0.25">
      <c r="A3446" t="str">
        <f t="shared" si="106"/>
        <v>5154205154000225</v>
      </c>
      <c r="B3446" t="s">
        <v>5756</v>
      </c>
      <c r="C3446" s="15" t="s">
        <v>7166</v>
      </c>
      <c r="D3446">
        <v>5154</v>
      </c>
      <c r="E3446" t="s">
        <v>120</v>
      </c>
      <c r="F3446" s="15">
        <v>12547</v>
      </c>
      <c r="G3446" s="15">
        <v>205154000225</v>
      </c>
      <c r="H3446" t="s">
        <v>8229</v>
      </c>
      <c r="I3446" s="3">
        <v>19990982</v>
      </c>
      <c r="J3446" s="3">
        <v>4997746</v>
      </c>
      <c r="K3446" s="3">
        <f t="shared" si="107"/>
        <v>24988728</v>
      </c>
    </row>
    <row r="3447" spans="1:11" x14ac:dyDescent="0.25">
      <c r="A3447" t="str">
        <f t="shared" si="106"/>
        <v>5154205154000438</v>
      </c>
      <c r="B3447" t="s">
        <v>5756</v>
      </c>
      <c r="C3447" s="15" t="s">
        <v>7166</v>
      </c>
      <c r="D3447">
        <v>5154</v>
      </c>
      <c r="E3447" t="s">
        <v>120</v>
      </c>
      <c r="F3447" s="15">
        <v>1103</v>
      </c>
      <c r="G3447" s="15">
        <v>205154000438</v>
      </c>
      <c r="H3447" t="s">
        <v>124</v>
      </c>
      <c r="I3447" s="3">
        <v>14151948</v>
      </c>
      <c r="J3447" s="3">
        <v>3537987</v>
      </c>
      <c r="K3447" s="3">
        <f t="shared" si="107"/>
        <v>17689935</v>
      </c>
    </row>
    <row r="3448" spans="1:11" x14ac:dyDescent="0.25">
      <c r="A3448" t="str">
        <f t="shared" si="106"/>
        <v>5154205154000471</v>
      </c>
      <c r="B3448" t="s">
        <v>5756</v>
      </c>
      <c r="C3448" s="15" t="s">
        <v>7166</v>
      </c>
      <c r="D3448">
        <v>5154</v>
      </c>
      <c r="E3448" t="s">
        <v>120</v>
      </c>
      <c r="F3448" s="15">
        <v>1104</v>
      </c>
      <c r="G3448" s="15">
        <v>205154000471</v>
      </c>
      <c r="H3448" t="s">
        <v>125</v>
      </c>
      <c r="I3448" s="3">
        <v>8859338</v>
      </c>
      <c r="J3448" s="3">
        <v>0</v>
      </c>
      <c r="K3448" s="3">
        <f t="shared" si="107"/>
        <v>8859338</v>
      </c>
    </row>
    <row r="3449" spans="1:11" x14ac:dyDescent="0.25">
      <c r="A3449" t="str">
        <f t="shared" si="106"/>
        <v>5154205154000896</v>
      </c>
      <c r="B3449" t="s">
        <v>5756</v>
      </c>
      <c r="C3449" s="15" t="s">
        <v>7166</v>
      </c>
      <c r="D3449">
        <v>5154</v>
      </c>
      <c r="E3449" t="s">
        <v>120</v>
      </c>
      <c r="F3449" s="15">
        <v>1106</v>
      </c>
      <c r="G3449" s="15">
        <v>205154000896</v>
      </c>
      <c r="H3449" t="s">
        <v>9583</v>
      </c>
      <c r="I3449" s="3">
        <v>35639239</v>
      </c>
      <c r="J3449" s="3">
        <v>4454905</v>
      </c>
      <c r="K3449" s="3">
        <f t="shared" si="107"/>
        <v>40094144</v>
      </c>
    </row>
    <row r="3450" spans="1:11" x14ac:dyDescent="0.25">
      <c r="A3450" t="str">
        <f t="shared" si="106"/>
        <v>5154205154000977</v>
      </c>
      <c r="B3450" t="s">
        <v>5756</v>
      </c>
      <c r="C3450" s="15" t="s">
        <v>7166</v>
      </c>
      <c r="D3450">
        <v>5154</v>
      </c>
      <c r="E3450" t="s">
        <v>120</v>
      </c>
      <c r="F3450" s="15">
        <v>1440</v>
      </c>
      <c r="G3450" s="15">
        <v>205154000977</v>
      </c>
      <c r="H3450" t="s">
        <v>8230</v>
      </c>
      <c r="I3450" s="3">
        <v>31485898</v>
      </c>
      <c r="J3450" s="3">
        <v>7871475</v>
      </c>
      <c r="K3450" s="3">
        <f t="shared" si="107"/>
        <v>39357373</v>
      </c>
    </row>
    <row r="3451" spans="1:11" x14ac:dyDescent="0.25">
      <c r="A3451" t="str">
        <f t="shared" si="106"/>
        <v>5154205154000993</v>
      </c>
      <c r="B3451" t="s">
        <v>5756</v>
      </c>
      <c r="C3451" s="15" t="s">
        <v>7166</v>
      </c>
      <c r="D3451">
        <v>5154</v>
      </c>
      <c r="E3451" t="s">
        <v>120</v>
      </c>
      <c r="F3451" s="15">
        <v>1441</v>
      </c>
      <c r="G3451" s="15">
        <v>205154000993</v>
      </c>
      <c r="H3451" t="s">
        <v>126</v>
      </c>
      <c r="I3451" s="3">
        <v>11408875</v>
      </c>
      <c r="J3451" s="3">
        <v>2852219</v>
      </c>
      <c r="K3451" s="3">
        <f t="shared" si="107"/>
        <v>14261094</v>
      </c>
    </row>
    <row r="3452" spans="1:11" x14ac:dyDescent="0.25">
      <c r="A3452" t="str">
        <f t="shared" si="106"/>
        <v>5154205154001299</v>
      </c>
      <c r="B3452" t="s">
        <v>5756</v>
      </c>
      <c r="C3452" s="15" t="s">
        <v>7166</v>
      </c>
      <c r="D3452">
        <v>5154</v>
      </c>
      <c r="E3452" t="s">
        <v>120</v>
      </c>
      <c r="F3452" s="15">
        <v>1442</v>
      </c>
      <c r="G3452" s="15">
        <v>205154001299</v>
      </c>
      <c r="H3452" t="s">
        <v>127</v>
      </c>
      <c r="I3452" s="3">
        <v>8444075</v>
      </c>
      <c r="J3452" s="3">
        <v>0</v>
      </c>
      <c r="K3452" s="3">
        <f t="shared" si="107"/>
        <v>8444075</v>
      </c>
    </row>
    <row r="3453" spans="1:11" x14ac:dyDescent="0.25">
      <c r="A3453" t="str">
        <f t="shared" si="106"/>
        <v>5154205154001591</v>
      </c>
      <c r="B3453" t="s">
        <v>5756</v>
      </c>
      <c r="C3453" s="15" t="s">
        <v>7166</v>
      </c>
      <c r="D3453">
        <v>5154</v>
      </c>
      <c r="E3453" t="s">
        <v>120</v>
      </c>
      <c r="F3453" s="15">
        <v>1443</v>
      </c>
      <c r="G3453" s="15">
        <v>205154001591</v>
      </c>
      <c r="H3453" t="s">
        <v>128</v>
      </c>
      <c r="I3453" s="3">
        <v>48010086</v>
      </c>
      <c r="J3453" s="3">
        <v>12002522</v>
      </c>
      <c r="K3453" s="3">
        <f t="shared" si="107"/>
        <v>60012608</v>
      </c>
    </row>
    <row r="3454" spans="1:11" x14ac:dyDescent="0.25">
      <c r="A3454" t="str">
        <f t="shared" si="106"/>
        <v>5154205154002015</v>
      </c>
      <c r="B3454" t="s">
        <v>5756</v>
      </c>
      <c r="C3454" s="15" t="s">
        <v>7166</v>
      </c>
      <c r="D3454">
        <v>5154</v>
      </c>
      <c r="E3454" t="s">
        <v>120</v>
      </c>
      <c r="F3454" s="15">
        <v>6233</v>
      </c>
      <c r="G3454" s="15">
        <v>205154002015</v>
      </c>
      <c r="H3454" t="s">
        <v>129</v>
      </c>
      <c r="I3454" s="3">
        <v>75415706</v>
      </c>
      <c r="J3454" s="3">
        <v>18853926</v>
      </c>
      <c r="K3454" s="3">
        <f t="shared" si="107"/>
        <v>94269632</v>
      </c>
    </row>
    <row r="3455" spans="1:11" x14ac:dyDescent="0.25">
      <c r="A3455" t="str">
        <f t="shared" si="106"/>
        <v>5172205172000062</v>
      </c>
      <c r="B3455" t="s">
        <v>5756</v>
      </c>
      <c r="C3455" s="15" t="s">
        <v>7166</v>
      </c>
      <c r="D3455">
        <v>5172</v>
      </c>
      <c r="E3455" t="s">
        <v>131</v>
      </c>
      <c r="F3455" s="15">
        <v>2742</v>
      </c>
      <c r="G3455" s="15">
        <v>205172000062</v>
      </c>
      <c r="H3455" t="s">
        <v>135</v>
      </c>
      <c r="I3455" s="3">
        <v>157699898</v>
      </c>
      <c r="J3455" s="3">
        <v>39424975</v>
      </c>
      <c r="K3455" s="3">
        <f t="shared" si="107"/>
        <v>197124873</v>
      </c>
    </row>
    <row r="3456" spans="1:11" x14ac:dyDescent="0.25">
      <c r="A3456" t="str">
        <f t="shared" si="106"/>
        <v>5172205172000101</v>
      </c>
      <c r="B3456" t="s">
        <v>5756</v>
      </c>
      <c r="C3456" s="15" t="s">
        <v>7166</v>
      </c>
      <c r="D3456">
        <v>5172</v>
      </c>
      <c r="E3456" t="s">
        <v>131</v>
      </c>
      <c r="F3456" s="15">
        <v>2743</v>
      </c>
      <c r="G3456" s="15">
        <v>205172000101</v>
      </c>
      <c r="H3456" t="s">
        <v>7079</v>
      </c>
      <c r="I3456" s="3">
        <v>25118818</v>
      </c>
      <c r="J3456" s="3">
        <v>6279704</v>
      </c>
      <c r="K3456" s="3">
        <f t="shared" si="107"/>
        <v>31398522</v>
      </c>
    </row>
    <row r="3457" spans="1:11" x14ac:dyDescent="0.25">
      <c r="A3457" t="str">
        <f t="shared" si="106"/>
        <v>5172205172000208</v>
      </c>
      <c r="B3457" t="s">
        <v>5756</v>
      </c>
      <c r="C3457" s="15" t="s">
        <v>7166</v>
      </c>
      <c r="D3457">
        <v>5172</v>
      </c>
      <c r="E3457" t="s">
        <v>131</v>
      </c>
      <c r="F3457" s="15">
        <v>21547</v>
      </c>
      <c r="G3457" s="15">
        <v>205172000208</v>
      </c>
      <c r="H3457" t="s">
        <v>136</v>
      </c>
      <c r="I3457" s="3">
        <v>11178973</v>
      </c>
      <c r="J3457" s="3">
        <v>2096057.25</v>
      </c>
      <c r="K3457" s="3">
        <f t="shared" si="107"/>
        <v>13275030.25</v>
      </c>
    </row>
    <row r="3458" spans="1:11" x14ac:dyDescent="0.25">
      <c r="A3458" t="str">
        <f t="shared" si="106"/>
        <v>5197205197000059</v>
      </c>
      <c r="B3458" t="s">
        <v>5756</v>
      </c>
      <c r="C3458" s="15" t="s">
        <v>7166</v>
      </c>
      <c r="D3458">
        <v>5197</v>
      </c>
      <c r="E3458" t="s">
        <v>139</v>
      </c>
      <c r="F3458" s="15">
        <v>3491</v>
      </c>
      <c r="G3458" s="15">
        <v>205197000059</v>
      </c>
      <c r="H3458" t="s">
        <v>141</v>
      </c>
      <c r="I3458" s="3">
        <v>77089295</v>
      </c>
      <c r="J3458" s="3">
        <v>14454243</v>
      </c>
      <c r="K3458" s="3">
        <f t="shared" si="107"/>
        <v>91543538</v>
      </c>
    </row>
    <row r="3459" spans="1:11" x14ac:dyDescent="0.25">
      <c r="A3459" t="str">
        <f t="shared" si="106"/>
        <v>5197205197000202</v>
      </c>
      <c r="B3459" t="s">
        <v>5756</v>
      </c>
      <c r="C3459" s="15" t="s">
        <v>7166</v>
      </c>
      <c r="D3459">
        <v>5197</v>
      </c>
      <c r="E3459" t="s">
        <v>139</v>
      </c>
      <c r="F3459" s="15">
        <v>21918</v>
      </c>
      <c r="G3459" s="15">
        <v>205197000202</v>
      </c>
      <c r="H3459" t="s">
        <v>142</v>
      </c>
      <c r="I3459" s="3">
        <v>11988211</v>
      </c>
      <c r="J3459" s="3">
        <v>749263.25</v>
      </c>
      <c r="K3459" s="3">
        <f t="shared" si="107"/>
        <v>12737474.25</v>
      </c>
    </row>
    <row r="3460" spans="1:11" x14ac:dyDescent="0.25">
      <c r="A3460" t="str">
        <f t="shared" ref="A3460:A3523" si="108">CONCATENATE(D3460,G3460)</f>
        <v>5197205197000687</v>
      </c>
      <c r="B3460" t="s">
        <v>5756</v>
      </c>
      <c r="C3460" s="15" t="s">
        <v>7166</v>
      </c>
      <c r="D3460">
        <v>5197</v>
      </c>
      <c r="E3460" t="s">
        <v>139</v>
      </c>
      <c r="F3460" s="15">
        <v>21973</v>
      </c>
      <c r="G3460" s="15">
        <v>205197000687</v>
      </c>
      <c r="H3460" t="s">
        <v>143</v>
      </c>
      <c r="I3460" s="3">
        <v>14485331</v>
      </c>
      <c r="J3460" s="3">
        <v>0</v>
      </c>
      <c r="K3460" s="3">
        <f t="shared" ref="K3460:K3523" si="109">+I3460+J3460</f>
        <v>14485331</v>
      </c>
    </row>
    <row r="3461" spans="1:11" x14ac:dyDescent="0.25">
      <c r="A3461" t="str">
        <f t="shared" si="108"/>
        <v>5652205197000849</v>
      </c>
      <c r="B3461" t="s">
        <v>5756</v>
      </c>
      <c r="C3461" s="15" t="s">
        <v>7166</v>
      </c>
      <c r="D3461">
        <v>5652</v>
      </c>
      <c r="E3461" t="s">
        <v>350</v>
      </c>
      <c r="F3461" s="15">
        <v>3808</v>
      </c>
      <c r="G3461" s="15">
        <v>205197000849</v>
      </c>
      <c r="H3461" t="s">
        <v>3538</v>
      </c>
      <c r="I3461" s="3">
        <v>42111874</v>
      </c>
      <c r="J3461" s="3">
        <v>7895976.75</v>
      </c>
      <c r="K3461" s="3">
        <f t="shared" si="109"/>
        <v>50007850.75</v>
      </c>
    </row>
    <row r="3462" spans="1:11" x14ac:dyDescent="0.25">
      <c r="A3462" t="str">
        <f t="shared" si="108"/>
        <v>5209205209000122</v>
      </c>
      <c r="B3462" t="s">
        <v>5756</v>
      </c>
      <c r="C3462" s="15" t="s">
        <v>7166</v>
      </c>
      <c r="D3462">
        <v>5209</v>
      </c>
      <c r="E3462" t="s">
        <v>145</v>
      </c>
      <c r="F3462" s="15">
        <v>3662</v>
      </c>
      <c r="G3462" s="15">
        <v>205209000122</v>
      </c>
      <c r="H3462" t="s">
        <v>6957</v>
      </c>
      <c r="I3462" s="3">
        <v>48476905</v>
      </c>
      <c r="J3462" s="3">
        <v>12119226</v>
      </c>
      <c r="K3462" s="3">
        <f t="shared" si="109"/>
        <v>60596131</v>
      </c>
    </row>
    <row r="3463" spans="1:11" x14ac:dyDescent="0.25">
      <c r="A3463" t="str">
        <f t="shared" si="108"/>
        <v>5209205209000211</v>
      </c>
      <c r="B3463" t="s">
        <v>5756</v>
      </c>
      <c r="C3463" s="15" t="s">
        <v>7166</v>
      </c>
      <c r="D3463">
        <v>5209</v>
      </c>
      <c r="E3463" t="s">
        <v>145</v>
      </c>
      <c r="F3463" s="15">
        <v>3663</v>
      </c>
      <c r="G3463" s="15">
        <v>205209000211</v>
      </c>
      <c r="H3463" t="s">
        <v>8231</v>
      </c>
      <c r="I3463" s="3">
        <v>16728378</v>
      </c>
      <c r="J3463" s="3">
        <v>0</v>
      </c>
      <c r="K3463" s="3">
        <f t="shared" si="109"/>
        <v>16728378</v>
      </c>
    </row>
    <row r="3464" spans="1:11" x14ac:dyDescent="0.25">
      <c r="A3464" t="str">
        <f t="shared" si="108"/>
        <v>5209205209000246</v>
      </c>
      <c r="B3464" t="s">
        <v>5756</v>
      </c>
      <c r="C3464" s="15" t="s">
        <v>7166</v>
      </c>
      <c r="D3464">
        <v>5209</v>
      </c>
      <c r="E3464" t="s">
        <v>145</v>
      </c>
      <c r="F3464" s="15">
        <v>3664</v>
      </c>
      <c r="G3464" s="15">
        <v>205209000246</v>
      </c>
      <c r="H3464" t="s">
        <v>146</v>
      </c>
      <c r="I3464" s="3">
        <v>15884424</v>
      </c>
      <c r="J3464" s="3">
        <v>3971106</v>
      </c>
      <c r="K3464" s="3">
        <f t="shared" si="109"/>
        <v>19855530</v>
      </c>
    </row>
    <row r="3465" spans="1:11" x14ac:dyDescent="0.25">
      <c r="A3465" t="str">
        <f t="shared" si="108"/>
        <v>5209205209000360</v>
      </c>
      <c r="B3465" t="s">
        <v>5756</v>
      </c>
      <c r="C3465" s="15" t="s">
        <v>7166</v>
      </c>
      <c r="D3465">
        <v>5209</v>
      </c>
      <c r="E3465" t="s">
        <v>145</v>
      </c>
      <c r="F3465" s="15">
        <v>3344</v>
      </c>
      <c r="G3465" s="15">
        <v>205209000360</v>
      </c>
      <c r="H3465" t="s">
        <v>147</v>
      </c>
      <c r="I3465" s="3">
        <v>16911669</v>
      </c>
      <c r="J3465" s="3">
        <v>3170937.75</v>
      </c>
      <c r="K3465" s="3">
        <f t="shared" si="109"/>
        <v>20082606.75</v>
      </c>
    </row>
    <row r="3466" spans="1:11" x14ac:dyDescent="0.25">
      <c r="A3466" t="str">
        <f t="shared" si="108"/>
        <v>5212205212000061</v>
      </c>
      <c r="B3466" t="s">
        <v>5756</v>
      </c>
      <c r="C3466" s="15" t="s">
        <v>7166</v>
      </c>
      <c r="D3466">
        <v>5212</v>
      </c>
      <c r="E3466" t="s">
        <v>148</v>
      </c>
      <c r="F3466" s="15">
        <v>1634</v>
      </c>
      <c r="G3466" s="15">
        <v>205212000061</v>
      </c>
      <c r="H3466" t="s">
        <v>8232</v>
      </c>
      <c r="I3466" s="3">
        <v>48188251</v>
      </c>
      <c r="J3466" s="3">
        <v>12047063</v>
      </c>
      <c r="K3466" s="3">
        <f t="shared" si="109"/>
        <v>60235314</v>
      </c>
    </row>
    <row r="3467" spans="1:11" x14ac:dyDescent="0.25">
      <c r="A3467" t="str">
        <f t="shared" si="108"/>
        <v>5212205212000222</v>
      </c>
      <c r="B3467" t="s">
        <v>5756</v>
      </c>
      <c r="C3467" s="15" t="s">
        <v>7166</v>
      </c>
      <c r="D3467">
        <v>5212</v>
      </c>
      <c r="E3467" t="s">
        <v>148</v>
      </c>
      <c r="F3467" s="15">
        <v>21376</v>
      </c>
      <c r="G3467" s="15">
        <v>205212000222</v>
      </c>
      <c r="H3467" t="s">
        <v>152</v>
      </c>
      <c r="I3467" s="3">
        <v>17698398</v>
      </c>
      <c r="J3467" s="3">
        <v>4424600</v>
      </c>
      <c r="K3467" s="3">
        <f t="shared" si="109"/>
        <v>22122998</v>
      </c>
    </row>
    <row r="3468" spans="1:11" x14ac:dyDescent="0.25">
      <c r="A3468" t="str">
        <f t="shared" si="108"/>
        <v>5234205234000161</v>
      </c>
      <c r="B3468" t="s">
        <v>5756</v>
      </c>
      <c r="C3468" s="15" t="s">
        <v>7166</v>
      </c>
      <c r="D3468">
        <v>5234</v>
      </c>
      <c r="E3468" t="s">
        <v>153</v>
      </c>
      <c r="F3468" s="15">
        <v>24763</v>
      </c>
      <c r="G3468" s="15">
        <v>205234000161</v>
      </c>
      <c r="H3468" t="s">
        <v>155</v>
      </c>
      <c r="I3468" s="3">
        <v>14761018</v>
      </c>
      <c r="J3468" s="3">
        <v>3690255</v>
      </c>
      <c r="K3468" s="3">
        <f t="shared" si="109"/>
        <v>18451273</v>
      </c>
    </row>
    <row r="3469" spans="1:11" x14ac:dyDescent="0.25">
      <c r="A3469" t="str">
        <f t="shared" si="108"/>
        <v>5234205234000366</v>
      </c>
      <c r="B3469" t="s">
        <v>5756</v>
      </c>
      <c r="C3469" s="15" t="s">
        <v>7166</v>
      </c>
      <c r="D3469">
        <v>5234</v>
      </c>
      <c r="E3469" t="s">
        <v>153</v>
      </c>
      <c r="F3469" s="15">
        <v>1538</v>
      </c>
      <c r="G3469" s="15">
        <v>205234000366</v>
      </c>
      <c r="H3469" t="s">
        <v>156</v>
      </c>
      <c r="I3469" s="3">
        <v>35461822</v>
      </c>
      <c r="J3469" s="3">
        <v>8865456</v>
      </c>
      <c r="K3469" s="3">
        <f t="shared" si="109"/>
        <v>44327278</v>
      </c>
    </row>
    <row r="3470" spans="1:11" x14ac:dyDescent="0.25">
      <c r="A3470" t="str">
        <f t="shared" si="108"/>
        <v>5234205234000510</v>
      </c>
      <c r="B3470" t="s">
        <v>5756</v>
      </c>
      <c r="C3470" s="15" t="s">
        <v>7166</v>
      </c>
      <c r="D3470">
        <v>5234</v>
      </c>
      <c r="E3470" t="s">
        <v>153</v>
      </c>
      <c r="F3470" s="15">
        <v>4871</v>
      </c>
      <c r="G3470" s="15">
        <v>205234000510</v>
      </c>
      <c r="H3470" t="s">
        <v>157</v>
      </c>
      <c r="I3470" s="3">
        <v>32230771</v>
      </c>
      <c r="J3470" s="3">
        <v>8057693</v>
      </c>
      <c r="K3470" s="3">
        <f t="shared" si="109"/>
        <v>40288464</v>
      </c>
    </row>
    <row r="3471" spans="1:11" x14ac:dyDescent="0.25">
      <c r="A3471" t="str">
        <f t="shared" si="108"/>
        <v>5234205234001672</v>
      </c>
      <c r="B3471" t="s">
        <v>5756</v>
      </c>
      <c r="C3471" s="15" t="s">
        <v>7166</v>
      </c>
      <c r="D3471">
        <v>5234</v>
      </c>
      <c r="E3471" t="s">
        <v>153</v>
      </c>
      <c r="F3471" s="15">
        <v>32933</v>
      </c>
      <c r="G3471" s="15">
        <v>205234001672</v>
      </c>
      <c r="H3471" t="s">
        <v>158</v>
      </c>
      <c r="I3471" s="3">
        <v>34140610</v>
      </c>
      <c r="J3471" s="3">
        <v>4267576.5</v>
      </c>
      <c r="K3471" s="3">
        <f t="shared" si="109"/>
        <v>38408186.5</v>
      </c>
    </row>
    <row r="3472" spans="1:11" x14ac:dyDescent="0.25">
      <c r="A3472" t="str">
        <f t="shared" si="108"/>
        <v>5237205237000031</v>
      </c>
      <c r="B3472" t="s">
        <v>5756</v>
      </c>
      <c r="C3472" s="15" t="s">
        <v>7166</v>
      </c>
      <c r="D3472">
        <v>5237</v>
      </c>
      <c r="E3472" t="s">
        <v>159</v>
      </c>
      <c r="F3472" s="15">
        <v>12693</v>
      </c>
      <c r="G3472" s="15">
        <v>205237000031</v>
      </c>
      <c r="H3472" t="s">
        <v>6958</v>
      </c>
      <c r="I3472" s="3">
        <v>18216071</v>
      </c>
      <c r="J3472" s="3">
        <v>4554018</v>
      </c>
      <c r="K3472" s="3">
        <f t="shared" si="109"/>
        <v>22770089</v>
      </c>
    </row>
    <row r="3473" spans="1:11" x14ac:dyDescent="0.25">
      <c r="A3473" t="str">
        <f t="shared" si="108"/>
        <v>5237205237000081</v>
      </c>
      <c r="B3473" t="s">
        <v>5756</v>
      </c>
      <c r="C3473" s="15" t="s">
        <v>7166</v>
      </c>
      <c r="D3473">
        <v>5237</v>
      </c>
      <c r="E3473" t="s">
        <v>159</v>
      </c>
      <c r="F3473" s="15">
        <v>1709</v>
      </c>
      <c r="G3473" s="15">
        <v>205237000081</v>
      </c>
      <c r="H3473" t="s">
        <v>160</v>
      </c>
      <c r="I3473" s="3">
        <v>24625841</v>
      </c>
      <c r="J3473" s="3">
        <v>0</v>
      </c>
      <c r="K3473" s="3">
        <f t="shared" si="109"/>
        <v>24625841</v>
      </c>
    </row>
    <row r="3474" spans="1:11" x14ac:dyDescent="0.25">
      <c r="A3474" t="str">
        <f t="shared" si="108"/>
        <v>5237205237000405</v>
      </c>
      <c r="B3474" t="s">
        <v>5756</v>
      </c>
      <c r="C3474" s="15" t="s">
        <v>7166</v>
      </c>
      <c r="D3474">
        <v>5237</v>
      </c>
      <c r="E3474" t="s">
        <v>159</v>
      </c>
      <c r="F3474" s="15">
        <v>113852</v>
      </c>
      <c r="G3474" s="15">
        <v>205237000405</v>
      </c>
      <c r="H3474" t="s">
        <v>9584</v>
      </c>
      <c r="I3474" s="3">
        <v>11664449</v>
      </c>
      <c r="J3474" s="3">
        <v>2916112</v>
      </c>
      <c r="K3474" s="3">
        <f t="shared" si="109"/>
        <v>14580561</v>
      </c>
    </row>
    <row r="3475" spans="1:11" x14ac:dyDescent="0.25">
      <c r="A3475" t="str">
        <f t="shared" si="108"/>
        <v>5240205240000106</v>
      </c>
      <c r="B3475" t="s">
        <v>5756</v>
      </c>
      <c r="C3475" s="15" t="s">
        <v>7166</v>
      </c>
      <c r="D3475">
        <v>5240</v>
      </c>
      <c r="E3475" t="s">
        <v>161</v>
      </c>
      <c r="F3475" s="15">
        <v>3594</v>
      </c>
      <c r="G3475" s="15">
        <v>205240000106</v>
      </c>
      <c r="H3475" t="s">
        <v>162</v>
      </c>
      <c r="I3475" s="3">
        <v>28596384</v>
      </c>
      <c r="J3475" s="3">
        <v>7149096</v>
      </c>
      <c r="K3475" s="3">
        <f t="shared" si="109"/>
        <v>35745480</v>
      </c>
    </row>
    <row r="3476" spans="1:11" x14ac:dyDescent="0.25">
      <c r="A3476" t="str">
        <f t="shared" si="108"/>
        <v>5240205240000351</v>
      </c>
      <c r="B3476" t="s">
        <v>5756</v>
      </c>
      <c r="C3476" s="15" t="s">
        <v>7166</v>
      </c>
      <c r="D3476">
        <v>5240</v>
      </c>
      <c r="E3476" t="s">
        <v>161</v>
      </c>
      <c r="F3476" s="15">
        <v>3595</v>
      </c>
      <c r="G3476" s="15">
        <v>205240000351</v>
      </c>
      <c r="H3476" t="s">
        <v>8233</v>
      </c>
      <c r="I3476" s="3">
        <v>38670506</v>
      </c>
      <c r="J3476" s="3">
        <v>9667626</v>
      </c>
      <c r="K3476" s="3">
        <f t="shared" si="109"/>
        <v>48338132</v>
      </c>
    </row>
    <row r="3477" spans="1:11" x14ac:dyDescent="0.25">
      <c r="A3477" t="str">
        <f t="shared" si="108"/>
        <v>5250205250000023</v>
      </c>
      <c r="B3477" t="s">
        <v>5756</v>
      </c>
      <c r="C3477" s="15" t="s">
        <v>7166</v>
      </c>
      <c r="D3477">
        <v>5250</v>
      </c>
      <c r="E3477" t="s">
        <v>163</v>
      </c>
      <c r="F3477" s="15">
        <v>3726</v>
      </c>
      <c r="G3477" s="15">
        <v>205250000023</v>
      </c>
      <c r="H3477" t="s">
        <v>169</v>
      </c>
      <c r="I3477" s="3">
        <v>122819861</v>
      </c>
      <c r="J3477" s="3">
        <v>30704965</v>
      </c>
      <c r="K3477" s="3">
        <f t="shared" si="109"/>
        <v>153524826</v>
      </c>
    </row>
    <row r="3478" spans="1:11" x14ac:dyDescent="0.25">
      <c r="A3478" t="str">
        <f t="shared" si="108"/>
        <v>5250205250000597</v>
      </c>
      <c r="B3478" t="s">
        <v>5756</v>
      </c>
      <c r="C3478" s="15" t="s">
        <v>7166</v>
      </c>
      <c r="D3478">
        <v>5250</v>
      </c>
      <c r="E3478" t="s">
        <v>163</v>
      </c>
      <c r="F3478" s="15">
        <v>22355</v>
      </c>
      <c r="G3478" s="15">
        <v>205250000597</v>
      </c>
      <c r="H3478" t="s">
        <v>170</v>
      </c>
      <c r="I3478" s="3">
        <v>20439546</v>
      </c>
      <c r="J3478" s="3">
        <v>5109886</v>
      </c>
      <c r="K3478" s="3">
        <f t="shared" si="109"/>
        <v>25549432</v>
      </c>
    </row>
    <row r="3479" spans="1:11" x14ac:dyDescent="0.25">
      <c r="A3479" t="str">
        <f t="shared" si="108"/>
        <v>5250205250001739</v>
      </c>
      <c r="B3479" t="s">
        <v>5756</v>
      </c>
      <c r="C3479" s="15" t="s">
        <v>7166</v>
      </c>
      <c r="D3479">
        <v>5250</v>
      </c>
      <c r="E3479" t="s">
        <v>163</v>
      </c>
      <c r="F3479" s="15">
        <v>3809</v>
      </c>
      <c r="G3479" s="15">
        <v>205250001739</v>
      </c>
      <c r="H3479" t="s">
        <v>171</v>
      </c>
      <c r="I3479" s="3">
        <v>96742430</v>
      </c>
      <c r="J3479" s="3">
        <v>24185608</v>
      </c>
      <c r="K3479" s="3">
        <f t="shared" si="109"/>
        <v>120928038</v>
      </c>
    </row>
    <row r="3480" spans="1:11" x14ac:dyDescent="0.25">
      <c r="A3480" t="str">
        <f t="shared" si="108"/>
        <v>5264205264000123</v>
      </c>
      <c r="B3480" t="s">
        <v>5756</v>
      </c>
      <c r="C3480" s="15" t="s">
        <v>7166</v>
      </c>
      <c r="D3480">
        <v>5264</v>
      </c>
      <c r="E3480" t="s">
        <v>9379</v>
      </c>
      <c r="F3480" s="15">
        <v>22487</v>
      </c>
      <c r="G3480" s="15">
        <v>205264000123</v>
      </c>
      <c r="H3480" t="s">
        <v>173</v>
      </c>
      <c r="I3480" s="3">
        <v>25139962</v>
      </c>
      <c r="J3480" s="3">
        <v>6284991</v>
      </c>
      <c r="K3480" s="3">
        <f t="shared" si="109"/>
        <v>31424953</v>
      </c>
    </row>
    <row r="3481" spans="1:11" x14ac:dyDescent="0.25">
      <c r="A3481" t="str">
        <f t="shared" si="108"/>
        <v>5266205266000392</v>
      </c>
      <c r="B3481" t="s">
        <v>5756</v>
      </c>
      <c r="C3481" s="15" t="s">
        <v>7434</v>
      </c>
      <c r="D3481">
        <v>5266</v>
      </c>
      <c r="E3481" t="s">
        <v>174</v>
      </c>
      <c r="F3481" s="15">
        <v>14186</v>
      </c>
      <c r="G3481" s="15">
        <v>205266000392</v>
      </c>
      <c r="H3481" t="s">
        <v>185</v>
      </c>
      <c r="I3481" s="3">
        <v>48432357</v>
      </c>
      <c r="J3481" s="3">
        <v>9081066.75</v>
      </c>
      <c r="K3481" s="3">
        <f t="shared" si="109"/>
        <v>57513423.75</v>
      </c>
    </row>
    <row r="3482" spans="1:11" x14ac:dyDescent="0.25">
      <c r="A3482" t="str">
        <f t="shared" si="108"/>
        <v>5282205282000165</v>
      </c>
      <c r="B3482" t="s">
        <v>5756</v>
      </c>
      <c r="C3482" s="15" t="s">
        <v>7166</v>
      </c>
      <c r="D3482">
        <v>5282</v>
      </c>
      <c r="E3482" t="s">
        <v>186</v>
      </c>
      <c r="F3482" s="15">
        <v>3881</v>
      </c>
      <c r="G3482" s="15">
        <v>205282000165</v>
      </c>
      <c r="H3482" t="s">
        <v>189</v>
      </c>
      <c r="I3482" s="3">
        <v>16438217</v>
      </c>
      <c r="J3482" s="3">
        <v>4109554</v>
      </c>
      <c r="K3482" s="3">
        <f t="shared" si="109"/>
        <v>20547771</v>
      </c>
    </row>
    <row r="3483" spans="1:11" x14ac:dyDescent="0.25">
      <c r="A3483" t="str">
        <f t="shared" si="108"/>
        <v>5282205282000483</v>
      </c>
      <c r="B3483" t="s">
        <v>5756</v>
      </c>
      <c r="C3483" s="15" t="s">
        <v>7166</v>
      </c>
      <c r="D3483">
        <v>5282</v>
      </c>
      <c r="E3483" t="s">
        <v>186</v>
      </c>
      <c r="F3483" s="15">
        <v>3916</v>
      </c>
      <c r="G3483" s="15">
        <v>205282000483</v>
      </c>
      <c r="H3483" t="s">
        <v>190</v>
      </c>
      <c r="I3483" s="3">
        <v>21717817</v>
      </c>
      <c r="J3483" s="3">
        <v>5429454</v>
      </c>
      <c r="K3483" s="3">
        <f t="shared" si="109"/>
        <v>27147271</v>
      </c>
    </row>
    <row r="3484" spans="1:11" x14ac:dyDescent="0.25">
      <c r="A3484" t="str">
        <f t="shared" si="108"/>
        <v>5282205282000513</v>
      </c>
      <c r="B3484" t="s">
        <v>5756</v>
      </c>
      <c r="C3484" s="15" t="s">
        <v>7166</v>
      </c>
      <c r="D3484">
        <v>5282</v>
      </c>
      <c r="E3484" t="s">
        <v>186</v>
      </c>
      <c r="F3484" s="15">
        <v>3917</v>
      </c>
      <c r="G3484" s="15">
        <v>205282000513</v>
      </c>
      <c r="H3484" t="s">
        <v>191</v>
      </c>
      <c r="I3484" s="3">
        <v>25908179</v>
      </c>
      <c r="J3484" s="3">
        <v>6477045</v>
      </c>
      <c r="K3484" s="3">
        <f t="shared" si="109"/>
        <v>32385224</v>
      </c>
    </row>
    <row r="3485" spans="1:11" x14ac:dyDescent="0.25">
      <c r="A3485" t="str">
        <f t="shared" si="108"/>
        <v>5282205282000602</v>
      </c>
      <c r="B3485" t="s">
        <v>5756</v>
      </c>
      <c r="C3485" s="15" t="s">
        <v>7166</v>
      </c>
      <c r="D3485">
        <v>5282</v>
      </c>
      <c r="E3485" t="s">
        <v>186</v>
      </c>
      <c r="F3485" s="15">
        <v>3918</v>
      </c>
      <c r="G3485" s="15">
        <v>205282000602</v>
      </c>
      <c r="H3485" t="s">
        <v>192</v>
      </c>
      <c r="I3485" s="3">
        <v>36304728</v>
      </c>
      <c r="J3485" s="3">
        <v>9076182</v>
      </c>
      <c r="K3485" s="3">
        <f t="shared" si="109"/>
        <v>45380910</v>
      </c>
    </row>
    <row r="3486" spans="1:11" x14ac:dyDescent="0.25">
      <c r="A3486" t="str">
        <f t="shared" si="108"/>
        <v>5284205284000120</v>
      </c>
      <c r="B3486" t="s">
        <v>5756</v>
      </c>
      <c r="C3486" s="15" t="s">
        <v>7166</v>
      </c>
      <c r="D3486">
        <v>5284</v>
      </c>
      <c r="E3486" t="s">
        <v>193</v>
      </c>
      <c r="F3486" s="15">
        <v>3686</v>
      </c>
      <c r="G3486" s="15">
        <v>205284000120</v>
      </c>
      <c r="H3486" t="s">
        <v>195</v>
      </c>
      <c r="I3486" s="3">
        <v>23335908</v>
      </c>
      <c r="J3486" s="3">
        <v>1458494.25</v>
      </c>
      <c r="K3486" s="3">
        <f t="shared" si="109"/>
        <v>24794402.25</v>
      </c>
    </row>
    <row r="3487" spans="1:11" x14ac:dyDescent="0.25">
      <c r="A3487" t="str">
        <f t="shared" si="108"/>
        <v>5284205284000162</v>
      </c>
      <c r="B3487" t="s">
        <v>5756</v>
      </c>
      <c r="C3487" s="15" t="s">
        <v>7166</v>
      </c>
      <c r="D3487">
        <v>5284</v>
      </c>
      <c r="E3487" t="s">
        <v>193</v>
      </c>
      <c r="F3487" s="15">
        <v>22225</v>
      </c>
      <c r="G3487" s="15">
        <v>205284000162</v>
      </c>
      <c r="H3487" t="s">
        <v>196</v>
      </c>
      <c r="I3487" s="3">
        <v>22654221</v>
      </c>
      <c r="J3487" s="3">
        <v>2831777.5</v>
      </c>
      <c r="K3487" s="3">
        <f t="shared" si="109"/>
        <v>25485998.5</v>
      </c>
    </row>
    <row r="3488" spans="1:11" x14ac:dyDescent="0.25">
      <c r="A3488" t="str">
        <f t="shared" si="108"/>
        <v>5284205284000464</v>
      </c>
      <c r="B3488" t="s">
        <v>5756</v>
      </c>
      <c r="C3488" s="15" t="s">
        <v>7166</v>
      </c>
      <c r="D3488">
        <v>5284</v>
      </c>
      <c r="E3488" t="s">
        <v>193</v>
      </c>
      <c r="F3488" s="15">
        <v>3690</v>
      </c>
      <c r="G3488" s="15">
        <v>205284000464</v>
      </c>
      <c r="H3488" t="s">
        <v>197</v>
      </c>
      <c r="I3488" s="3">
        <v>32104464</v>
      </c>
      <c r="J3488" s="3">
        <v>8026116</v>
      </c>
      <c r="K3488" s="3">
        <f t="shared" si="109"/>
        <v>40130580</v>
      </c>
    </row>
    <row r="3489" spans="1:11" x14ac:dyDescent="0.25">
      <c r="A3489" t="str">
        <f t="shared" si="108"/>
        <v>5284205284001134</v>
      </c>
      <c r="B3489" t="s">
        <v>5756</v>
      </c>
      <c r="C3489" s="15" t="s">
        <v>7166</v>
      </c>
      <c r="D3489">
        <v>5284</v>
      </c>
      <c r="E3489" t="s">
        <v>193</v>
      </c>
      <c r="F3489" s="15">
        <v>32953</v>
      </c>
      <c r="G3489" s="15">
        <v>205284001134</v>
      </c>
      <c r="H3489" t="s">
        <v>8234</v>
      </c>
      <c r="I3489" s="3">
        <v>44537765</v>
      </c>
      <c r="J3489" s="3">
        <v>2783610.25</v>
      </c>
      <c r="K3489" s="3">
        <f t="shared" si="109"/>
        <v>47321375.25</v>
      </c>
    </row>
    <row r="3490" spans="1:11" x14ac:dyDescent="0.25">
      <c r="A3490" t="str">
        <f t="shared" si="108"/>
        <v>5306205306000099</v>
      </c>
      <c r="B3490" t="s">
        <v>5756</v>
      </c>
      <c r="C3490" s="15" t="s">
        <v>7166</v>
      </c>
      <c r="D3490">
        <v>5306</v>
      </c>
      <c r="E3490" t="s">
        <v>198</v>
      </c>
      <c r="F3490" s="15">
        <v>3715</v>
      </c>
      <c r="G3490" s="15">
        <v>205306000099</v>
      </c>
      <c r="H3490" t="s">
        <v>200</v>
      </c>
      <c r="I3490" s="3">
        <v>30939504</v>
      </c>
      <c r="J3490" s="3">
        <v>7734876</v>
      </c>
      <c r="K3490" s="3">
        <f t="shared" si="109"/>
        <v>38674380</v>
      </c>
    </row>
    <row r="3491" spans="1:11" x14ac:dyDescent="0.25">
      <c r="A3491" t="str">
        <f t="shared" si="108"/>
        <v>5308205308000312</v>
      </c>
      <c r="B3491" t="s">
        <v>5756</v>
      </c>
      <c r="C3491" s="15" t="s">
        <v>7166</v>
      </c>
      <c r="D3491">
        <v>5308</v>
      </c>
      <c r="E3491" t="s">
        <v>201</v>
      </c>
      <c r="F3491" s="15">
        <v>3743</v>
      </c>
      <c r="G3491" s="15">
        <v>205308000312</v>
      </c>
      <c r="H3491" t="s">
        <v>204</v>
      </c>
      <c r="I3491" s="3">
        <v>40494503</v>
      </c>
      <c r="J3491" s="3">
        <v>7592719.5</v>
      </c>
      <c r="K3491" s="3">
        <f t="shared" si="109"/>
        <v>48087222.5</v>
      </c>
    </row>
    <row r="3492" spans="1:11" x14ac:dyDescent="0.25">
      <c r="A3492" t="str">
        <f t="shared" si="108"/>
        <v>5308205308000452</v>
      </c>
      <c r="B3492" t="s">
        <v>5756</v>
      </c>
      <c r="C3492" s="15" t="s">
        <v>7166</v>
      </c>
      <c r="D3492">
        <v>5308</v>
      </c>
      <c r="E3492" t="s">
        <v>201</v>
      </c>
      <c r="F3492" s="15">
        <v>3741</v>
      </c>
      <c r="G3492" s="15">
        <v>205308000452</v>
      </c>
      <c r="H3492" t="s">
        <v>9585</v>
      </c>
      <c r="I3492" s="3">
        <v>58859921</v>
      </c>
      <c r="J3492" s="3">
        <v>14714980</v>
      </c>
      <c r="K3492" s="3">
        <f t="shared" si="109"/>
        <v>73574901</v>
      </c>
    </row>
    <row r="3493" spans="1:11" x14ac:dyDescent="0.25">
      <c r="A3493" t="str">
        <f t="shared" si="108"/>
        <v>5310205310000354</v>
      </c>
      <c r="B3493" t="s">
        <v>5756</v>
      </c>
      <c r="C3493" s="15" t="s">
        <v>7166</v>
      </c>
      <c r="D3493">
        <v>5310</v>
      </c>
      <c r="E3493" t="s">
        <v>206</v>
      </c>
      <c r="F3493" s="15">
        <v>3770</v>
      </c>
      <c r="G3493" s="15">
        <v>205310000354</v>
      </c>
      <c r="H3493" t="s">
        <v>8235</v>
      </c>
      <c r="I3493" s="3">
        <v>21407309</v>
      </c>
      <c r="J3493" s="3">
        <v>0</v>
      </c>
      <c r="K3493" s="3">
        <f t="shared" si="109"/>
        <v>21407309</v>
      </c>
    </row>
    <row r="3494" spans="1:11" x14ac:dyDescent="0.25">
      <c r="A3494" t="str">
        <f t="shared" si="108"/>
        <v>5310205310000362</v>
      </c>
      <c r="B3494" t="s">
        <v>5756</v>
      </c>
      <c r="C3494" s="15" t="s">
        <v>7166</v>
      </c>
      <c r="D3494">
        <v>5310</v>
      </c>
      <c r="E3494" t="s">
        <v>206</v>
      </c>
      <c r="F3494" s="15">
        <v>22384</v>
      </c>
      <c r="G3494" s="15">
        <v>205310000362</v>
      </c>
      <c r="H3494" t="s">
        <v>208</v>
      </c>
      <c r="I3494" s="3">
        <v>9603508</v>
      </c>
      <c r="J3494" s="3">
        <v>600219.25</v>
      </c>
      <c r="K3494" s="3">
        <f t="shared" si="109"/>
        <v>10203727.25</v>
      </c>
    </row>
    <row r="3495" spans="1:11" x14ac:dyDescent="0.25">
      <c r="A3495" t="str">
        <f t="shared" si="108"/>
        <v>5313205313000118</v>
      </c>
      <c r="B3495" t="s">
        <v>5756</v>
      </c>
      <c r="C3495" s="15" t="s">
        <v>7166</v>
      </c>
      <c r="D3495">
        <v>5313</v>
      </c>
      <c r="E3495" t="s">
        <v>209</v>
      </c>
      <c r="F3495" s="15">
        <v>22412</v>
      </c>
      <c r="G3495" s="15">
        <v>205313000118</v>
      </c>
      <c r="H3495" t="s">
        <v>211</v>
      </c>
      <c r="I3495" s="3">
        <v>12093692</v>
      </c>
      <c r="J3495" s="3">
        <v>3023423</v>
      </c>
      <c r="K3495" s="3">
        <f t="shared" si="109"/>
        <v>15117115</v>
      </c>
    </row>
    <row r="3496" spans="1:11" x14ac:dyDescent="0.25">
      <c r="A3496" t="str">
        <f t="shared" si="108"/>
        <v>5313205313000371</v>
      </c>
      <c r="B3496" t="s">
        <v>5756</v>
      </c>
      <c r="C3496" s="15" t="s">
        <v>7166</v>
      </c>
      <c r="D3496">
        <v>5313</v>
      </c>
      <c r="E3496" t="s">
        <v>209</v>
      </c>
      <c r="F3496" s="15">
        <v>22495</v>
      </c>
      <c r="G3496" s="15">
        <v>205313000371</v>
      </c>
      <c r="H3496" t="s">
        <v>212</v>
      </c>
      <c r="I3496" s="3">
        <v>17334316</v>
      </c>
      <c r="J3496" s="3">
        <v>4333579</v>
      </c>
      <c r="K3496" s="3">
        <f t="shared" si="109"/>
        <v>21667895</v>
      </c>
    </row>
    <row r="3497" spans="1:11" x14ac:dyDescent="0.25">
      <c r="A3497" t="str">
        <f t="shared" si="108"/>
        <v>5318205318000167</v>
      </c>
      <c r="B3497" t="s">
        <v>5756</v>
      </c>
      <c r="C3497" s="15" t="s">
        <v>7166</v>
      </c>
      <c r="D3497">
        <v>5318</v>
      </c>
      <c r="E3497" t="s">
        <v>214</v>
      </c>
      <c r="F3497" s="15">
        <v>3691</v>
      </c>
      <c r="G3497" s="15">
        <v>205318000167</v>
      </c>
      <c r="H3497" t="s">
        <v>217</v>
      </c>
      <c r="I3497" s="3">
        <v>48315830</v>
      </c>
      <c r="J3497" s="3">
        <v>12078958</v>
      </c>
      <c r="K3497" s="3">
        <f t="shared" si="109"/>
        <v>60394788</v>
      </c>
    </row>
    <row r="3498" spans="1:11" x14ac:dyDescent="0.25">
      <c r="A3498" t="str">
        <f t="shared" si="108"/>
        <v>5318205318000183</v>
      </c>
      <c r="B3498" t="s">
        <v>5756</v>
      </c>
      <c r="C3498" s="15" t="s">
        <v>7166</v>
      </c>
      <c r="D3498">
        <v>5318</v>
      </c>
      <c r="E3498" t="s">
        <v>214</v>
      </c>
      <c r="F3498" s="15">
        <v>3692</v>
      </c>
      <c r="G3498" s="15">
        <v>205318000183</v>
      </c>
      <c r="H3498" t="s">
        <v>8236</v>
      </c>
      <c r="I3498" s="3">
        <v>26992654</v>
      </c>
      <c r="J3498" s="3">
        <v>6748163</v>
      </c>
      <c r="K3498" s="3">
        <f t="shared" si="109"/>
        <v>33740817</v>
      </c>
    </row>
    <row r="3499" spans="1:11" x14ac:dyDescent="0.25">
      <c r="A3499" t="str">
        <f t="shared" si="108"/>
        <v>5318205318000302</v>
      </c>
      <c r="B3499" t="s">
        <v>5756</v>
      </c>
      <c r="C3499" s="15" t="s">
        <v>7166</v>
      </c>
      <c r="D3499">
        <v>5318</v>
      </c>
      <c r="E3499" t="s">
        <v>214</v>
      </c>
      <c r="F3499" s="15">
        <v>119197</v>
      </c>
      <c r="G3499" s="15">
        <v>205318000302</v>
      </c>
      <c r="H3499" t="s">
        <v>218</v>
      </c>
      <c r="I3499" s="3">
        <v>29591505</v>
      </c>
      <c r="J3499" s="3">
        <v>3698938</v>
      </c>
      <c r="K3499" s="3">
        <f t="shared" si="109"/>
        <v>33290443</v>
      </c>
    </row>
    <row r="3500" spans="1:11" x14ac:dyDescent="0.25">
      <c r="A3500" t="str">
        <f t="shared" si="108"/>
        <v>5318205318000345</v>
      </c>
      <c r="B3500" t="s">
        <v>5756</v>
      </c>
      <c r="C3500" s="15" t="s">
        <v>7166</v>
      </c>
      <c r="D3500">
        <v>5318</v>
      </c>
      <c r="E3500" t="s">
        <v>214</v>
      </c>
      <c r="F3500" s="15">
        <v>114072</v>
      </c>
      <c r="G3500" s="15">
        <v>205318000345</v>
      </c>
      <c r="H3500" t="s">
        <v>219</v>
      </c>
      <c r="I3500" s="3">
        <v>26004109</v>
      </c>
      <c r="J3500" s="3">
        <v>6501027</v>
      </c>
      <c r="K3500" s="3">
        <f t="shared" si="109"/>
        <v>32505136</v>
      </c>
    </row>
    <row r="3501" spans="1:11" x14ac:dyDescent="0.25">
      <c r="A3501" t="str">
        <f t="shared" si="108"/>
        <v>5318205318000451</v>
      </c>
      <c r="B3501" t="s">
        <v>5756</v>
      </c>
      <c r="C3501" s="15" t="s">
        <v>7166</v>
      </c>
      <c r="D3501">
        <v>5318</v>
      </c>
      <c r="E3501" t="s">
        <v>214</v>
      </c>
      <c r="F3501" s="15">
        <v>3713</v>
      </c>
      <c r="G3501" s="15">
        <v>205318000451</v>
      </c>
      <c r="H3501" t="s">
        <v>220</v>
      </c>
      <c r="I3501" s="3">
        <v>75331458</v>
      </c>
      <c r="J3501" s="3">
        <v>18832865</v>
      </c>
      <c r="K3501" s="3">
        <f t="shared" si="109"/>
        <v>94164323</v>
      </c>
    </row>
    <row r="3502" spans="1:11" x14ac:dyDescent="0.25">
      <c r="A3502" t="str">
        <f t="shared" si="108"/>
        <v>5347205347000095</v>
      </c>
      <c r="B3502" t="s">
        <v>5756</v>
      </c>
      <c r="C3502" s="15" t="s">
        <v>7166</v>
      </c>
      <c r="D3502">
        <v>5347</v>
      </c>
      <c r="E3502" t="s">
        <v>222</v>
      </c>
      <c r="F3502" s="15">
        <v>3718</v>
      </c>
      <c r="G3502" s="15">
        <v>205347000095</v>
      </c>
      <c r="H3502" t="s">
        <v>8237</v>
      </c>
      <c r="I3502" s="3">
        <v>15072947</v>
      </c>
      <c r="J3502" s="3">
        <v>0</v>
      </c>
      <c r="K3502" s="3">
        <f t="shared" si="109"/>
        <v>15072947</v>
      </c>
    </row>
    <row r="3503" spans="1:11" x14ac:dyDescent="0.25">
      <c r="A3503" t="str">
        <f t="shared" si="108"/>
        <v>5347205347000109</v>
      </c>
      <c r="B3503" t="s">
        <v>5756</v>
      </c>
      <c r="C3503" s="15" t="s">
        <v>7166</v>
      </c>
      <c r="D3503">
        <v>5347</v>
      </c>
      <c r="E3503" t="s">
        <v>222</v>
      </c>
      <c r="F3503" s="15">
        <v>3719</v>
      </c>
      <c r="G3503" s="15">
        <v>205347000109</v>
      </c>
      <c r="H3503" t="s">
        <v>224</v>
      </c>
      <c r="I3503" s="3">
        <v>15863917</v>
      </c>
      <c r="J3503" s="3">
        <v>3965979</v>
      </c>
      <c r="K3503" s="3">
        <f t="shared" si="109"/>
        <v>19829896</v>
      </c>
    </row>
    <row r="3504" spans="1:11" x14ac:dyDescent="0.25">
      <c r="A3504" t="str">
        <f t="shared" si="108"/>
        <v>5360205360000151</v>
      </c>
      <c r="B3504" t="s">
        <v>5756</v>
      </c>
      <c r="C3504" s="15" t="s">
        <v>7438</v>
      </c>
      <c r="D3504">
        <v>5360</v>
      </c>
      <c r="E3504" t="s">
        <v>226</v>
      </c>
      <c r="F3504" s="15">
        <v>14469</v>
      </c>
      <c r="G3504" s="15">
        <v>205360000151</v>
      </c>
      <c r="H3504" t="s">
        <v>8238</v>
      </c>
      <c r="I3504" s="3">
        <v>82856254</v>
      </c>
      <c r="J3504" s="3">
        <v>20714063</v>
      </c>
      <c r="K3504" s="3">
        <f t="shared" si="109"/>
        <v>103570317</v>
      </c>
    </row>
    <row r="3505" spans="1:11" x14ac:dyDescent="0.25">
      <c r="A3505" t="str">
        <f t="shared" si="108"/>
        <v>5360205360001254</v>
      </c>
      <c r="B3505" t="s">
        <v>5756</v>
      </c>
      <c r="C3505" s="15" t="s">
        <v>7438</v>
      </c>
      <c r="D3505">
        <v>5360</v>
      </c>
      <c r="E3505" t="s">
        <v>226</v>
      </c>
      <c r="F3505" s="15">
        <v>13966</v>
      </c>
      <c r="G3505" s="15">
        <v>205360001254</v>
      </c>
      <c r="H3505" t="s">
        <v>8239</v>
      </c>
      <c r="I3505" s="3">
        <v>98229996</v>
      </c>
      <c r="J3505" s="3">
        <v>24557499</v>
      </c>
      <c r="K3505" s="3">
        <f t="shared" si="109"/>
        <v>122787495</v>
      </c>
    </row>
    <row r="3506" spans="1:11" x14ac:dyDescent="0.25">
      <c r="A3506" t="str">
        <f t="shared" si="108"/>
        <v>5361205361000197</v>
      </c>
      <c r="B3506" t="s">
        <v>5756</v>
      </c>
      <c r="C3506" s="15" t="s">
        <v>7166</v>
      </c>
      <c r="D3506">
        <v>5361</v>
      </c>
      <c r="E3506" t="s">
        <v>243</v>
      </c>
      <c r="F3506" s="15">
        <v>2873</v>
      </c>
      <c r="G3506" s="15">
        <v>205361000197</v>
      </c>
      <c r="H3506" t="s">
        <v>245</v>
      </c>
      <c r="I3506" s="3">
        <v>26361593</v>
      </c>
      <c r="J3506" s="3">
        <v>0</v>
      </c>
      <c r="K3506" s="3">
        <f t="shared" si="109"/>
        <v>26361593</v>
      </c>
    </row>
    <row r="3507" spans="1:11" x14ac:dyDescent="0.25">
      <c r="A3507" t="str">
        <f t="shared" si="108"/>
        <v>5361205361000324</v>
      </c>
      <c r="B3507" t="s">
        <v>5756</v>
      </c>
      <c r="C3507" s="15" t="s">
        <v>7166</v>
      </c>
      <c r="D3507">
        <v>5361</v>
      </c>
      <c r="E3507" t="s">
        <v>243</v>
      </c>
      <c r="F3507" s="15">
        <v>2945</v>
      </c>
      <c r="G3507" s="15">
        <v>205361000324</v>
      </c>
      <c r="H3507" t="s">
        <v>246</v>
      </c>
      <c r="I3507" s="3">
        <v>24638666</v>
      </c>
      <c r="J3507" s="3">
        <v>0</v>
      </c>
      <c r="K3507" s="3">
        <f t="shared" si="109"/>
        <v>24638666</v>
      </c>
    </row>
    <row r="3508" spans="1:11" x14ac:dyDescent="0.25">
      <c r="A3508" t="str">
        <f t="shared" si="108"/>
        <v>5361205361000430</v>
      </c>
      <c r="B3508" t="s">
        <v>5756</v>
      </c>
      <c r="C3508" s="15" t="s">
        <v>7166</v>
      </c>
      <c r="D3508">
        <v>5361</v>
      </c>
      <c r="E3508" t="s">
        <v>243</v>
      </c>
      <c r="F3508" s="15">
        <v>21674</v>
      </c>
      <c r="G3508" s="15">
        <v>205361000430</v>
      </c>
      <c r="H3508" t="s">
        <v>247</v>
      </c>
      <c r="I3508" s="3">
        <v>40353875</v>
      </c>
      <c r="J3508" s="3">
        <v>10088469</v>
      </c>
      <c r="K3508" s="3">
        <f t="shared" si="109"/>
        <v>50442344</v>
      </c>
    </row>
    <row r="3509" spans="1:11" x14ac:dyDescent="0.25">
      <c r="A3509" t="str">
        <f t="shared" si="108"/>
        <v>5361205361000847</v>
      </c>
      <c r="B3509" t="s">
        <v>5756</v>
      </c>
      <c r="C3509" s="15" t="s">
        <v>7166</v>
      </c>
      <c r="D3509">
        <v>5361</v>
      </c>
      <c r="E3509" t="s">
        <v>243</v>
      </c>
      <c r="F3509" s="15">
        <v>2408</v>
      </c>
      <c r="G3509" s="15">
        <v>205361000847</v>
      </c>
      <c r="H3509" t="s">
        <v>4819</v>
      </c>
      <c r="I3509" s="3">
        <v>21359580</v>
      </c>
      <c r="J3509" s="3">
        <v>5339895</v>
      </c>
      <c r="K3509" s="3">
        <f t="shared" si="109"/>
        <v>26699475</v>
      </c>
    </row>
    <row r="3510" spans="1:11" x14ac:dyDescent="0.25">
      <c r="A3510" t="str">
        <f t="shared" si="108"/>
        <v>5361205361001029</v>
      </c>
      <c r="B3510" t="s">
        <v>5756</v>
      </c>
      <c r="C3510" s="15" t="s">
        <v>7166</v>
      </c>
      <c r="D3510">
        <v>5361</v>
      </c>
      <c r="E3510" t="s">
        <v>243</v>
      </c>
      <c r="F3510" s="15">
        <v>2479</v>
      </c>
      <c r="G3510" s="15">
        <v>205361001029</v>
      </c>
      <c r="H3510" t="s">
        <v>8240</v>
      </c>
      <c r="I3510" s="3">
        <v>34426573</v>
      </c>
      <c r="J3510" s="3">
        <v>8606643</v>
      </c>
      <c r="K3510" s="3">
        <f t="shared" si="109"/>
        <v>43033216</v>
      </c>
    </row>
    <row r="3511" spans="1:11" x14ac:dyDescent="0.25">
      <c r="A3511" t="str">
        <f t="shared" si="108"/>
        <v>5364205364000082</v>
      </c>
      <c r="B3511" t="s">
        <v>5756</v>
      </c>
      <c r="C3511" s="15" t="s">
        <v>7166</v>
      </c>
      <c r="D3511">
        <v>5364</v>
      </c>
      <c r="E3511" t="s">
        <v>248</v>
      </c>
      <c r="F3511" s="15">
        <v>22055</v>
      </c>
      <c r="G3511" s="15">
        <v>205364000082</v>
      </c>
      <c r="H3511" t="s">
        <v>250</v>
      </c>
      <c r="I3511" s="3">
        <v>17328681</v>
      </c>
      <c r="J3511" s="3">
        <v>3249127.5</v>
      </c>
      <c r="K3511" s="3">
        <f t="shared" si="109"/>
        <v>20577808.5</v>
      </c>
    </row>
    <row r="3512" spans="1:11" x14ac:dyDescent="0.25">
      <c r="A3512" t="str">
        <f t="shared" si="108"/>
        <v>5364205364000163</v>
      </c>
      <c r="B3512" t="s">
        <v>5756</v>
      </c>
      <c r="C3512" s="15" t="s">
        <v>7166</v>
      </c>
      <c r="D3512">
        <v>5364</v>
      </c>
      <c r="E3512" t="s">
        <v>248</v>
      </c>
      <c r="F3512" s="15">
        <v>3652</v>
      </c>
      <c r="G3512" s="15">
        <v>205364000163</v>
      </c>
      <c r="H3512" t="s">
        <v>8241</v>
      </c>
      <c r="I3512" s="3">
        <v>18635461</v>
      </c>
      <c r="J3512" s="3">
        <v>2329432.5</v>
      </c>
      <c r="K3512" s="3">
        <f t="shared" si="109"/>
        <v>20964893.5</v>
      </c>
    </row>
    <row r="3513" spans="1:11" x14ac:dyDescent="0.25">
      <c r="A3513" t="str">
        <f t="shared" si="108"/>
        <v>5364205364000171</v>
      </c>
      <c r="B3513" t="s">
        <v>5756</v>
      </c>
      <c r="C3513" s="15" t="s">
        <v>7166</v>
      </c>
      <c r="D3513">
        <v>5364</v>
      </c>
      <c r="E3513" t="s">
        <v>248</v>
      </c>
      <c r="F3513" s="15">
        <v>3653</v>
      </c>
      <c r="G3513" s="15">
        <v>205364000171</v>
      </c>
      <c r="H3513" t="s">
        <v>8242</v>
      </c>
      <c r="I3513" s="3">
        <v>34877954</v>
      </c>
      <c r="J3513" s="3">
        <v>8719489</v>
      </c>
      <c r="K3513" s="3">
        <f t="shared" si="109"/>
        <v>43597443</v>
      </c>
    </row>
    <row r="3514" spans="1:11" x14ac:dyDescent="0.25">
      <c r="A3514" t="str">
        <f t="shared" si="108"/>
        <v>5368205368000478</v>
      </c>
      <c r="B3514" t="s">
        <v>5756</v>
      </c>
      <c r="C3514" s="15" t="s">
        <v>7166</v>
      </c>
      <c r="D3514">
        <v>5368</v>
      </c>
      <c r="E3514" t="s">
        <v>251</v>
      </c>
      <c r="F3514" s="15">
        <v>3666</v>
      </c>
      <c r="G3514" s="15">
        <v>205368000478</v>
      </c>
      <c r="H3514" t="s">
        <v>253</v>
      </c>
      <c r="I3514" s="3">
        <v>28261364</v>
      </c>
      <c r="J3514" s="3">
        <v>7065341</v>
      </c>
      <c r="K3514" s="3">
        <f t="shared" si="109"/>
        <v>35326705</v>
      </c>
    </row>
    <row r="3515" spans="1:11" x14ac:dyDescent="0.25">
      <c r="A3515" t="str">
        <f t="shared" si="108"/>
        <v>5376205376000053</v>
      </c>
      <c r="B3515" t="s">
        <v>5756</v>
      </c>
      <c r="C3515" s="15" t="s">
        <v>7166</v>
      </c>
      <c r="D3515">
        <v>5376</v>
      </c>
      <c r="E3515" t="s">
        <v>254</v>
      </c>
      <c r="F3515" s="15">
        <v>3383</v>
      </c>
      <c r="G3515" s="15">
        <v>205376000053</v>
      </c>
      <c r="H3515" t="s">
        <v>258</v>
      </c>
      <c r="I3515" s="3">
        <v>14292399</v>
      </c>
      <c r="J3515" s="3">
        <v>2679825</v>
      </c>
      <c r="K3515" s="3">
        <f t="shared" si="109"/>
        <v>16972224</v>
      </c>
    </row>
    <row r="3516" spans="1:11" x14ac:dyDescent="0.25">
      <c r="A3516" t="str">
        <f t="shared" si="108"/>
        <v>5376205376000070</v>
      </c>
      <c r="B3516" t="s">
        <v>5756</v>
      </c>
      <c r="C3516" s="15" t="s">
        <v>7166</v>
      </c>
      <c r="D3516">
        <v>5376</v>
      </c>
      <c r="E3516" t="s">
        <v>254</v>
      </c>
      <c r="F3516" s="15">
        <v>3384</v>
      </c>
      <c r="G3516" s="15">
        <v>205376000070</v>
      </c>
      <c r="H3516" t="s">
        <v>8243</v>
      </c>
      <c r="I3516" s="3">
        <v>37779564</v>
      </c>
      <c r="J3516" s="3">
        <v>7083668.25</v>
      </c>
      <c r="K3516" s="3">
        <f t="shared" si="109"/>
        <v>44863232.25</v>
      </c>
    </row>
    <row r="3517" spans="1:11" x14ac:dyDescent="0.25">
      <c r="A3517" t="str">
        <f t="shared" si="108"/>
        <v>5376205376000495</v>
      </c>
      <c r="B3517" t="s">
        <v>5756</v>
      </c>
      <c r="C3517" s="15" t="s">
        <v>7166</v>
      </c>
      <c r="D3517">
        <v>5376</v>
      </c>
      <c r="E3517" t="s">
        <v>254</v>
      </c>
      <c r="F3517" s="15">
        <v>3436</v>
      </c>
      <c r="G3517" s="15">
        <v>205376000495</v>
      </c>
      <c r="H3517" t="s">
        <v>259</v>
      </c>
      <c r="I3517" s="3">
        <v>17342706</v>
      </c>
      <c r="J3517" s="3">
        <v>3251757.75</v>
      </c>
      <c r="K3517" s="3">
        <f t="shared" si="109"/>
        <v>20594463.75</v>
      </c>
    </row>
    <row r="3518" spans="1:11" x14ac:dyDescent="0.25">
      <c r="A3518" t="str">
        <f t="shared" si="108"/>
        <v>5380205380000050</v>
      </c>
      <c r="B3518" t="s">
        <v>5756</v>
      </c>
      <c r="C3518" s="15" t="s">
        <v>9376</v>
      </c>
      <c r="D3518">
        <v>5380</v>
      </c>
      <c r="E3518" t="s">
        <v>260</v>
      </c>
      <c r="F3518" s="15">
        <v>17271</v>
      </c>
      <c r="G3518" s="15">
        <v>205380000050</v>
      </c>
      <c r="H3518" t="s">
        <v>263</v>
      </c>
      <c r="I3518" s="3">
        <v>19223326</v>
      </c>
      <c r="J3518" s="3">
        <v>4805831</v>
      </c>
      <c r="K3518" s="3">
        <f t="shared" si="109"/>
        <v>24029157</v>
      </c>
    </row>
    <row r="3519" spans="1:11" x14ac:dyDescent="0.25">
      <c r="A3519" t="str">
        <f t="shared" si="108"/>
        <v>5380205380000165</v>
      </c>
      <c r="B3519" t="s">
        <v>5756</v>
      </c>
      <c r="C3519" s="15" t="s">
        <v>9376</v>
      </c>
      <c r="D3519">
        <v>5380</v>
      </c>
      <c r="E3519" t="s">
        <v>260</v>
      </c>
      <c r="F3519" s="15">
        <v>3439</v>
      </c>
      <c r="G3519" s="15">
        <v>205380000165</v>
      </c>
      <c r="H3519" t="s">
        <v>264</v>
      </c>
      <c r="I3519" s="3">
        <v>134452974</v>
      </c>
      <c r="J3519" s="3">
        <v>33613243</v>
      </c>
      <c r="K3519" s="3">
        <f t="shared" si="109"/>
        <v>168066217</v>
      </c>
    </row>
    <row r="3520" spans="1:11" x14ac:dyDescent="0.25">
      <c r="A3520" t="str">
        <f t="shared" si="108"/>
        <v>5585205387000047</v>
      </c>
      <c r="B3520" t="s">
        <v>5756</v>
      </c>
      <c r="C3520" s="15" t="s">
        <v>7166</v>
      </c>
      <c r="D3520">
        <v>5585</v>
      </c>
      <c r="E3520" t="s">
        <v>9381</v>
      </c>
      <c r="F3520" s="15">
        <v>3745</v>
      </c>
      <c r="G3520" s="15">
        <v>205387000047</v>
      </c>
      <c r="H3520" t="s">
        <v>274</v>
      </c>
      <c r="I3520" s="3">
        <v>18066962</v>
      </c>
      <c r="J3520" s="3">
        <v>3387555.75</v>
      </c>
      <c r="K3520" s="3">
        <f t="shared" si="109"/>
        <v>21454517.75</v>
      </c>
    </row>
    <row r="3521" spans="1:11" x14ac:dyDescent="0.25">
      <c r="A3521" t="str">
        <f t="shared" si="108"/>
        <v>5585205387000128</v>
      </c>
      <c r="B3521" t="s">
        <v>5756</v>
      </c>
      <c r="C3521" s="15" t="s">
        <v>7166</v>
      </c>
      <c r="D3521">
        <v>5585</v>
      </c>
      <c r="E3521" t="s">
        <v>9381</v>
      </c>
      <c r="F3521" s="15">
        <v>3746</v>
      </c>
      <c r="G3521" s="15">
        <v>205387000128</v>
      </c>
      <c r="H3521" t="s">
        <v>4820</v>
      </c>
      <c r="I3521" s="3">
        <v>27381134</v>
      </c>
      <c r="J3521" s="3">
        <v>1711320.75</v>
      </c>
      <c r="K3521" s="3">
        <f t="shared" si="109"/>
        <v>29092454.75</v>
      </c>
    </row>
    <row r="3522" spans="1:11" x14ac:dyDescent="0.25">
      <c r="A3522" t="str">
        <f t="shared" si="108"/>
        <v>5585205387000322</v>
      </c>
      <c r="B3522" t="s">
        <v>5756</v>
      </c>
      <c r="C3522" s="15" t="s">
        <v>7166</v>
      </c>
      <c r="D3522">
        <v>5585</v>
      </c>
      <c r="E3522" t="s">
        <v>9381</v>
      </c>
      <c r="F3522" s="15">
        <v>3747</v>
      </c>
      <c r="G3522" s="15">
        <v>205387000322</v>
      </c>
      <c r="H3522" t="s">
        <v>319</v>
      </c>
      <c r="I3522" s="3">
        <v>58999159</v>
      </c>
      <c r="J3522" s="3">
        <v>14749790</v>
      </c>
      <c r="K3522" s="3">
        <f t="shared" si="109"/>
        <v>73748949</v>
      </c>
    </row>
    <row r="3523" spans="1:11" x14ac:dyDescent="0.25">
      <c r="A3523" t="str">
        <f t="shared" si="108"/>
        <v>5400205400000035</v>
      </c>
      <c r="B3523" t="s">
        <v>5756</v>
      </c>
      <c r="C3523" s="15" t="s">
        <v>7166</v>
      </c>
      <c r="D3523">
        <v>5400</v>
      </c>
      <c r="E3523" t="s">
        <v>268</v>
      </c>
      <c r="F3523" s="15">
        <v>21845</v>
      </c>
      <c r="G3523" s="15">
        <v>205400000035</v>
      </c>
      <c r="H3523" t="s">
        <v>270</v>
      </c>
      <c r="I3523" s="3">
        <v>23154598</v>
      </c>
      <c r="J3523" s="3">
        <v>5788650</v>
      </c>
      <c r="K3523" s="3">
        <f t="shared" si="109"/>
        <v>28943248</v>
      </c>
    </row>
    <row r="3524" spans="1:11" x14ac:dyDescent="0.25">
      <c r="A3524" t="str">
        <f t="shared" ref="A3524:A3587" si="110">CONCATENATE(D3524,G3524)</f>
        <v>5400205400000051</v>
      </c>
      <c r="B3524" t="s">
        <v>5756</v>
      </c>
      <c r="C3524" s="15" t="s">
        <v>7166</v>
      </c>
      <c r="D3524">
        <v>5400</v>
      </c>
      <c r="E3524" t="s">
        <v>268</v>
      </c>
      <c r="F3524" s="15">
        <v>21847</v>
      </c>
      <c r="G3524" s="15">
        <v>205400000051</v>
      </c>
      <c r="H3524" t="s">
        <v>8244</v>
      </c>
      <c r="I3524" s="3">
        <v>12652012</v>
      </c>
      <c r="J3524" s="3">
        <v>3163003</v>
      </c>
      <c r="K3524" s="3">
        <f t="shared" ref="K3524:K3587" si="111">+I3524+J3524</f>
        <v>15815015</v>
      </c>
    </row>
    <row r="3525" spans="1:11" x14ac:dyDescent="0.25">
      <c r="A3525" t="str">
        <f t="shared" si="110"/>
        <v>5400205400000213</v>
      </c>
      <c r="B3525" t="s">
        <v>5756</v>
      </c>
      <c r="C3525" s="15" t="s">
        <v>7166</v>
      </c>
      <c r="D3525">
        <v>5400</v>
      </c>
      <c r="E3525" t="s">
        <v>268</v>
      </c>
      <c r="F3525" s="15">
        <v>5418</v>
      </c>
      <c r="G3525" s="15">
        <v>205400000213</v>
      </c>
      <c r="H3525" t="s">
        <v>8245</v>
      </c>
      <c r="I3525" s="3">
        <v>21727808</v>
      </c>
      <c r="J3525" s="3">
        <v>4073964</v>
      </c>
      <c r="K3525" s="3">
        <f t="shared" si="111"/>
        <v>25801772</v>
      </c>
    </row>
    <row r="3526" spans="1:11" x14ac:dyDescent="0.25">
      <c r="A3526" t="str">
        <f t="shared" si="110"/>
        <v>5411205411000401</v>
      </c>
      <c r="B3526" t="s">
        <v>5756</v>
      </c>
      <c r="C3526" s="15" t="s">
        <v>7166</v>
      </c>
      <c r="D3526">
        <v>5411</v>
      </c>
      <c r="E3526" t="s">
        <v>271</v>
      </c>
      <c r="F3526" s="15">
        <v>12773</v>
      </c>
      <c r="G3526" s="15">
        <v>205411000401</v>
      </c>
      <c r="H3526" t="s">
        <v>8246</v>
      </c>
      <c r="I3526" s="3">
        <v>42223320</v>
      </c>
      <c r="J3526" s="3">
        <v>10555830</v>
      </c>
      <c r="K3526" s="3">
        <f t="shared" si="111"/>
        <v>52779150</v>
      </c>
    </row>
    <row r="3527" spans="1:11" x14ac:dyDescent="0.25">
      <c r="A3527" t="str">
        <f t="shared" si="110"/>
        <v>5425205425000056</v>
      </c>
      <c r="B3527" t="s">
        <v>5756</v>
      </c>
      <c r="C3527" s="15" t="s">
        <v>7166</v>
      </c>
      <c r="D3527">
        <v>5425</v>
      </c>
      <c r="E3527" t="s">
        <v>272</v>
      </c>
      <c r="F3527" s="15">
        <v>12394</v>
      </c>
      <c r="G3527" s="15">
        <v>205425000056</v>
      </c>
      <c r="H3527" t="s">
        <v>8247</v>
      </c>
      <c r="I3527" s="3">
        <v>38197533</v>
      </c>
      <c r="J3527" s="3">
        <v>7162037.25</v>
      </c>
      <c r="K3527" s="3">
        <f t="shared" si="111"/>
        <v>45359570.25</v>
      </c>
    </row>
    <row r="3528" spans="1:11" x14ac:dyDescent="0.25">
      <c r="A3528" t="str">
        <f t="shared" si="110"/>
        <v>5425205425000111</v>
      </c>
      <c r="B3528" t="s">
        <v>5756</v>
      </c>
      <c r="C3528" s="15" t="s">
        <v>7166</v>
      </c>
      <c r="D3528">
        <v>5425</v>
      </c>
      <c r="E3528" t="s">
        <v>272</v>
      </c>
      <c r="F3528" s="15">
        <v>12645</v>
      </c>
      <c r="G3528" s="15">
        <v>205425000111</v>
      </c>
      <c r="H3528" t="s">
        <v>8248</v>
      </c>
      <c r="I3528" s="3">
        <v>22772549</v>
      </c>
      <c r="J3528" s="3">
        <v>2846568.5</v>
      </c>
      <c r="K3528" s="3">
        <f t="shared" si="111"/>
        <v>25619117.5</v>
      </c>
    </row>
    <row r="3529" spans="1:11" x14ac:dyDescent="0.25">
      <c r="A3529" t="str">
        <f t="shared" si="110"/>
        <v>5440205440000160</v>
      </c>
      <c r="B3529" t="s">
        <v>5756</v>
      </c>
      <c r="C3529" s="15" t="s">
        <v>7166</v>
      </c>
      <c r="D3529">
        <v>5440</v>
      </c>
      <c r="E3529" t="s">
        <v>275</v>
      </c>
      <c r="F3529" s="15">
        <v>12476</v>
      </c>
      <c r="G3529" s="15">
        <v>205440000160</v>
      </c>
      <c r="H3529" t="s">
        <v>280</v>
      </c>
      <c r="I3529" s="3">
        <v>16767466</v>
      </c>
      <c r="J3529" s="3">
        <v>3143899.5</v>
      </c>
      <c r="K3529" s="3">
        <f t="shared" si="111"/>
        <v>19911365.5</v>
      </c>
    </row>
    <row r="3530" spans="1:11" x14ac:dyDescent="0.25">
      <c r="A3530" t="str">
        <f t="shared" si="110"/>
        <v>5440205440000267</v>
      </c>
      <c r="B3530" t="s">
        <v>5756</v>
      </c>
      <c r="C3530" s="15" t="s">
        <v>7166</v>
      </c>
      <c r="D3530">
        <v>5440</v>
      </c>
      <c r="E3530" t="s">
        <v>275</v>
      </c>
      <c r="F3530" s="15">
        <v>12535</v>
      </c>
      <c r="G3530" s="15">
        <v>205440000267</v>
      </c>
      <c r="H3530" t="s">
        <v>281</v>
      </c>
      <c r="I3530" s="3">
        <v>57484724</v>
      </c>
      <c r="J3530" s="3">
        <v>14371181</v>
      </c>
      <c r="K3530" s="3">
        <f t="shared" si="111"/>
        <v>71855905</v>
      </c>
    </row>
    <row r="3531" spans="1:11" x14ac:dyDescent="0.25">
      <c r="A3531" t="str">
        <f t="shared" si="110"/>
        <v>5440205440000305</v>
      </c>
      <c r="B3531" t="s">
        <v>5756</v>
      </c>
      <c r="C3531" s="15" t="s">
        <v>7166</v>
      </c>
      <c r="D3531">
        <v>5440</v>
      </c>
      <c r="E3531" t="s">
        <v>275</v>
      </c>
      <c r="F3531" s="15">
        <v>107088</v>
      </c>
      <c r="G3531" s="15">
        <v>205440000305</v>
      </c>
      <c r="H3531" t="s">
        <v>4514</v>
      </c>
      <c r="I3531" s="3">
        <v>39723670</v>
      </c>
      <c r="J3531" s="3">
        <v>9930918</v>
      </c>
      <c r="K3531" s="3">
        <f t="shared" si="111"/>
        <v>49654588</v>
      </c>
    </row>
    <row r="3532" spans="1:11" x14ac:dyDescent="0.25">
      <c r="A3532" t="str">
        <f t="shared" si="110"/>
        <v>5440205440000330</v>
      </c>
      <c r="B3532" t="s">
        <v>5756</v>
      </c>
      <c r="C3532" s="15" t="s">
        <v>7166</v>
      </c>
      <c r="D3532">
        <v>5440</v>
      </c>
      <c r="E3532" t="s">
        <v>275</v>
      </c>
      <c r="F3532" s="15">
        <v>1710</v>
      </c>
      <c r="G3532" s="15">
        <v>205440000330</v>
      </c>
      <c r="H3532" t="s">
        <v>4515</v>
      </c>
      <c r="I3532" s="3">
        <v>22290610</v>
      </c>
      <c r="J3532" s="3">
        <v>5572652</v>
      </c>
      <c r="K3532" s="3">
        <f t="shared" si="111"/>
        <v>27863262</v>
      </c>
    </row>
    <row r="3533" spans="1:11" x14ac:dyDescent="0.25">
      <c r="A3533" t="str">
        <f t="shared" si="110"/>
        <v>5467205467000102</v>
      </c>
      <c r="B3533" t="s">
        <v>5756</v>
      </c>
      <c r="C3533" s="15" t="s">
        <v>7166</v>
      </c>
      <c r="D3533">
        <v>5467</v>
      </c>
      <c r="E3533" t="s">
        <v>282</v>
      </c>
      <c r="F3533" s="15">
        <v>21392</v>
      </c>
      <c r="G3533" s="15">
        <v>205467000102</v>
      </c>
      <c r="H3533" t="s">
        <v>284</v>
      </c>
      <c r="I3533" s="3">
        <v>22917978</v>
      </c>
      <c r="J3533" s="3">
        <v>0</v>
      </c>
      <c r="K3533" s="3">
        <f t="shared" si="111"/>
        <v>22917978</v>
      </c>
    </row>
    <row r="3534" spans="1:11" x14ac:dyDescent="0.25">
      <c r="A3534" t="str">
        <f t="shared" si="110"/>
        <v>5475205475000332</v>
      </c>
      <c r="B3534" t="s">
        <v>5756</v>
      </c>
      <c r="C3534" s="15" t="s">
        <v>7166</v>
      </c>
      <c r="D3534">
        <v>5475</v>
      </c>
      <c r="E3534" t="s">
        <v>285</v>
      </c>
      <c r="F3534" s="15">
        <v>32923</v>
      </c>
      <c r="G3534" s="15">
        <v>205475000332</v>
      </c>
      <c r="H3534" t="s">
        <v>287</v>
      </c>
      <c r="I3534" s="3">
        <v>20316634</v>
      </c>
      <c r="J3534" s="3">
        <v>5079158</v>
      </c>
      <c r="K3534" s="3">
        <f t="shared" si="111"/>
        <v>25395792</v>
      </c>
    </row>
    <row r="3535" spans="1:11" x14ac:dyDescent="0.25">
      <c r="A3535" t="str">
        <f t="shared" si="110"/>
        <v>5480205480000341</v>
      </c>
      <c r="B3535" t="s">
        <v>5756</v>
      </c>
      <c r="C3535" s="15" t="s">
        <v>7166</v>
      </c>
      <c r="D3535">
        <v>5480</v>
      </c>
      <c r="E3535" t="s">
        <v>288</v>
      </c>
      <c r="F3535" s="15">
        <v>10844</v>
      </c>
      <c r="G3535" s="15">
        <v>205480000341</v>
      </c>
      <c r="H3535" t="s">
        <v>8249</v>
      </c>
      <c r="I3535" s="3">
        <v>66593346</v>
      </c>
      <c r="J3535" s="3">
        <v>16648336</v>
      </c>
      <c r="K3535" s="3">
        <f t="shared" si="111"/>
        <v>83241682</v>
      </c>
    </row>
    <row r="3536" spans="1:11" x14ac:dyDescent="0.25">
      <c r="A3536" t="str">
        <f t="shared" si="110"/>
        <v>5480205480001151</v>
      </c>
      <c r="B3536" t="s">
        <v>5756</v>
      </c>
      <c r="C3536" s="15" t="s">
        <v>7166</v>
      </c>
      <c r="D3536">
        <v>5480</v>
      </c>
      <c r="E3536" t="s">
        <v>288</v>
      </c>
      <c r="F3536" s="15">
        <v>33016</v>
      </c>
      <c r="G3536" s="15">
        <v>205480001151</v>
      </c>
      <c r="H3536" t="s">
        <v>8250</v>
      </c>
      <c r="I3536" s="3">
        <v>21998662</v>
      </c>
      <c r="J3536" s="3">
        <v>2749832.5</v>
      </c>
      <c r="K3536" s="3">
        <f t="shared" si="111"/>
        <v>24748494.5</v>
      </c>
    </row>
    <row r="3537" spans="1:11" x14ac:dyDescent="0.25">
      <c r="A3537" t="str">
        <f t="shared" si="110"/>
        <v>5483205483000031</v>
      </c>
      <c r="B3537" t="s">
        <v>5756</v>
      </c>
      <c r="C3537" t="s">
        <v>7166</v>
      </c>
      <c r="D3537">
        <v>5483</v>
      </c>
      <c r="E3537" t="s">
        <v>290</v>
      </c>
      <c r="F3537">
        <v>24455</v>
      </c>
      <c r="G3537" s="15">
        <v>205483000031</v>
      </c>
      <c r="H3537" t="s">
        <v>291</v>
      </c>
      <c r="I3537" s="3">
        <v>16180385</v>
      </c>
      <c r="J3537" s="3">
        <v>3033822</v>
      </c>
      <c r="K3537" s="3">
        <f t="shared" si="111"/>
        <v>19214207</v>
      </c>
    </row>
    <row r="3538" spans="1:11" x14ac:dyDescent="0.25">
      <c r="A3538" t="str">
        <f t="shared" si="110"/>
        <v>5483205483000066</v>
      </c>
      <c r="B3538" t="s">
        <v>5756</v>
      </c>
      <c r="C3538" s="15" t="s">
        <v>7166</v>
      </c>
      <c r="D3538">
        <v>5483</v>
      </c>
      <c r="E3538" t="s">
        <v>290</v>
      </c>
      <c r="F3538" s="15">
        <v>21430</v>
      </c>
      <c r="G3538" s="15">
        <v>205483000066</v>
      </c>
      <c r="H3538" t="s">
        <v>292</v>
      </c>
      <c r="I3538" s="3">
        <v>16603110</v>
      </c>
      <c r="J3538" s="3">
        <v>4150777</v>
      </c>
      <c r="K3538" s="3">
        <f t="shared" si="111"/>
        <v>20753887</v>
      </c>
    </row>
    <row r="3539" spans="1:11" x14ac:dyDescent="0.25">
      <c r="A3539" t="str">
        <f t="shared" si="110"/>
        <v>5483205483000236</v>
      </c>
      <c r="B3539" t="s">
        <v>5756</v>
      </c>
      <c r="C3539" s="15" t="s">
        <v>7166</v>
      </c>
      <c r="D3539">
        <v>5483</v>
      </c>
      <c r="E3539" t="s">
        <v>290</v>
      </c>
      <c r="F3539" s="15">
        <v>4266</v>
      </c>
      <c r="G3539" s="15">
        <v>205483000236</v>
      </c>
      <c r="H3539" t="s">
        <v>8251</v>
      </c>
      <c r="I3539" s="3">
        <v>16715838</v>
      </c>
      <c r="J3539" s="3">
        <v>2089480</v>
      </c>
      <c r="K3539" s="3">
        <f t="shared" si="111"/>
        <v>18805318</v>
      </c>
    </row>
    <row r="3540" spans="1:11" x14ac:dyDescent="0.25">
      <c r="A3540" t="str">
        <f t="shared" si="110"/>
        <v>5490205490000004</v>
      </c>
      <c r="B3540" t="s">
        <v>5756</v>
      </c>
      <c r="C3540" s="15" t="s">
        <v>7166</v>
      </c>
      <c r="D3540">
        <v>5490</v>
      </c>
      <c r="E3540" t="s">
        <v>293</v>
      </c>
      <c r="F3540" s="15">
        <v>24735</v>
      </c>
      <c r="G3540" s="15">
        <v>205490000004</v>
      </c>
      <c r="H3540" t="s">
        <v>294</v>
      </c>
      <c r="I3540" s="3">
        <v>10914534</v>
      </c>
      <c r="J3540" s="3">
        <v>2728634</v>
      </c>
      <c r="K3540" s="3">
        <f t="shared" si="111"/>
        <v>13643168</v>
      </c>
    </row>
    <row r="3541" spans="1:11" x14ac:dyDescent="0.25">
      <c r="A3541" t="str">
        <f t="shared" si="110"/>
        <v>5490205490000098</v>
      </c>
      <c r="B3541" t="s">
        <v>5756</v>
      </c>
      <c r="C3541" s="15" t="s">
        <v>7166</v>
      </c>
      <c r="D3541">
        <v>5490</v>
      </c>
      <c r="E3541" t="s">
        <v>293</v>
      </c>
      <c r="F3541" s="15">
        <v>5443</v>
      </c>
      <c r="G3541" s="15">
        <v>205490000098</v>
      </c>
      <c r="H3541" t="s">
        <v>8252</v>
      </c>
      <c r="I3541" s="3">
        <v>36421050</v>
      </c>
      <c r="J3541" s="3">
        <v>9105262</v>
      </c>
      <c r="K3541" s="3">
        <f t="shared" si="111"/>
        <v>45526312</v>
      </c>
    </row>
    <row r="3542" spans="1:11" x14ac:dyDescent="0.25">
      <c r="A3542" t="str">
        <f t="shared" si="110"/>
        <v>5490205490000128</v>
      </c>
      <c r="B3542" t="s">
        <v>5756</v>
      </c>
      <c r="C3542" s="15" t="s">
        <v>7166</v>
      </c>
      <c r="D3542">
        <v>5490</v>
      </c>
      <c r="E3542" t="s">
        <v>293</v>
      </c>
      <c r="F3542" s="15">
        <v>5248</v>
      </c>
      <c r="G3542" s="15">
        <v>205490000128</v>
      </c>
      <c r="H3542" t="s">
        <v>295</v>
      </c>
      <c r="I3542" s="3">
        <v>57962326</v>
      </c>
      <c r="J3542" s="3">
        <v>14490582</v>
      </c>
      <c r="K3542" s="3">
        <f t="shared" si="111"/>
        <v>72452908</v>
      </c>
    </row>
    <row r="3543" spans="1:11" x14ac:dyDescent="0.25">
      <c r="A3543" t="str">
        <f t="shared" si="110"/>
        <v>5490205490000161</v>
      </c>
      <c r="B3543" t="s">
        <v>5756</v>
      </c>
      <c r="C3543" s="15" t="s">
        <v>7166</v>
      </c>
      <c r="D3543">
        <v>5490</v>
      </c>
      <c r="E3543" t="s">
        <v>293</v>
      </c>
      <c r="F3543" s="15">
        <v>5249</v>
      </c>
      <c r="G3543" s="15">
        <v>205490000161</v>
      </c>
      <c r="H3543" t="s">
        <v>8253</v>
      </c>
      <c r="I3543" s="3">
        <v>44418130</v>
      </c>
      <c r="J3543" s="3">
        <v>11104533</v>
      </c>
      <c r="K3543" s="3">
        <f t="shared" si="111"/>
        <v>55522663</v>
      </c>
    </row>
    <row r="3544" spans="1:11" x14ac:dyDescent="0.25">
      <c r="A3544" t="str">
        <f t="shared" si="110"/>
        <v>5490205490000331</v>
      </c>
      <c r="B3544" t="s">
        <v>5756</v>
      </c>
      <c r="C3544" s="15" t="s">
        <v>7166</v>
      </c>
      <c r="D3544">
        <v>5490</v>
      </c>
      <c r="E3544" t="s">
        <v>293</v>
      </c>
      <c r="F3544" s="15">
        <v>4571</v>
      </c>
      <c r="G3544" s="15">
        <v>205490000331</v>
      </c>
      <c r="H3544" t="s">
        <v>297</v>
      </c>
      <c r="I3544" s="3">
        <v>18546368</v>
      </c>
      <c r="J3544" s="3">
        <v>4636592</v>
      </c>
      <c r="K3544" s="3">
        <f t="shared" si="111"/>
        <v>23182960</v>
      </c>
    </row>
    <row r="3545" spans="1:11" x14ac:dyDescent="0.25">
      <c r="A3545" t="str">
        <f t="shared" si="110"/>
        <v>5490205490000357</v>
      </c>
      <c r="B3545" t="s">
        <v>5756</v>
      </c>
      <c r="C3545" s="15" t="s">
        <v>7166</v>
      </c>
      <c r="D3545">
        <v>5490</v>
      </c>
      <c r="E3545" t="s">
        <v>293</v>
      </c>
      <c r="F3545" s="15">
        <v>3951</v>
      </c>
      <c r="G3545" s="15">
        <v>205490000357</v>
      </c>
      <c r="H3545" t="s">
        <v>298</v>
      </c>
      <c r="I3545" s="3">
        <v>13051009</v>
      </c>
      <c r="J3545" s="3">
        <v>0</v>
      </c>
      <c r="K3545" s="3">
        <f t="shared" si="111"/>
        <v>13051009</v>
      </c>
    </row>
    <row r="3546" spans="1:11" x14ac:dyDescent="0.25">
      <c r="A3546" t="str">
        <f t="shared" si="110"/>
        <v>5490205490000462</v>
      </c>
      <c r="B3546" t="s">
        <v>5756</v>
      </c>
      <c r="C3546" s="15" t="s">
        <v>7166</v>
      </c>
      <c r="D3546">
        <v>5490</v>
      </c>
      <c r="E3546" t="s">
        <v>293</v>
      </c>
      <c r="F3546" s="15">
        <v>4017</v>
      </c>
      <c r="G3546" s="15">
        <v>205490000462</v>
      </c>
      <c r="H3546" t="s">
        <v>4821</v>
      </c>
      <c r="I3546" s="3">
        <v>44628701</v>
      </c>
      <c r="J3546" s="3">
        <v>11157175</v>
      </c>
      <c r="K3546" s="3">
        <f t="shared" si="111"/>
        <v>55785876</v>
      </c>
    </row>
    <row r="3547" spans="1:11" x14ac:dyDescent="0.25">
      <c r="A3547" t="str">
        <f t="shared" si="110"/>
        <v>5490205490000578</v>
      </c>
      <c r="B3547" t="s">
        <v>5756</v>
      </c>
      <c r="C3547" s="15" t="s">
        <v>7166</v>
      </c>
      <c r="D3547">
        <v>5490</v>
      </c>
      <c r="E3547" t="s">
        <v>293</v>
      </c>
      <c r="F3547" s="15">
        <v>4018</v>
      </c>
      <c r="G3547" s="15">
        <v>205490000578</v>
      </c>
      <c r="H3547" t="s">
        <v>299</v>
      </c>
      <c r="I3547" s="3">
        <v>71998222</v>
      </c>
      <c r="J3547" s="3">
        <v>13499667</v>
      </c>
      <c r="K3547" s="3">
        <f t="shared" si="111"/>
        <v>85497889</v>
      </c>
    </row>
    <row r="3548" spans="1:11" x14ac:dyDescent="0.25">
      <c r="A3548" t="str">
        <f t="shared" si="110"/>
        <v>5490205490000730</v>
      </c>
      <c r="B3548" t="s">
        <v>5756</v>
      </c>
      <c r="C3548" s="15" t="s">
        <v>7166</v>
      </c>
      <c r="D3548">
        <v>5490</v>
      </c>
      <c r="E3548" t="s">
        <v>293</v>
      </c>
      <c r="F3548" s="15">
        <v>4086</v>
      </c>
      <c r="G3548" s="15">
        <v>205490000730</v>
      </c>
      <c r="H3548" t="s">
        <v>300</v>
      </c>
      <c r="I3548" s="3">
        <v>41590811</v>
      </c>
      <c r="J3548" s="3">
        <v>7798277.25</v>
      </c>
      <c r="K3548" s="3">
        <f t="shared" si="111"/>
        <v>49389088.25</v>
      </c>
    </row>
    <row r="3549" spans="1:11" x14ac:dyDescent="0.25">
      <c r="A3549" t="str">
        <f t="shared" si="110"/>
        <v>5490205490000900</v>
      </c>
      <c r="B3549" t="s">
        <v>5756</v>
      </c>
      <c r="C3549" s="15" t="s">
        <v>7166</v>
      </c>
      <c r="D3549">
        <v>5490</v>
      </c>
      <c r="E3549" t="s">
        <v>293</v>
      </c>
      <c r="F3549" s="15">
        <v>4267</v>
      </c>
      <c r="G3549" s="15">
        <v>205490000900</v>
      </c>
      <c r="H3549" t="s">
        <v>8254</v>
      </c>
      <c r="I3549" s="3">
        <v>41807334</v>
      </c>
      <c r="J3549" s="3">
        <v>10451834</v>
      </c>
      <c r="K3549" s="3">
        <f t="shared" si="111"/>
        <v>52259168</v>
      </c>
    </row>
    <row r="3550" spans="1:11" x14ac:dyDescent="0.25">
      <c r="A3550" t="str">
        <f t="shared" si="110"/>
        <v>5490205490001213</v>
      </c>
      <c r="B3550" t="s">
        <v>5756</v>
      </c>
      <c r="C3550" s="15" t="s">
        <v>7166</v>
      </c>
      <c r="D3550">
        <v>5490</v>
      </c>
      <c r="E3550" t="s">
        <v>293</v>
      </c>
      <c r="F3550" s="15">
        <v>4268</v>
      </c>
      <c r="G3550" s="15">
        <v>205490001213</v>
      </c>
      <c r="H3550" t="s">
        <v>301</v>
      </c>
      <c r="I3550" s="3">
        <v>102863854</v>
      </c>
      <c r="J3550" s="3">
        <v>25715964</v>
      </c>
      <c r="K3550" s="3">
        <f t="shared" si="111"/>
        <v>128579818</v>
      </c>
    </row>
    <row r="3551" spans="1:11" x14ac:dyDescent="0.25">
      <c r="A3551" t="str">
        <f t="shared" si="110"/>
        <v>5490205490001337</v>
      </c>
      <c r="B3551" t="s">
        <v>5756</v>
      </c>
      <c r="C3551" s="15" t="s">
        <v>7166</v>
      </c>
      <c r="D3551">
        <v>5490</v>
      </c>
      <c r="E3551" t="s">
        <v>293</v>
      </c>
      <c r="F3551" s="15">
        <v>4269</v>
      </c>
      <c r="G3551" s="15">
        <v>205490001337</v>
      </c>
      <c r="H3551" t="s">
        <v>302</v>
      </c>
      <c r="I3551" s="3">
        <v>33218949</v>
      </c>
      <c r="J3551" s="3">
        <v>8304737</v>
      </c>
      <c r="K3551" s="3">
        <f t="shared" si="111"/>
        <v>41523686</v>
      </c>
    </row>
    <row r="3552" spans="1:11" x14ac:dyDescent="0.25">
      <c r="A3552" t="str">
        <f t="shared" si="110"/>
        <v>5490205490001353</v>
      </c>
      <c r="B3552" t="s">
        <v>5756</v>
      </c>
      <c r="C3552" s="15" t="s">
        <v>7166</v>
      </c>
      <c r="D3552">
        <v>5490</v>
      </c>
      <c r="E3552" t="s">
        <v>293</v>
      </c>
      <c r="F3552" s="15">
        <v>4272</v>
      </c>
      <c r="G3552" s="15">
        <v>205490001353</v>
      </c>
      <c r="H3552" t="s">
        <v>303</v>
      </c>
      <c r="I3552" s="3">
        <v>12419268</v>
      </c>
      <c r="J3552" s="3">
        <v>2328612.75</v>
      </c>
      <c r="K3552" s="3">
        <f t="shared" si="111"/>
        <v>14747880.75</v>
      </c>
    </row>
    <row r="3553" spans="1:11" x14ac:dyDescent="0.25">
      <c r="A3553" t="str">
        <f t="shared" si="110"/>
        <v>5490205490001400</v>
      </c>
      <c r="B3553" t="s">
        <v>5756</v>
      </c>
      <c r="C3553" s="15" t="s">
        <v>7166</v>
      </c>
      <c r="D3553">
        <v>5490</v>
      </c>
      <c r="E3553" t="s">
        <v>293</v>
      </c>
      <c r="F3553" s="15">
        <v>4270</v>
      </c>
      <c r="G3553" s="15">
        <v>205490001400</v>
      </c>
      <c r="H3553" t="s">
        <v>304</v>
      </c>
      <c r="I3553" s="3">
        <v>53528373</v>
      </c>
      <c r="J3553" s="3">
        <v>13382093</v>
      </c>
      <c r="K3553" s="3">
        <f t="shared" si="111"/>
        <v>66910466</v>
      </c>
    </row>
    <row r="3554" spans="1:11" x14ac:dyDescent="0.25">
      <c r="A3554" t="str">
        <f t="shared" si="110"/>
        <v>5490205490002236</v>
      </c>
      <c r="B3554" t="s">
        <v>5756</v>
      </c>
      <c r="C3554" s="15" t="s">
        <v>7166</v>
      </c>
      <c r="D3554">
        <v>5490</v>
      </c>
      <c r="E3554" t="s">
        <v>293</v>
      </c>
      <c r="F3554" s="15">
        <v>4360</v>
      </c>
      <c r="G3554" s="15">
        <v>205490002236</v>
      </c>
      <c r="H3554" t="s">
        <v>8255</v>
      </c>
      <c r="I3554" s="3">
        <v>35273215</v>
      </c>
      <c r="J3554" s="3">
        <v>8818304</v>
      </c>
      <c r="K3554" s="3">
        <f t="shared" si="111"/>
        <v>44091519</v>
      </c>
    </row>
    <row r="3555" spans="1:11" x14ac:dyDescent="0.25">
      <c r="A3555" t="str">
        <f t="shared" si="110"/>
        <v>5495205495000053</v>
      </c>
      <c r="B3555" t="s">
        <v>5756</v>
      </c>
      <c r="C3555" s="15" t="s">
        <v>7166</v>
      </c>
      <c r="D3555">
        <v>5495</v>
      </c>
      <c r="E3555" t="s">
        <v>305</v>
      </c>
      <c r="F3555" s="15">
        <v>10905</v>
      </c>
      <c r="G3555" s="15">
        <v>205495000053</v>
      </c>
      <c r="H3555" t="s">
        <v>4822</v>
      </c>
      <c r="I3555" s="3">
        <v>27893651</v>
      </c>
      <c r="J3555" s="3">
        <v>0</v>
      </c>
      <c r="K3555" s="3">
        <f t="shared" si="111"/>
        <v>27893651</v>
      </c>
    </row>
    <row r="3556" spans="1:11" x14ac:dyDescent="0.25">
      <c r="A3556" t="str">
        <f t="shared" si="110"/>
        <v>5495205495000096</v>
      </c>
      <c r="B3556" t="s">
        <v>5756</v>
      </c>
      <c r="C3556" s="15" t="s">
        <v>7166</v>
      </c>
      <c r="D3556">
        <v>5495</v>
      </c>
      <c r="E3556" t="s">
        <v>305</v>
      </c>
      <c r="F3556" s="15">
        <v>24480</v>
      </c>
      <c r="G3556" s="15">
        <v>205495000096</v>
      </c>
      <c r="H3556" t="s">
        <v>5474</v>
      </c>
      <c r="I3556" s="3">
        <v>73627118</v>
      </c>
      <c r="J3556" s="3">
        <v>0</v>
      </c>
      <c r="K3556" s="3">
        <f t="shared" si="111"/>
        <v>73627118</v>
      </c>
    </row>
    <row r="3557" spans="1:11" x14ac:dyDescent="0.25">
      <c r="A3557" t="str">
        <f t="shared" si="110"/>
        <v>5495205495000151</v>
      </c>
      <c r="B3557" t="s">
        <v>5756</v>
      </c>
      <c r="C3557" s="15" t="s">
        <v>7166</v>
      </c>
      <c r="D3557">
        <v>5495</v>
      </c>
      <c r="E3557" t="s">
        <v>305</v>
      </c>
      <c r="F3557" s="15">
        <v>10206</v>
      </c>
      <c r="G3557" s="15">
        <v>205495000151</v>
      </c>
      <c r="H3557" t="s">
        <v>8256</v>
      </c>
      <c r="I3557" s="3">
        <v>49006729</v>
      </c>
      <c r="J3557" s="3">
        <v>0</v>
      </c>
      <c r="K3557" s="3">
        <f t="shared" si="111"/>
        <v>49006729</v>
      </c>
    </row>
    <row r="3558" spans="1:11" x14ac:dyDescent="0.25">
      <c r="A3558" t="str">
        <f t="shared" si="110"/>
        <v>5495205495000312</v>
      </c>
      <c r="B3558" t="s">
        <v>5756</v>
      </c>
      <c r="C3558" s="15" t="s">
        <v>7166</v>
      </c>
      <c r="D3558">
        <v>5495</v>
      </c>
      <c r="E3558" t="s">
        <v>305</v>
      </c>
      <c r="F3558" s="15">
        <v>10258</v>
      </c>
      <c r="G3558" s="15">
        <v>205495000312</v>
      </c>
      <c r="H3558" t="s">
        <v>9586</v>
      </c>
      <c r="I3558" s="3">
        <v>49031715</v>
      </c>
      <c r="J3558" s="3">
        <v>12257929</v>
      </c>
      <c r="K3558" s="3">
        <f t="shared" si="111"/>
        <v>61289644</v>
      </c>
    </row>
    <row r="3559" spans="1:11" x14ac:dyDescent="0.25">
      <c r="A3559" t="str">
        <f t="shared" si="110"/>
        <v>5541205541000225</v>
      </c>
      <c r="B3559" t="s">
        <v>5756</v>
      </c>
      <c r="C3559" s="15" t="s">
        <v>7166</v>
      </c>
      <c r="D3559">
        <v>5541</v>
      </c>
      <c r="E3559" t="s">
        <v>308</v>
      </c>
      <c r="F3559" s="15">
        <v>22620</v>
      </c>
      <c r="G3559" s="15">
        <v>205541000225</v>
      </c>
      <c r="H3559" t="s">
        <v>309</v>
      </c>
      <c r="I3559" s="3">
        <v>32379184</v>
      </c>
      <c r="J3559" s="3">
        <v>8094796</v>
      </c>
      <c r="K3559" s="3">
        <f t="shared" si="111"/>
        <v>40473980</v>
      </c>
    </row>
    <row r="3560" spans="1:11" x14ac:dyDescent="0.25">
      <c r="A3560" t="str">
        <f t="shared" si="110"/>
        <v>5541205541000403</v>
      </c>
      <c r="B3560" t="s">
        <v>5756</v>
      </c>
      <c r="C3560" t="s">
        <v>7166</v>
      </c>
      <c r="D3560">
        <v>5541</v>
      </c>
      <c r="E3560" t="s">
        <v>308</v>
      </c>
      <c r="F3560">
        <v>4422</v>
      </c>
      <c r="G3560" s="15">
        <v>205541000403</v>
      </c>
      <c r="H3560" t="s">
        <v>8257</v>
      </c>
      <c r="I3560" s="3">
        <v>39044037</v>
      </c>
      <c r="J3560" s="3">
        <v>7320756.75</v>
      </c>
      <c r="K3560" s="3">
        <f t="shared" si="111"/>
        <v>46364793.75</v>
      </c>
    </row>
    <row r="3561" spans="1:11" x14ac:dyDescent="0.25">
      <c r="A3561" t="str">
        <f t="shared" si="110"/>
        <v>5543205543000206</v>
      </c>
      <c r="B3561" t="s">
        <v>5756</v>
      </c>
      <c r="C3561" s="15" t="s">
        <v>7166</v>
      </c>
      <c r="D3561">
        <v>5543</v>
      </c>
      <c r="E3561" t="s">
        <v>310</v>
      </c>
      <c r="F3561" s="15">
        <v>4264</v>
      </c>
      <c r="G3561" s="15">
        <v>205543000206</v>
      </c>
      <c r="H3561" t="s">
        <v>9587</v>
      </c>
      <c r="I3561" s="3">
        <v>46223564</v>
      </c>
      <c r="J3561" s="3">
        <v>11555891</v>
      </c>
      <c r="K3561" s="3">
        <f t="shared" si="111"/>
        <v>57779455</v>
      </c>
    </row>
    <row r="3562" spans="1:11" x14ac:dyDescent="0.25">
      <c r="A3562" t="str">
        <f t="shared" si="110"/>
        <v>5576205576000147</v>
      </c>
      <c r="B3562" t="s">
        <v>5756</v>
      </c>
      <c r="C3562" s="15" t="s">
        <v>7166</v>
      </c>
      <c r="D3562">
        <v>5576</v>
      </c>
      <c r="E3562" t="s">
        <v>311</v>
      </c>
      <c r="F3562" s="15">
        <v>22734</v>
      </c>
      <c r="G3562" s="15">
        <v>205576000147</v>
      </c>
      <c r="H3562" t="s">
        <v>4516</v>
      </c>
      <c r="I3562" s="3">
        <v>13010827</v>
      </c>
      <c r="J3562" s="3">
        <v>0</v>
      </c>
      <c r="K3562" s="3">
        <f t="shared" si="111"/>
        <v>13010827</v>
      </c>
    </row>
    <row r="3563" spans="1:11" x14ac:dyDescent="0.25">
      <c r="A3563" t="str">
        <f t="shared" si="110"/>
        <v>5579205579000075</v>
      </c>
      <c r="B3563" t="s">
        <v>5756</v>
      </c>
      <c r="C3563" s="15" t="s">
        <v>7166</v>
      </c>
      <c r="D3563">
        <v>5579</v>
      </c>
      <c r="E3563" t="s">
        <v>313</v>
      </c>
      <c r="F3563" s="15">
        <v>22707</v>
      </c>
      <c r="G3563" s="15">
        <v>205579000075</v>
      </c>
      <c r="H3563" t="s">
        <v>317</v>
      </c>
      <c r="I3563" s="3">
        <v>19819767</v>
      </c>
      <c r="J3563" s="3">
        <v>4954942</v>
      </c>
      <c r="K3563" s="3">
        <f t="shared" si="111"/>
        <v>24774709</v>
      </c>
    </row>
    <row r="3564" spans="1:11" x14ac:dyDescent="0.25">
      <c r="A3564" t="str">
        <f t="shared" si="110"/>
        <v>5579205579000504</v>
      </c>
      <c r="B3564" t="s">
        <v>5756</v>
      </c>
      <c r="C3564" s="15" t="s">
        <v>7166</v>
      </c>
      <c r="D3564">
        <v>5579</v>
      </c>
      <c r="E3564" t="s">
        <v>313</v>
      </c>
      <c r="F3564" s="15">
        <v>22758</v>
      </c>
      <c r="G3564" s="15">
        <v>205579000504</v>
      </c>
      <c r="H3564" t="s">
        <v>318</v>
      </c>
      <c r="I3564" s="3">
        <v>16393885</v>
      </c>
      <c r="J3564" s="3">
        <v>0</v>
      </c>
      <c r="K3564" s="3">
        <f t="shared" si="111"/>
        <v>16393885</v>
      </c>
    </row>
    <row r="3565" spans="1:11" x14ac:dyDescent="0.25">
      <c r="A3565" t="str">
        <f t="shared" si="110"/>
        <v>5591205591000056</v>
      </c>
      <c r="B3565" t="s">
        <v>5756</v>
      </c>
      <c r="C3565" s="15" t="s">
        <v>7166</v>
      </c>
      <c r="D3565">
        <v>5591</v>
      </c>
      <c r="E3565" t="s">
        <v>320</v>
      </c>
      <c r="F3565" s="15">
        <v>22527</v>
      </c>
      <c r="G3565" s="15">
        <v>205591000056</v>
      </c>
      <c r="H3565" t="s">
        <v>322</v>
      </c>
      <c r="I3565" s="3">
        <v>19483377</v>
      </c>
      <c r="J3565" s="3">
        <v>0</v>
      </c>
      <c r="K3565" s="3">
        <f t="shared" si="111"/>
        <v>19483377</v>
      </c>
    </row>
    <row r="3566" spans="1:11" x14ac:dyDescent="0.25">
      <c r="A3566" t="str">
        <f t="shared" si="110"/>
        <v>5591205591000064</v>
      </c>
      <c r="B3566" t="s">
        <v>5756</v>
      </c>
      <c r="C3566" s="15" t="s">
        <v>7166</v>
      </c>
      <c r="D3566">
        <v>5591</v>
      </c>
      <c r="E3566" t="s">
        <v>320</v>
      </c>
      <c r="F3566" s="15">
        <v>3906</v>
      </c>
      <c r="G3566" s="15">
        <v>205591000064</v>
      </c>
      <c r="H3566" t="s">
        <v>323</v>
      </c>
      <c r="I3566" s="3">
        <v>41090396</v>
      </c>
      <c r="J3566" s="3">
        <v>10272599</v>
      </c>
      <c r="K3566" s="3">
        <f t="shared" si="111"/>
        <v>51362995</v>
      </c>
    </row>
    <row r="3567" spans="1:11" x14ac:dyDescent="0.25">
      <c r="A3567" t="str">
        <f t="shared" si="110"/>
        <v>5591205591000072</v>
      </c>
      <c r="B3567" t="s">
        <v>5756</v>
      </c>
      <c r="C3567" s="15" t="s">
        <v>7166</v>
      </c>
      <c r="D3567">
        <v>5591</v>
      </c>
      <c r="E3567" t="s">
        <v>320</v>
      </c>
      <c r="F3567" s="15">
        <v>3907</v>
      </c>
      <c r="G3567" s="15">
        <v>205591000072</v>
      </c>
      <c r="H3567" t="s">
        <v>324</v>
      </c>
      <c r="I3567" s="3">
        <v>15445430</v>
      </c>
      <c r="J3567" s="3">
        <v>3861357</v>
      </c>
      <c r="K3567" s="3">
        <f t="shared" si="111"/>
        <v>19306787</v>
      </c>
    </row>
    <row r="3568" spans="1:11" x14ac:dyDescent="0.25">
      <c r="A3568" t="str">
        <f t="shared" si="110"/>
        <v>5591205591000099</v>
      </c>
      <c r="B3568" t="s">
        <v>5756</v>
      </c>
      <c r="C3568" s="15" t="s">
        <v>7166</v>
      </c>
      <c r="D3568">
        <v>5591</v>
      </c>
      <c r="E3568" t="s">
        <v>320</v>
      </c>
      <c r="F3568" s="15">
        <v>3908</v>
      </c>
      <c r="G3568" s="15">
        <v>205591000099</v>
      </c>
      <c r="H3568" t="s">
        <v>325</v>
      </c>
      <c r="I3568" s="3">
        <v>95340594</v>
      </c>
      <c r="J3568" s="3">
        <v>23835148</v>
      </c>
      <c r="K3568" s="3">
        <f t="shared" si="111"/>
        <v>119175742</v>
      </c>
    </row>
    <row r="3569" spans="1:11" x14ac:dyDescent="0.25">
      <c r="A3569" t="str">
        <f t="shared" si="110"/>
        <v>5591205591000137</v>
      </c>
      <c r="B3569" t="s">
        <v>5756</v>
      </c>
      <c r="C3569" s="15" t="s">
        <v>7166</v>
      </c>
      <c r="D3569">
        <v>5591</v>
      </c>
      <c r="E3569" t="s">
        <v>320</v>
      </c>
      <c r="F3569" s="15">
        <v>3910</v>
      </c>
      <c r="G3569" s="15">
        <v>205591000137</v>
      </c>
      <c r="H3569" t="s">
        <v>326</v>
      </c>
      <c r="I3569" s="3">
        <v>31153987</v>
      </c>
      <c r="J3569" s="3">
        <v>7788497</v>
      </c>
      <c r="K3569" s="3">
        <f t="shared" si="111"/>
        <v>38942484</v>
      </c>
    </row>
    <row r="3570" spans="1:11" x14ac:dyDescent="0.25">
      <c r="A3570" t="str">
        <f t="shared" si="110"/>
        <v>5604205604000824</v>
      </c>
      <c r="B3570" t="s">
        <v>5756</v>
      </c>
      <c r="C3570" s="15" t="s">
        <v>7166</v>
      </c>
      <c r="D3570">
        <v>5604</v>
      </c>
      <c r="E3570" t="s">
        <v>327</v>
      </c>
      <c r="F3570" s="15">
        <v>3921</v>
      </c>
      <c r="G3570" s="15">
        <v>205604000824</v>
      </c>
      <c r="H3570" t="s">
        <v>329</v>
      </c>
      <c r="I3570" s="3">
        <v>67351439</v>
      </c>
      <c r="J3570" s="3">
        <v>16837860</v>
      </c>
      <c r="K3570" s="3">
        <f t="shared" si="111"/>
        <v>84189299</v>
      </c>
    </row>
    <row r="3571" spans="1:11" x14ac:dyDescent="0.25">
      <c r="A3571" t="str">
        <f t="shared" si="110"/>
        <v>5604205604001014</v>
      </c>
      <c r="B3571" t="s">
        <v>5756</v>
      </c>
      <c r="C3571" s="15" t="s">
        <v>7166</v>
      </c>
      <c r="D3571">
        <v>5604</v>
      </c>
      <c r="E3571" t="s">
        <v>327</v>
      </c>
      <c r="F3571" s="15">
        <v>3926</v>
      </c>
      <c r="G3571" s="15">
        <v>205604001014</v>
      </c>
      <c r="H3571" t="s">
        <v>8258</v>
      </c>
      <c r="I3571" s="3">
        <v>34279810</v>
      </c>
      <c r="J3571" s="3">
        <v>6427464.75</v>
      </c>
      <c r="K3571" s="3">
        <f t="shared" si="111"/>
        <v>40707274.75</v>
      </c>
    </row>
    <row r="3572" spans="1:11" x14ac:dyDescent="0.25">
      <c r="A3572" t="str">
        <f t="shared" si="110"/>
        <v>5604205604001049</v>
      </c>
      <c r="B3572" t="s">
        <v>5756</v>
      </c>
      <c r="C3572" s="15" t="s">
        <v>7166</v>
      </c>
      <c r="D3572">
        <v>5604</v>
      </c>
      <c r="E3572" t="s">
        <v>327</v>
      </c>
      <c r="F3572" s="15">
        <v>3927</v>
      </c>
      <c r="G3572" s="15">
        <v>205604001049</v>
      </c>
      <c r="H3572" t="s">
        <v>8259</v>
      </c>
      <c r="I3572" s="3">
        <v>139434114</v>
      </c>
      <c r="J3572" s="3">
        <v>34858529</v>
      </c>
      <c r="K3572" s="3">
        <f t="shared" si="111"/>
        <v>174292643</v>
      </c>
    </row>
    <row r="3573" spans="1:11" x14ac:dyDescent="0.25">
      <c r="A3573" t="str">
        <f t="shared" si="110"/>
        <v>5607205607000035</v>
      </c>
      <c r="B3573" t="s">
        <v>5756</v>
      </c>
      <c r="C3573" s="15" t="s">
        <v>7166</v>
      </c>
      <c r="D3573">
        <v>5607</v>
      </c>
      <c r="E3573" t="s">
        <v>330</v>
      </c>
      <c r="F3573" s="15">
        <v>24324</v>
      </c>
      <c r="G3573" s="15">
        <v>205607000035</v>
      </c>
      <c r="H3573" t="s">
        <v>332</v>
      </c>
      <c r="I3573" s="3">
        <v>8607536</v>
      </c>
      <c r="J3573" s="3">
        <v>2151884</v>
      </c>
      <c r="K3573" s="3">
        <f t="shared" si="111"/>
        <v>10759420</v>
      </c>
    </row>
    <row r="3574" spans="1:11" x14ac:dyDescent="0.25">
      <c r="A3574" t="str">
        <f t="shared" si="110"/>
        <v>5607205607000159</v>
      </c>
      <c r="B3574" t="s">
        <v>5756</v>
      </c>
      <c r="C3574" s="15" t="s">
        <v>7166</v>
      </c>
      <c r="D3574">
        <v>5607</v>
      </c>
      <c r="E3574" t="s">
        <v>330</v>
      </c>
      <c r="F3574" s="15">
        <v>2060</v>
      </c>
      <c r="G3574" s="15">
        <v>205607000159</v>
      </c>
      <c r="H3574" t="s">
        <v>333</v>
      </c>
      <c r="I3574" s="3">
        <v>37268425</v>
      </c>
      <c r="J3574" s="3">
        <v>9317106</v>
      </c>
      <c r="K3574" s="3">
        <f t="shared" si="111"/>
        <v>46585531</v>
      </c>
    </row>
    <row r="3575" spans="1:11" x14ac:dyDescent="0.25">
      <c r="A3575" t="str">
        <f t="shared" si="110"/>
        <v>5607205607000175</v>
      </c>
      <c r="B3575" t="s">
        <v>5756</v>
      </c>
      <c r="C3575" s="15" t="s">
        <v>7166</v>
      </c>
      <c r="D3575">
        <v>5607</v>
      </c>
      <c r="E3575" t="s">
        <v>330</v>
      </c>
      <c r="F3575" s="15">
        <v>2061</v>
      </c>
      <c r="G3575" s="15">
        <v>205607000175</v>
      </c>
      <c r="H3575" t="s">
        <v>8260</v>
      </c>
      <c r="I3575" s="3">
        <v>41860112</v>
      </c>
      <c r="J3575" s="3">
        <v>10465028</v>
      </c>
      <c r="K3575" s="3">
        <f t="shared" si="111"/>
        <v>52325140</v>
      </c>
    </row>
    <row r="3576" spans="1:11" x14ac:dyDescent="0.25">
      <c r="A3576" t="str">
        <f t="shared" si="110"/>
        <v>5615205615000010</v>
      </c>
      <c r="B3576" t="s">
        <v>5756</v>
      </c>
      <c r="C3576" s="15" t="s">
        <v>7447</v>
      </c>
      <c r="D3576">
        <v>5615</v>
      </c>
      <c r="E3576" t="s">
        <v>334</v>
      </c>
      <c r="F3576" s="15">
        <v>12864</v>
      </c>
      <c r="G3576" s="15">
        <v>205615000010</v>
      </c>
      <c r="H3576" t="s">
        <v>9588</v>
      </c>
      <c r="I3576" s="3">
        <v>18734223</v>
      </c>
      <c r="J3576" s="3">
        <v>3512667</v>
      </c>
      <c r="K3576" s="3">
        <f t="shared" si="111"/>
        <v>22246890</v>
      </c>
    </row>
    <row r="3577" spans="1:11" x14ac:dyDescent="0.25">
      <c r="A3577" t="str">
        <f t="shared" si="110"/>
        <v>5615205615000028</v>
      </c>
      <c r="B3577" t="s">
        <v>5756</v>
      </c>
      <c r="C3577" s="15" t="s">
        <v>7447</v>
      </c>
      <c r="D3577">
        <v>5615</v>
      </c>
      <c r="E3577" t="s">
        <v>334</v>
      </c>
      <c r="F3577" s="15">
        <v>12865</v>
      </c>
      <c r="G3577" s="15">
        <v>205615000028</v>
      </c>
      <c r="H3577" t="s">
        <v>8261</v>
      </c>
      <c r="I3577" s="3">
        <v>38034731</v>
      </c>
      <c r="J3577" s="3">
        <v>0</v>
      </c>
      <c r="K3577" s="3">
        <f t="shared" si="111"/>
        <v>38034731</v>
      </c>
    </row>
    <row r="3578" spans="1:11" x14ac:dyDescent="0.25">
      <c r="A3578" t="str">
        <f t="shared" si="110"/>
        <v>5615205615000125</v>
      </c>
      <c r="B3578" t="s">
        <v>5756</v>
      </c>
      <c r="C3578" s="15" t="s">
        <v>7447</v>
      </c>
      <c r="D3578">
        <v>5615</v>
      </c>
      <c r="E3578" t="s">
        <v>334</v>
      </c>
      <c r="F3578" s="15">
        <v>12866</v>
      </c>
      <c r="G3578" s="15">
        <v>205615000125</v>
      </c>
      <c r="H3578" t="s">
        <v>4074</v>
      </c>
      <c r="I3578" s="3">
        <v>37096110</v>
      </c>
      <c r="J3578" s="3">
        <v>0</v>
      </c>
      <c r="K3578" s="3">
        <f t="shared" si="111"/>
        <v>37096110</v>
      </c>
    </row>
    <row r="3579" spans="1:11" x14ac:dyDescent="0.25">
      <c r="A3579" t="str">
        <f t="shared" si="110"/>
        <v>5615205615000133</v>
      </c>
      <c r="B3579" t="s">
        <v>5756</v>
      </c>
      <c r="C3579" s="15" t="s">
        <v>7447</v>
      </c>
      <c r="D3579">
        <v>5615</v>
      </c>
      <c r="E3579" t="s">
        <v>334</v>
      </c>
      <c r="F3579" s="15">
        <v>12867</v>
      </c>
      <c r="G3579" s="15">
        <v>205615000133</v>
      </c>
      <c r="H3579" t="s">
        <v>8262</v>
      </c>
      <c r="I3579" s="3">
        <v>66206029</v>
      </c>
      <c r="J3579" s="3">
        <v>0</v>
      </c>
      <c r="K3579" s="3">
        <f t="shared" si="111"/>
        <v>66206029</v>
      </c>
    </row>
    <row r="3580" spans="1:11" x14ac:dyDescent="0.25">
      <c r="A3580" t="str">
        <f t="shared" si="110"/>
        <v>5615205615000214</v>
      </c>
      <c r="B3580" t="s">
        <v>5756</v>
      </c>
      <c r="C3580" s="15" t="s">
        <v>7447</v>
      </c>
      <c r="D3580">
        <v>5615</v>
      </c>
      <c r="E3580" t="s">
        <v>334</v>
      </c>
      <c r="F3580" s="15">
        <v>12787</v>
      </c>
      <c r="G3580" s="15">
        <v>205615000214</v>
      </c>
      <c r="H3580" t="s">
        <v>8263</v>
      </c>
      <c r="I3580" s="3">
        <v>53450869</v>
      </c>
      <c r="J3580" s="3">
        <v>13362717</v>
      </c>
      <c r="K3580" s="3">
        <f t="shared" si="111"/>
        <v>66813586</v>
      </c>
    </row>
    <row r="3581" spans="1:11" x14ac:dyDescent="0.25">
      <c r="A3581" t="str">
        <f t="shared" si="110"/>
        <v>5615205615000397</v>
      </c>
      <c r="B3581" t="s">
        <v>5756</v>
      </c>
      <c r="C3581" s="15" t="s">
        <v>7447</v>
      </c>
      <c r="D3581">
        <v>5615</v>
      </c>
      <c r="E3581" t="s">
        <v>334</v>
      </c>
      <c r="F3581" s="15">
        <v>12642</v>
      </c>
      <c r="G3581" s="15">
        <v>205615000397</v>
      </c>
      <c r="H3581" t="s">
        <v>9589</v>
      </c>
      <c r="I3581" s="3">
        <v>50285589</v>
      </c>
      <c r="J3581" s="3">
        <v>6285698.5</v>
      </c>
      <c r="K3581" s="3">
        <f t="shared" si="111"/>
        <v>56571287.5</v>
      </c>
    </row>
    <row r="3582" spans="1:11" x14ac:dyDescent="0.25">
      <c r="A3582" t="str">
        <f t="shared" si="110"/>
        <v>5615205615000401</v>
      </c>
      <c r="B3582" t="s">
        <v>5756</v>
      </c>
      <c r="C3582" s="15" t="s">
        <v>7447</v>
      </c>
      <c r="D3582">
        <v>5615</v>
      </c>
      <c r="E3582" t="s">
        <v>334</v>
      </c>
      <c r="F3582" s="15">
        <v>12703</v>
      </c>
      <c r="G3582" s="15">
        <v>205615000401</v>
      </c>
      <c r="H3582" t="s">
        <v>8264</v>
      </c>
      <c r="I3582" s="3">
        <v>71822950</v>
      </c>
      <c r="J3582" s="3">
        <v>8977868.5</v>
      </c>
      <c r="K3582" s="3">
        <f t="shared" si="111"/>
        <v>80800818.5</v>
      </c>
    </row>
    <row r="3583" spans="1:11" x14ac:dyDescent="0.25">
      <c r="A3583" t="str">
        <f t="shared" si="110"/>
        <v>5615205615000427</v>
      </c>
      <c r="B3583" t="s">
        <v>5756</v>
      </c>
      <c r="C3583" t="s">
        <v>7447</v>
      </c>
      <c r="D3583">
        <v>5615</v>
      </c>
      <c r="E3583" t="s">
        <v>334</v>
      </c>
      <c r="F3583">
        <v>12704</v>
      </c>
      <c r="G3583" s="15">
        <v>205615000427</v>
      </c>
      <c r="H3583" t="s">
        <v>7414</v>
      </c>
      <c r="I3583" s="3">
        <v>38962709</v>
      </c>
      <c r="J3583" s="3">
        <v>4870338.5</v>
      </c>
      <c r="K3583" s="3">
        <f t="shared" si="111"/>
        <v>43833047.5</v>
      </c>
    </row>
    <row r="3584" spans="1:11" x14ac:dyDescent="0.25">
      <c r="A3584" t="str">
        <f t="shared" si="110"/>
        <v>5615205615000508</v>
      </c>
      <c r="B3584" t="s">
        <v>5756</v>
      </c>
      <c r="C3584" s="15" t="s">
        <v>7447</v>
      </c>
      <c r="D3584">
        <v>5615</v>
      </c>
      <c r="E3584" t="s">
        <v>334</v>
      </c>
      <c r="F3584" s="15">
        <v>12705</v>
      </c>
      <c r="G3584" s="15">
        <v>205615000508</v>
      </c>
      <c r="H3584" t="s">
        <v>8265</v>
      </c>
      <c r="I3584" s="3">
        <v>71905137</v>
      </c>
      <c r="J3584" s="3">
        <v>17976284</v>
      </c>
      <c r="K3584" s="3">
        <f t="shared" si="111"/>
        <v>89881421</v>
      </c>
    </row>
    <row r="3585" spans="1:11" x14ac:dyDescent="0.25">
      <c r="A3585" t="str">
        <f t="shared" si="110"/>
        <v>5615205615000516</v>
      </c>
      <c r="B3585" t="s">
        <v>5756</v>
      </c>
      <c r="C3585" s="15" t="s">
        <v>7447</v>
      </c>
      <c r="D3585">
        <v>5615</v>
      </c>
      <c r="E3585" t="s">
        <v>334</v>
      </c>
      <c r="F3585" s="15">
        <v>12706</v>
      </c>
      <c r="G3585" s="15">
        <v>205615000516</v>
      </c>
      <c r="H3585" t="s">
        <v>8266</v>
      </c>
      <c r="I3585" s="3">
        <v>41709149</v>
      </c>
      <c r="J3585" s="3">
        <v>2606821.75</v>
      </c>
      <c r="K3585" s="3">
        <f t="shared" si="111"/>
        <v>44315970.75</v>
      </c>
    </row>
    <row r="3586" spans="1:11" x14ac:dyDescent="0.25">
      <c r="A3586" t="str">
        <f t="shared" si="110"/>
        <v>5615205615000877</v>
      </c>
      <c r="B3586" t="s">
        <v>5756</v>
      </c>
      <c r="C3586" s="15" t="s">
        <v>7447</v>
      </c>
      <c r="D3586">
        <v>5615</v>
      </c>
      <c r="E3586" t="s">
        <v>334</v>
      </c>
      <c r="F3586" s="15">
        <v>12708</v>
      </c>
      <c r="G3586" s="15">
        <v>205615000877</v>
      </c>
      <c r="H3586" t="s">
        <v>9590</v>
      </c>
      <c r="I3586" s="3">
        <v>59800993</v>
      </c>
      <c r="J3586" s="3">
        <v>0</v>
      </c>
      <c r="K3586" s="3">
        <f t="shared" si="111"/>
        <v>59800993</v>
      </c>
    </row>
    <row r="3587" spans="1:11" x14ac:dyDescent="0.25">
      <c r="A3587" t="str">
        <f t="shared" si="110"/>
        <v>5628205628000043</v>
      </c>
      <c r="B3587" t="s">
        <v>5756</v>
      </c>
      <c r="C3587" s="15" t="s">
        <v>7166</v>
      </c>
      <c r="D3587">
        <v>5628</v>
      </c>
      <c r="E3587" t="s">
        <v>335</v>
      </c>
      <c r="F3587" s="15">
        <v>2163</v>
      </c>
      <c r="G3587" s="15">
        <v>205628000043</v>
      </c>
      <c r="H3587" t="s">
        <v>336</v>
      </c>
      <c r="I3587" s="3">
        <v>19461378</v>
      </c>
      <c r="J3587" s="3">
        <v>4865345</v>
      </c>
      <c r="K3587" s="3">
        <f t="shared" si="111"/>
        <v>24326723</v>
      </c>
    </row>
    <row r="3588" spans="1:11" x14ac:dyDescent="0.25">
      <c r="A3588" t="str">
        <f t="shared" ref="A3588:A3651" si="112">CONCATENATE(D3588,G3588)</f>
        <v>5628205628000302</v>
      </c>
      <c r="B3588" t="s">
        <v>5756</v>
      </c>
      <c r="C3588" s="15" t="s">
        <v>7166</v>
      </c>
      <c r="D3588">
        <v>5628</v>
      </c>
      <c r="E3588" t="s">
        <v>335</v>
      </c>
      <c r="F3588" s="15">
        <v>21462</v>
      </c>
      <c r="G3588" s="15">
        <v>205628000302</v>
      </c>
      <c r="H3588" t="s">
        <v>337</v>
      </c>
      <c r="I3588" s="3">
        <v>14402789</v>
      </c>
      <c r="J3588" s="3">
        <v>0</v>
      </c>
      <c r="K3588" s="3">
        <f t="shared" ref="K3588:K3651" si="113">+I3588+J3588</f>
        <v>14402789</v>
      </c>
    </row>
    <row r="3589" spans="1:11" x14ac:dyDescent="0.25">
      <c r="A3589" t="str">
        <f t="shared" si="112"/>
        <v>5631205631000020</v>
      </c>
      <c r="B3589" t="s">
        <v>5756</v>
      </c>
      <c r="C3589" s="15" t="s">
        <v>7452</v>
      </c>
      <c r="D3589">
        <v>5631</v>
      </c>
      <c r="E3589" t="s">
        <v>338</v>
      </c>
      <c r="F3589" s="15">
        <v>1163</v>
      </c>
      <c r="G3589" s="15">
        <v>205631000020</v>
      </c>
      <c r="H3589" t="s">
        <v>344</v>
      </c>
      <c r="I3589" s="3">
        <v>71738889</v>
      </c>
      <c r="J3589" s="3">
        <v>17934722</v>
      </c>
      <c r="K3589" s="3">
        <f t="shared" si="113"/>
        <v>89673611</v>
      </c>
    </row>
    <row r="3590" spans="1:11" x14ac:dyDescent="0.25">
      <c r="A3590" t="str">
        <f t="shared" si="112"/>
        <v>5631205631000160</v>
      </c>
      <c r="B3590" t="s">
        <v>5756</v>
      </c>
      <c r="C3590" s="15" t="s">
        <v>7452</v>
      </c>
      <c r="D3590">
        <v>5631</v>
      </c>
      <c r="E3590" t="s">
        <v>338</v>
      </c>
      <c r="F3590" s="15">
        <v>1164</v>
      </c>
      <c r="G3590" s="15">
        <v>205631000160</v>
      </c>
      <c r="H3590" t="s">
        <v>32</v>
      </c>
      <c r="I3590" s="3">
        <v>36810106</v>
      </c>
      <c r="J3590" s="3">
        <v>9202526</v>
      </c>
      <c r="K3590" s="3">
        <f t="shared" si="113"/>
        <v>46012632</v>
      </c>
    </row>
    <row r="3591" spans="1:11" x14ac:dyDescent="0.25">
      <c r="A3591" t="str">
        <f t="shared" si="112"/>
        <v>5631205631000267</v>
      </c>
      <c r="B3591" t="s">
        <v>5756</v>
      </c>
      <c r="C3591" s="15" t="s">
        <v>7452</v>
      </c>
      <c r="D3591">
        <v>5631</v>
      </c>
      <c r="E3591" t="s">
        <v>338</v>
      </c>
      <c r="F3591" s="15">
        <v>1165</v>
      </c>
      <c r="G3591" s="15">
        <v>205631000267</v>
      </c>
      <c r="H3591" t="s">
        <v>345</v>
      </c>
      <c r="I3591" s="3">
        <v>46085139</v>
      </c>
      <c r="J3591" s="3">
        <v>11521285</v>
      </c>
      <c r="K3591" s="3">
        <f t="shared" si="113"/>
        <v>57606424</v>
      </c>
    </row>
    <row r="3592" spans="1:11" x14ac:dyDescent="0.25">
      <c r="A3592" t="str">
        <f t="shared" si="112"/>
        <v>5642205642000170</v>
      </c>
      <c r="B3592" t="s">
        <v>5756</v>
      </c>
      <c r="C3592" s="15" t="s">
        <v>7166</v>
      </c>
      <c r="D3592">
        <v>5642</v>
      </c>
      <c r="E3592" t="s">
        <v>346</v>
      </c>
      <c r="F3592" s="15">
        <v>12898</v>
      </c>
      <c r="G3592" s="15">
        <v>205642000170</v>
      </c>
      <c r="H3592" t="s">
        <v>8267</v>
      </c>
      <c r="I3592" s="3">
        <v>40974062</v>
      </c>
      <c r="J3592" s="3">
        <v>2560878.75</v>
      </c>
      <c r="K3592" s="3">
        <f t="shared" si="113"/>
        <v>43534940.75</v>
      </c>
    </row>
    <row r="3593" spans="1:11" x14ac:dyDescent="0.25">
      <c r="A3593" t="str">
        <f t="shared" si="112"/>
        <v>5642205642000242</v>
      </c>
      <c r="B3593" t="s">
        <v>5756</v>
      </c>
      <c r="C3593" s="15" t="s">
        <v>7166</v>
      </c>
      <c r="D3593">
        <v>5642</v>
      </c>
      <c r="E3593" t="s">
        <v>346</v>
      </c>
      <c r="F3593" s="15">
        <v>12406</v>
      </c>
      <c r="G3593" s="15">
        <v>205642000242</v>
      </c>
      <c r="H3593" t="s">
        <v>8268</v>
      </c>
      <c r="I3593" s="3">
        <v>32400372</v>
      </c>
      <c r="J3593" s="3">
        <v>2025023.25</v>
      </c>
      <c r="K3593" s="3">
        <f t="shared" si="113"/>
        <v>34425395.25</v>
      </c>
    </row>
    <row r="3594" spans="1:11" x14ac:dyDescent="0.25">
      <c r="A3594" t="str">
        <f t="shared" si="112"/>
        <v>5642205642000293</v>
      </c>
      <c r="B3594" t="s">
        <v>5756</v>
      </c>
      <c r="C3594" s="15" t="s">
        <v>7166</v>
      </c>
      <c r="D3594">
        <v>5642</v>
      </c>
      <c r="E3594" t="s">
        <v>346</v>
      </c>
      <c r="F3594" s="15">
        <v>3960</v>
      </c>
      <c r="G3594" s="15">
        <v>205642000293</v>
      </c>
      <c r="H3594" t="s">
        <v>8269</v>
      </c>
      <c r="I3594" s="3">
        <v>28666269</v>
      </c>
      <c r="J3594" s="3">
        <v>1791641.75</v>
      </c>
      <c r="K3594" s="3">
        <f t="shared" si="113"/>
        <v>30457910.75</v>
      </c>
    </row>
    <row r="3595" spans="1:11" x14ac:dyDescent="0.25">
      <c r="A3595" t="str">
        <f t="shared" si="112"/>
        <v>5649205649000027</v>
      </c>
      <c r="B3595" t="s">
        <v>5756</v>
      </c>
      <c r="C3595" t="s">
        <v>7166</v>
      </c>
      <c r="D3595">
        <v>5649</v>
      </c>
      <c r="E3595" t="s">
        <v>347</v>
      </c>
      <c r="F3595">
        <v>3709</v>
      </c>
      <c r="G3595" s="15">
        <v>205649000027</v>
      </c>
      <c r="H3595" t="s">
        <v>4823</v>
      </c>
      <c r="I3595" s="3">
        <v>37497170</v>
      </c>
      <c r="J3595" s="3">
        <v>9374292</v>
      </c>
      <c r="K3595" s="3">
        <f t="shared" si="113"/>
        <v>46871462</v>
      </c>
    </row>
    <row r="3596" spans="1:11" x14ac:dyDescent="0.25">
      <c r="A3596" t="str">
        <f t="shared" si="112"/>
        <v>5649205649000426</v>
      </c>
      <c r="B3596" t="s">
        <v>5756</v>
      </c>
      <c r="C3596" s="15" t="s">
        <v>7166</v>
      </c>
      <c r="D3596">
        <v>5649</v>
      </c>
      <c r="E3596" t="s">
        <v>347</v>
      </c>
      <c r="F3596" s="15">
        <v>3720</v>
      </c>
      <c r="G3596" s="15">
        <v>205649000426</v>
      </c>
      <c r="H3596" t="s">
        <v>349</v>
      </c>
      <c r="I3596" s="3">
        <v>22082342</v>
      </c>
      <c r="J3596" s="3">
        <v>5520586</v>
      </c>
      <c r="K3596" s="3">
        <f t="shared" si="113"/>
        <v>27602928</v>
      </c>
    </row>
    <row r="3597" spans="1:11" x14ac:dyDescent="0.25">
      <c r="A3597" t="str">
        <f t="shared" si="112"/>
        <v>5649205649000787</v>
      </c>
      <c r="B3597" t="s">
        <v>5756</v>
      </c>
      <c r="C3597" s="15" t="s">
        <v>7166</v>
      </c>
      <c r="D3597">
        <v>5649</v>
      </c>
      <c r="E3597" t="s">
        <v>347</v>
      </c>
      <c r="F3597" s="15">
        <v>3740</v>
      </c>
      <c r="G3597" s="15">
        <v>205649000787</v>
      </c>
      <c r="H3597" t="s">
        <v>8270</v>
      </c>
      <c r="I3597" s="3">
        <v>33419731</v>
      </c>
      <c r="J3597" s="3">
        <v>8354933</v>
      </c>
      <c r="K3597" s="3">
        <f t="shared" si="113"/>
        <v>41774664</v>
      </c>
    </row>
    <row r="3598" spans="1:11" x14ac:dyDescent="0.25">
      <c r="A3598" t="str">
        <f t="shared" si="112"/>
        <v>5652205652000003</v>
      </c>
      <c r="B3598" t="s">
        <v>5756</v>
      </c>
      <c r="C3598" s="15" t="s">
        <v>7166</v>
      </c>
      <c r="D3598">
        <v>5652</v>
      </c>
      <c r="E3598" t="s">
        <v>350</v>
      </c>
      <c r="F3598" s="15">
        <v>22451</v>
      </c>
      <c r="G3598" s="15">
        <v>205652000003</v>
      </c>
      <c r="H3598" t="s">
        <v>5475</v>
      </c>
      <c r="I3598" s="3">
        <v>16974144</v>
      </c>
      <c r="J3598" s="3">
        <v>3182652</v>
      </c>
      <c r="K3598" s="3">
        <f t="shared" si="113"/>
        <v>20156796</v>
      </c>
    </row>
    <row r="3599" spans="1:11" x14ac:dyDescent="0.25">
      <c r="A3599" t="str">
        <f t="shared" si="112"/>
        <v>5656205656000105</v>
      </c>
      <c r="B3599" t="s">
        <v>5756</v>
      </c>
      <c r="C3599" s="15" t="s">
        <v>7166</v>
      </c>
      <c r="D3599">
        <v>5656</v>
      </c>
      <c r="E3599" t="s">
        <v>351</v>
      </c>
      <c r="F3599" s="15">
        <v>22506</v>
      </c>
      <c r="G3599" s="15">
        <v>205656000105</v>
      </c>
      <c r="H3599" t="s">
        <v>352</v>
      </c>
      <c r="I3599" s="3">
        <v>10667376</v>
      </c>
      <c r="J3599" s="3">
        <v>2666844</v>
      </c>
      <c r="K3599" s="3">
        <f t="shared" si="113"/>
        <v>13334220</v>
      </c>
    </row>
    <row r="3600" spans="1:11" x14ac:dyDescent="0.25">
      <c r="A3600" t="str">
        <f t="shared" si="112"/>
        <v>5656205656000164</v>
      </c>
      <c r="B3600" t="s">
        <v>5756</v>
      </c>
      <c r="C3600" s="15" t="s">
        <v>7166</v>
      </c>
      <c r="D3600">
        <v>5656</v>
      </c>
      <c r="E3600" t="s">
        <v>351</v>
      </c>
      <c r="F3600" s="15">
        <v>3905</v>
      </c>
      <c r="G3600" s="15">
        <v>205656000164</v>
      </c>
      <c r="H3600" t="s">
        <v>353</v>
      </c>
      <c r="I3600" s="3">
        <v>53815897</v>
      </c>
      <c r="J3600" s="3">
        <v>13453974</v>
      </c>
      <c r="K3600" s="3">
        <f t="shared" si="113"/>
        <v>67269871</v>
      </c>
    </row>
    <row r="3601" spans="1:11" x14ac:dyDescent="0.25">
      <c r="A3601" t="str">
        <f t="shared" si="112"/>
        <v>5656205656000423</v>
      </c>
      <c r="B3601" t="s">
        <v>5756</v>
      </c>
      <c r="C3601" s="15" t="s">
        <v>7166</v>
      </c>
      <c r="D3601">
        <v>5656</v>
      </c>
      <c r="E3601" t="s">
        <v>351</v>
      </c>
      <c r="F3601" s="15">
        <v>3912</v>
      </c>
      <c r="G3601" s="15">
        <v>205656000423</v>
      </c>
      <c r="H3601" t="s">
        <v>354</v>
      </c>
      <c r="I3601" s="3">
        <v>23625886</v>
      </c>
      <c r="J3601" s="3">
        <v>5906471</v>
      </c>
      <c r="K3601" s="3">
        <f t="shared" si="113"/>
        <v>29532357</v>
      </c>
    </row>
    <row r="3602" spans="1:11" x14ac:dyDescent="0.25">
      <c r="A3602" t="str">
        <f t="shared" si="112"/>
        <v>5647205658000030</v>
      </c>
      <c r="B3602" t="s">
        <v>5756</v>
      </c>
      <c r="C3602" s="15" t="s">
        <v>7166</v>
      </c>
      <c r="D3602">
        <v>5647</v>
      </c>
      <c r="E3602" t="s">
        <v>9382</v>
      </c>
      <c r="F3602" s="15">
        <v>22871</v>
      </c>
      <c r="G3602" s="15">
        <v>205658000030</v>
      </c>
      <c r="H3602" t="s">
        <v>8271</v>
      </c>
      <c r="I3602" s="3">
        <v>32840960</v>
      </c>
      <c r="J3602" s="3">
        <v>8210240</v>
      </c>
      <c r="K3602" s="3">
        <f t="shared" si="113"/>
        <v>41051200</v>
      </c>
    </row>
    <row r="3603" spans="1:11" x14ac:dyDescent="0.25">
      <c r="A3603" t="str">
        <f t="shared" si="112"/>
        <v>5659205659000262</v>
      </c>
      <c r="B3603" t="s">
        <v>5756</v>
      </c>
      <c r="C3603" s="15" t="s">
        <v>7166</v>
      </c>
      <c r="D3603">
        <v>5659</v>
      </c>
      <c r="E3603" t="s">
        <v>356</v>
      </c>
      <c r="F3603" s="15">
        <v>24550</v>
      </c>
      <c r="G3603" s="15">
        <v>205659000262</v>
      </c>
      <c r="H3603" t="s">
        <v>6959</v>
      </c>
      <c r="I3603" s="3">
        <v>11920151</v>
      </c>
      <c r="J3603" s="3">
        <v>2980038</v>
      </c>
      <c r="K3603" s="3">
        <f t="shared" si="113"/>
        <v>14900189</v>
      </c>
    </row>
    <row r="3604" spans="1:11" x14ac:dyDescent="0.25">
      <c r="A3604" t="str">
        <f t="shared" si="112"/>
        <v>5659205659000611</v>
      </c>
      <c r="B3604" t="s">
        <v>5756</v>
      </c>
      <c r="C3604" s="15" t="s">
        <v>7166</v>
      </c>
      <c r="D3604">
        <v>5659</v>
      </c>
      <c r="E3604" t="s">
        <v>356</v>
      </c>
      <c r="F3604" s="15">
        <v>11217</v>
      </c>
      <c r="G3604" s="15">
        <v>205659000611</v>
      </c>
      <c r="H3604" t="s">
        <v>360</v>
      </c>
      <c r="I3604" s="3">
        <v>32905186</v>
      </c>
      <c r="J3604" s="3">
        <v>8226296</v>
      </c>
      <c r="K3604" s="3">
        <f t="shared" si="113"/>
        <v>41131482</v>
      </c>
    </row>
    <row r="3605" spans="1:11" x14ac:dyDescent="0.25">
      <c r="A3605" t="str">
        <f t="shared" si="112"/>
        <v>5660205660000284</v>
      </c>
      <c r="B3605" t="s">
        <v>5756</v>
      </c>
      <c r="C3605" s="15" t="s">
        <v>7166</v>
      </c>
      <c r="D3605">
        <v>5660</v>
      </c>
      <c r="E3605" t="s">
        <v>361</v>
      </c>
      <c r="F3605" s="15">
        <v>11322</v>
      </c>
      <c r="G3605" s="15">
        <v>205660000284</v>
      </c>
      <c r="H3605" t="s">
        <v>4517</v>
      </c>
      <c r="I3605" s="3">
        <v>21417793</v>
      </c>
      <c r="J3605" s="3">
        <v>5354448</v>
      </c>
      <c r="K3605" s="3">
        <f t="shared" si="113"/>
        <v>26772241</v>
      </c>
    </row>
    <row r="3606" spans="1:11" x14ac:dyDescent="0.25">
      <c r="A3606" t="str">
        <f t="shared" si="112"/>
        <v>5660205660000853</v>
      </c>
      <c r="B3606" t="s">
        <v>5756</v>
      </c>
      <c r="C3606" s="15" t="s">
        <v>7166</v>
      </c>
      <c r="D3606">
        <v>5660</v>
      </c>
      <c r="E3606" t="s">
        <v>361</v>
      </c>
      <c r="F3606" s="15">
        <v>24587</v>
      </c>
      <c r="G3606" s="15">
        <v>205660000853</v>
      </c>
      <c r="H3606" t="s">
        <v>362</v>
      </c>
      <c r="I3606" s="3">
        <v>30717584</v>
      </c>
      <c r="J3606" s="3">
        <v>7679396</v>
      </c>
      <c r="K3606" s="3">
        <f t="shared" si="113"/>
        <v>38396980</v>
      </c>
    </row>
    <row r="3607" spans="1:11" x14ac:dyDescent="0.25">
      <c r="A3607" t="str">
        <f t="shared" si="112"/>
        <v>5660205660000977</v>
      </c>
      <c r="B3607" t="s">
        <v>5756</v>
      </c>
      <c r="C3607" s="15" t="s">
        <v>7166</v>
      </c>
      <c r="D3607">
        <v>5660</v>
      </c>
      <c r="E3607" t="s">
        <v>361</v>
      </c>
      <c r="F3607" s="15">
        <v>11396</v>
      </c>
      <c r="G3607" s="15">
        <v>205660000977</v>
      </c>
      <c r="H3607" t="s">
        <v>4518</v>
      </c>
      <c r="I3607" s="3">
        <v>24612213</v>
      </c>
      <c r="J3607" s="3">
        <v>6153053</v>
      </c>
      <c r="K3607" s="3">
        <f t="shared" si="113"/>
        <v>30765266</v>
      </c>
    </row>
    <row r="3608" spans="1:11" x14ac:dyDescent="0.25">
      <c r="A3608" t="str">
        <f t="shared" si="112"/>
        <v>5664205664000068</v>
      </c>
      <c r="B3608" t="s">
        <v>5756</v>
      </c>
      <c r="C3608" s="15" t="s">
        <v>7166</v>
      </c>
      <c r="D3608">
        <v>5664</v>
      </c>
      <c r="E3608" t="s">
        <v>9383</v>
      </c>
      <c r="F3608" s="15">
        <v>4204</v>
      </c>
      <c r="G3608" s="15">
        <v>205664000068</v>
      </c>
      <c r="H3608" t="s">
        <v>365</v>
      </c>
      <c r="I3608" s="3">
        <v>33514938</v>
      </c>
      <c r="J3608" s="3">
        <v>8378734</v>
      </c>
      <c r="K3608" s="3">
        <f t="shared" si="113"/>
        <v>41893672</v>
      </c>
    </row>
    <row r="3609" spans="1:11" x14ac:dyDescent="0.25">
      <c r="A3609" t="str">
        <f t="shared" si="112"/>
        <v>5664205664000165</v>
      </c>
      <c r="B3609" t="s">
        <v>5756</v>
      </c>
      <c r="C3609" s="15" t="s">
        <v>7166</v>
      </c>
      <c r="D3609">
        <v>5664</v>
      </c>
      <c r="E3609" t="s">
        <v>9383</v>
      </c>
      <c r="F3609" s="15">
        <v>4205</v>
      </c>
      <c r="G3609" s="15">
        <v>205664000165</v>
      </c>
      <c r="H3609" t="s">
        <v>4519</v>
      </c>
      <c r="I3609" s="3">
        <v>40262494</v>
      </c>
      <c r="J3609" s="3">
        <v>10065624</v>
      </c>
      <c r="K3609" s="3">
        <f t="shared" si="113"/>
        <v>50328118</v>
      </c>
    </row>
    <row r="3610" spans="1:11" x14ac:dyDescent="0.25">
      <c r="A3610" t="str">
        <f t="shared" si="112"/>
        <v>5664205664000173</v>
      </c>
      <c r="B3610" t="s">
        <v>5756</v>
      </c>
      <c r="C3610" s="15" t="s">
        <v>7166</v>
      </c>
      <c r="D3610">
        <v>5664</v>
      </c>
      <c r="E3610" t="s">
        <v>9383</v>
      </c>
      <c r="F3610" s="15">
        <v>22769</v>
      </c>
      <c r="G3610" s="15">
        <v>205664000173</v>
      </c>
      <c r="H3610" t="s">
        <v>366</v>
      </c>
      <c r="I3610" s="3">
        <v>11193254</v>
      </c>
      <c r="J3610" s="3">
        <v>2798314</v>
      </c>
      <c r="K3610" s="3">
        <f t="shared" si="113"/>
        <v>13991568</v>
      </c>
    </row>
    <row r="3611" spans="1:11" x14ac:dyDescent="0.25">
      <c r="A3611" t="str">
        <f t="shared" si="112"/>
        <v>5665205665000215</v>
      </c>
      <c r="B3611" t="s">
        <v>5756</v>
      </c>
      <c r="C3611" s="15" t="s">
        <v>7166</v>
      </c>
      <c r="D3611">
        <v>5665</v>
      </c>
      <c r="E3611" t="s">
        <v>9384</v>
      </c>
      <c r="F3611" s="15">
        <v>26532</v>
      </c>
      <c r="G3611" s="15">
        <v>205665000215</v>
      </c>
      <c r="H3611" t="s">
        <v>8272</v>
      </c>
      <c r="I3611" s="3">
        <v>41344737</v>
      </c>
      <c r="J3611" s="3">
        <v>7752138</v>
      </c>
      <c r="K3611" s="3">
        <f t="shared" si="113"/>
        <v>49096875</v>
      </c>
    </row>
    <row r="3612" spans="1:11" x14ac:dyDescent="0.25">
      <c r="A3612" t="str">
        <f t="shared" si="112"/>
        <v>5665205665000495</v>
      </c>
      <c r="B3612" t="s">
        <v>5756</v>
      </c>
      <c r="C3612" t="s">
        <v>7166</v>
      </c>
      <c r="D3612">
        <v>5665</v>
      </c>
      <c r="E3612" t="s">
        <v>9384</v>
      </c>
      <c r="F3612">
        <v>19454</v>
      </c>
      <c r="G3612" s="15">
        <v>205665000495</v>
      </c>
      <c r="H3612" t="s">
        <v>9591</v>
      </c>
      <c r="I3612" s="3">
        <v>23058986</v>
      </c>
      <c r="J3612" s="3">
        <v>0</v>
      </c>
      <c r="K3612" s="3">
        <f t="shared" si="113"/>
        <v>23058986</v>
      </c>
    </row>
    <row r="3613" spans="1:11" x14ac:dyDescent="0.25">
      <c r="A3613" t="str">
        <f t="shared" si="112"/>
        <v>5665205665000517</v>
      </c>
      <c r="B3613" t="s">
        <v>5756</v>
      </c>
      <c r="C3613" s="15" t="s">
        <v>7166</v>
      </c>
      <c r="D3613">
        <v>5665</v>
      </c>
      <c r="E3613" t="s">
        <v>9384</v>
      </c>
      <c r="F3613" s="15">
        <v>19480</v>
      </c>
      <c r="G3613" s="15">
        <v>205665000517</v>
      </c>
      <c r="H3613" t="s">
        <v>370</v>
      </c>
      <c r="I3613" s="3">
        <v>29004896</v>
      </c>
      <c r="J3613" s="3">
        <v>7251224</v>
      </c>
      <c r="K3613" s="3">
        <f t="shared" si="113"/>
        <v>36256120</v>
      </c>
    </row>
    <row r="3614" spans="1:11" x14ac:dyDescent="0.25">
      <c r="A3614" t="str">
        <f t="shared" si="112"/>
        <v>5665205665000525</v>
      </c>
      <c r="B3614" t="s">
        <v>5756</v>
      </c>
      <c r="C3614" s="15" t="s">
        <v>7166</v>
      </c>
      <c r="D3614">
        <v>5665</v>
      </c>
      <c r="E3614" t="s">
        <v>9384</v>
      </c>
      <c r="F3614" s="15">
        <v>19481</v>
      </c>
      <c r="G3614" s="15">
        <v>205665000525</v>
      </c>
      <c r="H3614" t="s">
        <v>371</v>
      </c>
      <c r="I3614" s="3">
        <v>11378439</v>
      </c>
      <c r="J3614" s="3">
        <v>2844610</v>
      </c>
      <c r="K3614" s="3">
        <f t="shared" si="113"/>
        <v>14223049</v>
      </c>
    </row>
    <row r="3615" spans="1:11" x14ac:dyDescent="0.25">
      <c r="A3615" t="str">
        <f t="shared" si="112"/>
        <v>5665205665000576</v>
      </c>
      <c r="B3615" t="s">
        <v>5756</v>
      </c>
      <c r="C3615" s="15" t="s">
        <v>7166</v>
      </c>
      <c r="D3615">
        <v>5665</v>
      </c>
      <c r="E3615" t="s">
        <v>9384</v>
      </c>
      <c r="F3615" s="15">
        <v>19482</v>
      </c>
      <c r="G3615" s="15">
        <v>205665000576</v>
      </c>
      <c r="H3615" t="s">
        <v>372</v>
      </c>
      <c r="I3615" s="3">
        <v>66064934</v>
      </c>
      <c r="J3615" s="3">
        <v>12387175.5</v>
      </c>
      <c r="K3615" s="3">
        <f t="shared" si="113"/>
        <v>78452109.5</v>
      </c>
    </row>
    <row r="3616" spans="1:11" x14ac:dyDescent="0.25">
      <c r="A3616" t="str">
        <f t="shared" si="112"/>
        <v>5665205665000789</v>
      </c>
      <c r="B3616" t="s">
        <v>5756</v>
      </c>
      <c r="C3616" s="15" t="s">
        <v>7166</v>
      </c>
      <c r="D3616">
        <v>5665</v>
      </c>
      <c r="E3616" t="s">
        <v>9384</v>
      </c>
      <c r="F3616" s="15">
        <v>19483</v>
      </c>
      <c r="G3616" s="15">
        <v>205665000789</v>
      </c>
      <c r="H3616" t="s">
        <v>373</v>
      </c>
      <c r="I3616" s="3">
        <v>13684958</v>
      </c>
      <c r="J3616" s="3">
        <v>3421240</v>
      </c>
      <c r="K3616" s="3">
        <f t="shared" si="113"/>
        <v>17106198</v>
      </c>
    </row>
    <row r="3617" spans="1:11" x14ac:dyDescent="0.25">
      <c r="A3617" t="str">
        <f t="shared" si="112"/>
        <v>5665205665000886</v>
      </c>
      <c r="B3617" t="s">
        <v>5756</v>
      </c>
      <c r="C3617" s="15" t="s">
        <v>7166</v>
      </c>
      <c r="D3617">
        <v>5665</v>
      </c>
      <c r="E3617" t="s">
        <v>9384</v>
      </c>
      <c r="F3617" s="15">
        <v>19543</v>
      </c>
      <c r="G3617" s="15">
        <v>205665000886</v>
      </c>
      <c r="H3617" t="s">
        <v>374</v>
      </c>
      <c r="I3617" s="3">
        <v>10597461</v>
      </c>
      <c r="J3617" s="3">
        <v>0</v>
      </c>
      <c r="K3617" s="3">
        <f t="shared" si="113"/>
        <v>10597461</v>
      </c>
    </row>
    <row r="3618" spans="1:11" x14ac:dyDescent="0.25">
      <c r="A3618" t="str">
        <f t="shared" si="112"/>
        <v>5667205667000433</v>
      </c>
      <c r="B3618" t="s">
        <v>5756</v>
      </c>
      <c r="C3618" s="15" t="s">
        <v>7166</v>
      </c>
      <c r="D3618">
        <v>5667</v>
      </c>
      <c r="E3618" t="s">
        <v>375</v>
      </c>
      <c r="F3618" s="15">
        <v>26632</v>
      </c>
      <c r="G3618" s="15">
        <v>205667000433</v>
      </c>
      <c r="H3618" t="s">
        <v>6960</v>
      </c>
      <c r="I3618" s="3">
        <v>14204768</v>
      </c>
      <c r="J3618" s="3">
        <v>3551192</v>
      </c>
      <c r="K3618" s="3">
        <f t="shared" si="113"/>
        <v>17755960</v>
      </c>
    </row>
    <row r="3619" spans="1:11" x14ac:dyDescent="0.25">
      <c r="A3619" t="str">
        <f t="shared" si="112"/>
        <v>5667205667000905</v>
      </c>
      <c r="B3619" t="s">
        <v>5756</v>
      </c>
      <c r="C3619" s="15" t="s">
        <v>7166</v>
      </c>
      <c r="D3619">
        <v>5667</v>
      </c>
      <c r="E3619" t="s">
        <v>375</v>
      </c>
      <c r="F3619" s="15">
        <v>26414</v>
      </c>
      <c r="G3619" s="15">
        <v>205667000905</v>
      </c>
      <c r="H3619" t="s">
        <v>8273</v>
      </c>
      <c r="I3619" s="3">
        <v>14486298</v>
      </c>
      <c r="J3619" s="3">
        <v>3621575</v>
      </c>
      <c r="K3619" s="3">
        <f t="shared" si="113"/>
        <v>18107873</v>
      </c>
    </row>
    <row r="3620" spans="1:11" x14ac:dyDescent="0.25">
      <c r="A3620" t="str">
        <f t="shared" si="112"/>
        <v>5670205670000339</v>
      </c>
      <c r="B3620" t="s">
        <v>5756</v>
      </c>
      <c r="C3620" s="15" t="s">
        <v>7166</v>
      </c>
      <c r="D3620">
        <v>5670</v>
      </c>
      <c r="E3620" t="s">
        <v>376</v>
      </c>
      <c r="F3620" s="15">
        <v>19046</v>
      </c>
      <c r="G3620" s="15">
        <v>205670000339</v>
      </c>
      <c r="H3620" t="s">
        <v>378</v>
      </c>
      <c r="I3620" s="3">
        <v>18333376</v>
      </c>
      <c r="J3620" s="3">
        <v>3437508</v>
      </c>
      <c r="K3620" s="3">
        <f t="shared" si="113"/>
        <v>21770884</v>
      </c>
    </row>
    <row r="3621" spans="1:11" x14ac:dyDescent="0.25">
      <c r="A3621" t="str">
        <f t="shared" si="112"/>
        <v>5670205670000452</v>
      </c>
      <c r="B3621" t="s">
        <v>5756</v>
      </c>
      <c r="C3621" s="15" t="s">
        <v>7166</v>
      </c>
      <c r="D3621">
        <v>5670</v>
      </c>
      <c r="E3621" t="s">
        <v>376</v>
      </c>
      <c r="F3621" s="15">
        <v>19548</v>
      </c>
      <c r="G3621" s="15">
        <v>205670000452</v>
      </c>
      <c r="H3621" t="s">
        <v>379</v>
      </c>
      <c r="I3621" s="3">
        <v>46737466</v>
      </c>
      <c r="J3621" s="3">
        <v>8763275.25</v>
      </c>
      <c r="K3621" s="3">
        <f t="shared" si="113"/>
        <v>55500741.25</v>
      </c>
    </row>
    <row r="3622" spans="1:11" x14ac:dyDescent="0.25">
      <c r="A3622" t="str">
        <f t="shared" si="112"/>
        <v>5670205670000720</v>
      </c>
      <c r="B3622" t="s">
        <v>5756</v>
      </c>
      <c r="C3622" s="15" t="s">
        <v>7166</v>
      </c>
      <c r="D3622">
        <v>5670</v>
      </c>
      <c r="E3622" t="s">
        <v>376</v>
      </c>
      <c r="F3622" s="15">
        <v>26502</v>
      </c>
      <c r="G3622" s="15">
        <v>205670000720</v>
      </c>
      <c r="H3622" t="s">
        <v>9592</v>
      </c>
      <c r="I3622" s="3">
        <v>54661979</v>
      </c>
      <c r="J3622" s="3">
        <v>6832747.5</v>
      </c>
      <c r="K3622" s="3">
        <f t="shared" si="113"/>
        <v>61494726.5</v>
      </c>
    </row>
    <row r="3623" spans="1:11" x14ac:dyDescent="0.25">
      <c r="A3623" t="str">
        <f t="shared" si="112"/>
        <v>5670205670000819</v>
      </c>
      <c r="B3623" t="s">
        <v>5756</v>
      </c>
      <c r="C3623" s="15" t="s">
        <v>7166</v>
      </c>
      <c r="D3623">
        <v>5670</v>
      </c>
      <c r="E3623" t="s">
        <v>376</v>
      </c>
      <c r="F3623" s="15">
        <v>19253</v>
      </c>
      <c r="G3623" s="15">
        <v>205670000819</v>
      </c>
      <c r="H3623" t="s">
        <v>380</v>
      </c>
      <c r="I3623" s="3">
        <v>27399602</v>
      </c>
      <c r="J3623" s="3">
        <v>6849901</v>
      </c>
      <c r="K3623" s="3">
        <f t="shared" si="113"/>
        <v>34249503</v>
      </c>
    </row>
    <row r="3624" spans="1:11" x14ac:dyDescent="0.25">
      <c r="A3624" t="str">
        <f t="shared" si="112"/>
        <v>5674205674000279</v>
      </c>
      <c r="B3624" t="s">
        <v>5756</v>
      </c>
      <c r="C3624" s="15" t="s">
        <v>7166</v>
      </c>
      <c r="D3624">
        <v>5674</v>
      </c>
      <c r="E3624" t="s">
        <v>9385</v>
      </c>
      <c r="F3624" s="15">
        <v>16230</v>
      </c>
      <c r="G3624" s="15">
        <v>205674000279</v>
      </c>
      <c r="H3624" t="s">
        <v>4824</v>
      </c>
      <c r="I3624" s="3">
        <v>40797893</v>
      </c>
      <c r="J3624" s="3">
        <v>10199473</v>
      </c>
      <c r="K3624" s="3">
        <f t="shared" si="113"/>
        <v>50997366</v>
      </c>
    </row>
    <row r="3625" spans="1:11" x14ac:dyDescent="0.25">
      <c r="A3625" t="str">
        <f t="shared" si="112"/>
        <v>5674205674000341</v>
      </c>
      <c r="B3625" t="s">
        <v>5756</v>
      </c>
      <c r="C3625" s="15" t="s">
        <v>7166</v>
      </c>
      <c r="D3625">
        <v>5674</v>
      </c>
      <c r="E3625" t="s">
        <v>9385</v>
      </c>
      <c r="F3625" s="15">
        <v>15859</v>
      </c>
      <c r="G3625" s="15">
        <v>205674000341</v>
      </c>
      <c r="H3625" t="s">
        <v>8274</v>
      </c>
      <c r="I3625" s="3">
        <v>33750098</v>
      </c>
      <c r="J3625" s="3">
        <v>8437525</v>
      </c>
      <c r="K3625" s="3">
        <f t="shared" si="113"/>
        <v>42187623</v>
      </c>
    </row>
    <row r="3626" spans="1:11" x14ac:dyDescent="0.25">
      <c r="A3626" t="str">
        <f t="shared" si="112"/>
        <v>5674205674000350</v>
      </c>
      <c r="B3626" t="s">
        <v>5756</v>
      </c>
      <c r="C3626" s="15" t="s">
        <v>7166</v>
      </c>
      <c r="D3626">
        <v>5674</v>
      </c>
      <c r="E3626" t="s">
        <v>9385</v>
      </c>
      <c r="F3626" s="15">
        <v>15860</v>
      </c>
      <c r="G3626" s="15">
        <v>205674000350</v>
      </c>
      <c r="H3626" t="s">
        <v>4520</v>
      </c>
      <c r="I3626" s="3">
        <v>33010429</v>
      </c>
      <c r="J3626" s="3">
        <v>8252607</v>
      </c>
      <c r="K3626" s="3">
        <f t="shared" si="113"/>
        <v>41263036</v>
      </c>
    </row>
    <row r="3627" spans="1:11" x14ac:dyDescent="0.25">
      <c r="A3627" t="str">
        <f t="shared" si="112"/>
        <v>5674205674000368</v>
      </c>
      <c r="B3627" t="s">
        <v>5756</v>
      </c>
      <c r="C3627" t="s">
        <v>7166</v>
      </c>
      <c r="D3627">
        <v>5674</v>
      </c>
      <c r="E3627" t="s">
        <v>9385</v>
      </c>
      <c r="F3627">
        <v>25499</v>
      </c>
      <c r="G3627" s="15">
        <v>205674000368</v>
      </c>
      <c r="H3627" t="s">
        <v>381</v>
      </c>
      <c r="I3627" s="3">
        <v>9564586</v>
      </c>
      <c r="J3627" s="3">
        <v>1793359.5</v>
      </c>
      <c r="K3627" s="3">
        <f t="shared" si="113"/>
        <v>11357945.5</v>
      </c>
    </row>
    <row r="3628" spans="1:11" x14ac:dyDescent="0.25">
      <c r="A3628" t="str">
        <f t="shared" si="112"/>
        <v>5679205679000234</v>
      </c>
      <c r="B3628" t="s">
        <v>5756</v>
      </c>
      <c r="C3628" s="15" t="s">
        <v>7166</v>
      </c>
      <c r="D3628">
        <v>5679</v>
      </c>
      <c r="E3628" t="s">
        <v>382</v>
      </c>
      <c r="F3628" s="15">
        <v>16501</v>
      </c>
      <c r="G3628" s="15">
        <v>205679000234</v>
      </c>
      <c r="H3628" t="s">
        <v>384</v>
      </c>
      <c r="I3628" s="3">
        <v>18698225</v>
      </c>
      <c r="J3628" s="3">
        <v>2337278</v>
      </c>
      <c r="K3628" s="3">
        <f t="shared" si="113"/>
        <v>21035503</v>
      </c>
    </row>
    <row r="3629" spans="1:11" x14ac:dyDescent="0.25">
      <c r="A3629" t="str">
        <f t="shared" si="112"/>
        <v>5679205679000331</v>
      </c>
      <c r="B3629" t="s">
        <v>5756</v>
      </c>
      <c r="C3629" s="15" t="s">
        <v>7166</v>
      </c>
      <c r="D3629">
        <v>5679</v>
      </c>
      <c r="E3629" t="s">
        <v>382</v>
      </c>
      <c r="F3629" s="15">
        <v>16502</v>
      </c>
      <c r="G3629" s="15">
        <v>205679000331</v>
      </c>
      <c r="H3629" t="s">
        <v>385</v>
      </c>
      <c r="I3629" s="3">
        <v>28380928</v>
      </c>
      <c r="J3629" s="3">
        <v>7095232</v>
      </c>
      <c r="K3629" s="3">
        <f t="shared" si="113"/>
        <v>35476160</v>
      </c>
    </row>
    <row r="3630" spans="1:11" x14ac:dyDescent="0.25">
      <c r="A3630" t="str">
        <f t="shared" si="112"/>
        <v>5390205679000498</v>
      </c>
      <c r="B3630" t="s">
        <v>5756</v>
      </c>
      <c r="C3630" s="15" t="s">
        <v>7166</v>
      </c>
      <c r="D3630">
        <v>5390</v>
      </c>
      <c r="E3630" t="s">
        <v>265</v>
      </c>
      <c r="F3630" s="15">
        <v>3470</v>
      </c>
      <c r="G3630" s="15">
        <v>205679000498</v>
      </c>
      <c r="H3630" t="s">
        <v>266</v>
      </c>
      <c r="I3630" s="3">
        <v>52756957</v>
      </c>
      <c r="J3630" s="3">
        <v>13189239</v>
      </c>
      <c r="K3630" s="3">
        <f t="shared" si="113"/>
        <v>65946196</v>
      </c>
    </row>
    <row r="3631" spans="1:11" x14ac:dyDescent="0.25">
      <c r="A3631" t="str">
        <f t="shared" si="112"/>
        <v>5679205679000501</v>
      </c>
      <c r="B3631" t="s">
        <v>5756</v>
      </c>
      <c r="C3631" s="15" t="s">
        <v>7166</v>
      </c>
      <c r="D3631">
        <v>5679</v>
      </c>
      <c r="E3631" t="s">
        <v>382</v>
      </c>
      <c r="F3631" s="15">
        <v>16046</v>
      </c>
      <c r="G3631" s="15">
        <v>205679000501</v>
      </c>
      <c r="H3631" t="s">
        <v>386</v>
      </c>
      <c r="I3631" s="3">
        <v>29868315</v>
      </c>
      <c r="J3631" s="3">
        <v>7467079</v>
      </c>
      <c r="K3631" s="3">
        <f t="shared" si="113"/>
        <v>37335394</v>
      </c>
    </row>
    <row r="3632" spans="1:11" x14ac:dyDescent="0.25">
      <c r="A3632" t="str">
        <f t="shared" si="112"/>
        <v>5686205686000223</v>
      </c>
      <c r="B3632" t="s">
        <v>5756</v>
      </c>
      <c r="C3632" s="15" t="s">
        <v>7166</v>
      </c>
      <c r="D3632">
        <v>5686</v>
      </c>
      <c r="E3632" t="s">
        <v>387</v>
      </c>
      <c r="F3632" s="15">
        <v>16182</v>
      </c>
      <c r="G3632" s="15">
        <v>205686000223</v>
      </c>
      <c r="H3632" t="s">
        <v>8275</v>
      </c>
      <c r="I3632" s="3">
        <v>33603548</v>
      </c>
      <c r="J3632" s="3">
        <v>8400887</v>
      </c>
      <c r="K3632" s="3">
        <f t="shared" si="113"/>
        <v>42004435</v>
      </c>
    </row>
    <row r="3633" spans="1:11" x14ac:dyDescent="0.25">
      <c r="A3633" t="str">
        <f t="shared" si="112"/>
        <v>5686205686000282</v>
      </c>
      <c r="B3633" t="s">
        <v>5756</v>
      </c>
      <c r="C3633" s="15" t="s">
        <v>7166</v>
      </c>
      <c r="D3633">
        <v>5686</v>
      </c>
      <c r="E3633" t="s">
        <v>387</v>
      </c>
      <c r="F3633" s="15">
        <v>25851</v>
      </c>
      <c r="G3633" s="15">
        <v>205686000282</v>
      </c>
      <c r="H3633" t="s">
        <v>8276</v>
      </c>
      <c r="I3633" s="3">
        <v>17521520</v>
      </c>
      <c r="J3633" s="3">
        <v>0</v>
      </c>
      <c r="K3633" s="3">
        <f t="shared" si="113"/>
        <v>17521520</v>
      </c>
    </row>
    <row r="3634" spans="1:11" x14ac:dyDescent="0.25">
      <c r="A3634" t="str">
        <f t="shared" si="112"/>
        <v>5686205686000584</v>
      </c>
      <c r="B3634" t="s">
        <v>5756</v>
      </c>
      <c r="C3634" s="15" t="s">
        <v>7166</v>
      </c>
      <c r="D3634">
        <v>5686</v>
      </c>
      <c r="E3634" t="s">
        <v>387</v>
      </c>
      <c r="F3634" s="15">
        <v>16436</v>
      </c>
      <c r="G3634" s="15">
        <v>205686000584</v>
      </c>
      <c r="H3634" t="s">
        <v>8277</v>
      </c>
      <c r="I3634" s="3">
        <v>28297458</v>
      </c>
      <c r="J3634" s="3">
        <v>7074365</v>
      </c>
      <c r="K3634" s="3">
        <f t="shared" si="113"/>
        <v>35371823</v>
      </c>
    </row>
    <row r="3635" spans="1:11" x14ac:dyDescent="0.25">
      <c r="A3635" t="str">
        <f t="shared" si="112"/>
        <v>5686205686000801</v>
      </c>
      <c r="B3635" t="s">
        <v>5756</v>
      </c>
      <c r="C3635" s="15" t="s">
        <v>7166</v>
      </c>
      <c r="D3635">
        <v>5686</v>
      </c>
      <c r="E3635" t="s">
        <v>387</v>
      </c>
      <c r="F3635" s="15">
        <v>16486</v>
      </c>
      <c r="G3635" s="15">
        <v>205686000801</v>
      </c>
      <c r="H3635" t="s">
        <v>8278</v>
      </c>
      <c r="I3635" s="3">
        <v>29167998</v>
      </c>
      <c r="J3635" s="3">
        <v>5469000</v>
      </c>
      <c r="K3635" s="3">
        <f t="shared" si="113"/>
        <v>34636998</v>
      </c>
    </row>
    <row r="3636" spans="1:11" x14ac:dyDescent="0.25">
      <c r="A3636" t="str">
        <f t="shared" si="112"/>
        <v>5686205686000924</v>
      </c>
      <c r="B3636" t="s">
        <v>5756</v>
      </c>
      <c r="C3636" t="s">
        <v>7166</v>
      </c>
      <c r="D3636">
        <v>5686</v>
      </c>
      <c r="E3636" t="s">
        <v>387</v>
      </c>
      <c r="F3636">
        <v>15858</v>
      </c>
      <c r="G3636" s="15">
        <v>205686000924</v>
      </c>
      <c r="H3636" t="s">
        <v>8279</v>
      </c>
      <c r="I3636" s="3">
        <v>23776322</v>
      </c>
      <c r="J3636" s="3">
        <v>0</v>
      </c>
      <c r="K3636" s="3">
        <f t="shared" si="113"/>
        <v>23776322</v>
      </c>
    </row>
    <row r="3637" spans="1:11" x14ac:dyDescent="0.25">
      <c r="A3637" t="str">
        <f t="shared" si="112"/>
        <v>5690205690000262</v>
      </c>
      <c r="B3637" t="s">
        <v>5756</v>
      </c>
      <c r="C3637" s="15" t="s">
        <v>7166</v>
      </c>
      <c r="D3637">
        <v>5690</v>
      </c>
      <c r="E3637" t="s">
        <v>388</v>
      </c>
      <c r="F3637" s="15">
        <v>19360</v>
      </c>
      <c r="G3637" s="15">
        <v>205690000262</v>
      </c>
      <c r="H3637" t="s">
        <v>8280</v>
      </c>
      <c r="I3637" s="3">
        <v>30917206</v>
      </c>
      <c r="J3637" s="3">
        <v>0</v>
      </c>
      <c r="K3637" s="3">
        <f t="shared" si="113"/>
        <v>30917206</v>
      </c>
    </row>
    <row r="3638" spans="1:11" x14ac:dyDescent="0.25">
      <c r="A3638" t="str">
        <f t="shared" si="112"/>
        <v>5690205690000271</v>
      </c>
      <c r="B3638" t="s">
        <v>5756</v>
      </c>
      <c r="C3638" s="15" t="s">
        <v>7166</v>
      </c>
      <c r="D3638">
        <v>5690</v>
      </c>
      <c r="E3638" t="s">
        <v>388</v>
      </c>
      <c r="F3638" s="15">
        <v>19361</v>
      </c>
      <c r="G3638" s="15">
        <v>205690000271</v>
      </c>
      <c r="H3638" t="s">
        <v>8281</v>
      </c>
      <c r="I3638" s="3">
        <v>23293517</v>
      </c>
      <c r="J3638" s="3">
        <v>4367534.25</v>
      </c>
      <c r="K3638" s="3">
        <f t="shared" si="113"/>
        <v>27661051.25</v>
      </c>
    </row>
    <row r="3639" spans="1:11" x14ac:dyDescent="0.25">
      <c r="A3639" t="str">
        <f t="shared" si="112"/>
        <v>5690205690000319</v>
      </c>
      <c r="B3639" t="s">
        <v>5756</v>
      </c>
      <c r="C3639" s="15" t="s">
        <v>7166</v>
      </c>
      <c r="D3639">
        <v>5690</v>
      </c>
      <c r="E3639" t="s">
        <v>388</v>
      </c>
      <c r="F3639" s="15">
        <v>19362</v>
      </c>
      <c r="G3639" s="15">
        <v>205690000319</v>
      </c>
      <c r="H3639" t="s">
        <v>8282</v>
      </c>
      <c r="I3639" s="3">
        <v>23116706</v>
      </c>
      <c r="J3639" s="3">
        <v>4334382</v>
      </c>
      <c r="K3639" s="3">
        <f t="shared" si="113"/>
        <v>27451088</v>
      </c>
    </row>
    <row r="3640" spans="1:11" x14ac:dyDescent="0.25">
      <c r="A3640" t="str">
        <f t="shared" si="112"/>
        <v>5690205690000386</v>
      </c>
      <c r="B3640" t="s">
        <v>5756</v>
      </c>
      <c r="C3640" s="15" t="s">
        <v>7166</v>
      </c>
      <c r="D3640">
        <v>5690</v>
      </c>
      <c r="E3640" t="s">
        <v>388</v>
      </c>
      <c r="F3640" s="15">
        <v>19363</v>
      </c>
      <c r="G3640" s="15">
        <v>205690000386</v>
      </c>
      <c r="H3640" t="s">
        <v>8283</v>
      </c>
      <c r="I3640" s="3">
        <v>46651485</v>
      </c>
      <c r="J3640" s="3">
        <v>11662871</v>
      </c>
      <c r="K3640" s="3">
        <f t="shared" si="113"/>
        <v>58314356</v>
      </c>
    </row>
    <row r="3641" spans="1:11" x14ac:dyDescent="0.25">
      <c r="A3641" t="str">
        <f t="shared" si="112"/>
        <v>5697205697000136</v>
      </c>
      <c r="B3641" t="s">
        <v>5756</v>
      </c>
      <c r="C3641" s="15" t="s">
        <v>7166</v>
      </c>
      <c r="D3641">
        <v>5697</v>
      </c>
      <c r="E3641" t="s">
        <v>389</v>
      </c>
      <c r="F3641" s="15">
        <v>25096</v>
      </c>
      <c r="G3641" s="15">
        <v>205697000136</v>
      </c>
      <c r="H3641" t="s">
        <v>4825</v>
      </c>
      <c r="I3641" s="3">
        <v>15850997</v>
      </c>
      <c r="J3641" s="3">
        <v>3962749</v>
      </c>
      <c r="K3641" s="3">
        <f t="shared" si="113"/>
        <v>19813746</v>
      </c>
    </row>
    <row r="3642" spans="1:11" x14ac:dyDescent="0.25">
      <c r="A3642" t="str">
        <f t="shared" si="112"/>
        <v>5697205697000144</v>
      </c>
      <c r="B3642" t="s">
        <v>5756</v>
      </c>
      <c r="C3642" s="15" t="s">
        <v>7166</v>
      </c>
      <c r="D3642">
        <v>5697</v>
      </c>
      <c r="E3642" t="s">
        <v>389</v>
      </c>
      <c r="F3642" s="15">
        <v>14505</v>
      </c>
      <c r="G3642" s="15">
        <v>205697000144</v>
      </c>
      <c r="H3642" t="s">
        <v>8284</v>
      </c>
      <c r="I3642" s="3">
        <v>45453083</v>
      </c>
      <c r="J3642" s="3">
        <v>11363271</v>
      </c>
      <c r="K3642" s="3">
        <f t="shared" si="113"/>
        <v>56816354</v>
      </c>
    </row>
    <row r="3643" spans="1:11" x14ac:dyDescent="0.25">
      <c r="A3643" t="str">
        <f t="shared" si="112"/>
        <v>5697205697000268</v>
      </c>
      <c r="B3643" t="s">
        <v>5756</v>
      </c>
      <c r="C3643" s="15" t="s">
        <v>7166</v>
      </c>
      <c r="D3643">
        <v>5697</v>
      </c>
      <c r="E3643" t="s">
        <v>389</v>
      </c>
      <c r="F3643" s="15">
        <v>25098</v>
      </c>
      <c r="G3643" s="15">
        <v>205697000268</v>
      </c>
      <c r="H3643" t="s">
        <v>9593</v>
      </c>
      <c r="I3643" s="3">
        <v>28429279</v>
      </c>
      <c r="J3643" s="3">
        <v>7107320</v>
      </c>
      <c r="K3643" s="3">
        <f t="shared" si="113"/>
        <v>35536599</v>
      </c>
    </row>
    <row r="3644" spans="1:11" x14ac:dyDescent="0.25">
      <c r="A3644" t="str">
        <f t="shared" si="112"/>
        <v>5736205736000238</v>
      </c>
      <c r="B3644" t="s">
        <v>5756</v>
      </c>
      <c r="C3644" s="15" t="s">
        <v>7166</v>
      </c>
      <c r="D3644">
        <v>5736</v>
      </c>
      <c r="E3644" t="s">
        <v>391</v>
      </c>
      <c r="F3644" s="15">
        <v>11377</v>
      </c>
      <c r="G3644" s="15">
        <v>205736000238</v>
      </c>
      <c r="H3644" t="s">
        <v>4826</v>
      </c>
      <c r="I3644" s="3">
        <v>47073784</v>
      </c>
      <c r="J3644" s="3">
        <v>11768446</v>
      </c>
      <c r="K3644" s="3">
        <f t="shared" si="113"/>
        <v>58842230</v>
      </c>
    </row>
    <row r="3645" spans="1:11" x14ac:dyDescent="0.25">
      <c r="A3645" t="str">
        <f t="shared" si="112"/>
        <v>5756205756000668</v>
      </c>
      <c r="B3645" t="s">
        <v>5756</v>
      </c>
      <c r="C3645" s="15" t="s">
        <v>7166</v>
      </c>
      <c r="D3645">
        <v>5756</v>
      </c>
      <c r="E3645" t="s">
        <v>9386</v>
      </c>
      <c r="F3645" s="15">
        <v>14595</v>
      </c>
      <c r="G3645" s="15">
        <v>205756000668</v>
      </c>
      <c r="H3645" t="s">
        <v>395</v>
      </c>
      <c r="I3645" s="3">
        <v>70790594</v>
      </c>
      <c r="J3645" s="3">
        <v>8848824.5</v>
      </c>
      <c r="K3645" s="3">
        <f t="shared" si="113"/>
        <v>79639418.5</v>
      </c>
    </row>
    <row r="3646" spans="1:11" x14ac:dyDescent="0.25">
      <c r="A3646" t="str">
        <f t="shared" si="112"/>
        <v>5756205756000781</v>
      </c>
      <c r="B3646" t="s">
        <v>5756</v>
      </c>
      <c r="C3646" s="15" t="s">
        <v>7166</v>
      </c>
      <c r="D3646">
        <v>5756</v>
      </c>
      <c r="E3646" t="s">
        <v>9386</v>
      </c>
      <c r="F3646" s="15">
        <v>19747</v>
      </c>
      <c r="G3646" s="15">
        <v>205756000781</v>
      </c>
      <c r="H3646" t="s">
        <v>396</v>
      </c>
      <c r="I3646" s="3">
        <v>28274656</v>
      </c>
      <c r="J3646" s="3">
        <v>0</v>
      </c>
      <c r="K3646" s="3">
        <f t="shared" si="113"/>
        <v>28274656</v>
      </c>
    </row>
    <row r="3647" spans="1:11" x14ac:dyDescent="0.25">
      <c r="A3647" t="str">
        <f t="shared" si="112"/>
        <v>5756205756001044</v>
      </c>
      <c r="B3647" t="s">
        <v>5756</v>
      </c>
      <c r="C3647" s="15" t="s">
        <v>7166</v>
      </c>
      <c r="D3647">
        <v>5756</v>
      </c>
      <c r="E3647" t="s">
        <v>9386</v>
      </c>
      <c r="F3647" s="15">
        <v>19158</v>
      </c>
      <c r="G3647" s="15">
        <v>205756001044</v>
      </c>
      <c r="H3647" t="s">
        <v>397</v>
      </c>
      <c r="I3647" s="3">
        <v>92992225</v>
      </c>
      <c r="J3647" s="3">
        <v>23248056</v>
      </c>
      <c r="K3647" s="3">
        <f t="shared" si="113"/>
        <v>116240281</v>
      </c>
    </row>
    <row r="3648" spans="1:11" x14ac:dyDescent="0.25">
      <c r="A3648" t="str">
        <f t="shared" si="112"/>
        <v>5761205761000218</v>
      </c>
      <c r="B3648" t="s">
        <v>5756</v>
      </c>
      <c r="C3648" s="15" t="s">
        <v>7166</v>
      </c>
      <c r="D3648">
        <v>5761</v>
      </c>
      <c r="E3648" t="s">
        <v>398</v>
      </c>
      <c r="F3648" s="15">
        <v>22249</v>
      </c>
      <c r="G3648" s="15">
        <v>205761000218</v>
      </c>
      <c r="H3648" t="s">
        <v>37</v>
      </c>
      <c r="I3648" s="3">
        <v>10974246</v>
      </c>
      <c r="J3648" s="3">
        <v>2743562</v>
      </c>
      <c r="K3648" s="3">
        <f t="shared" si="113"/>
        <v>13717808</v>
      </c>
    </row>
    <row r="3649" spans="1:11" x14ac:dyDescent="0.25">
      <c r="A3649" t="str">
        <f t="shared" si="112"/>
        <v>5789205789000248</v>
      </c>
      <c r="B3649" t="s">
        <v>5756</v>
      </c>
      <c r="C3649" s="15" t="s">
        <v>7166</v>
      </c>
      <c r="D3649">
        <v>5789</v>
      </c>
      <c r="E3649" t="s">
        <v>401</v>
      </c>
      <c r="F3649" s="15">
        <v>7697</v>
      </c>
      <c r="G3649" s="15">
        <v>205789000248</v>
      </c>
      <c r="H3649" t="s">
        <v>403</v>
      </c>
      <c r="I3649" s="3">
        <v>28165205</v>
      </c>
      <c r="J3649" s="3">
        <v>5280975.75</v>
      </c>
      <c r="K3649" s="3">
        <f t="shared" si="113"/>
        <v>33446180.75</v>
      </c>
    </row>
    <row r="3650" spans="1:11" x14ac:dyDescent="0.25">
      <c r="A3650" t="str">
        <f t="shared" si="112"/>
        <v>5789205789000370</v>
      </c>
      <c r="B3650" t="s">
        <v>5756</v>
      </c>
      <c r="C3650" s="15" t="s">
        <v>7166</v>
      </c>
      <c r="D3650">
        <v>5789</v>
      </c>
      <c r="E3650" t="s">
        <v>401</v>
      </c>
      <c r="F3650" s="15">
        <v>7976</v>
      </c>
      <c r="G3650" s="15">
        <v>205789000370</v>
      </c>
      <c r="H3650" t="s">
        <v>9594</v>
      </c>
      <c r="I3650" s="3">
        <v>47266574</v>
      </c>
      <c r="J3650" s="3">
        <v>11816644</v>
      </c>
      <c r="K3650" s="3">
        <f t="shared" si="113"/>
        <v>59083218</v>
      </c>
    </row>
    <row r="3651" spans="1:11" x14ac:dyDescent="0.25">
      <c r="A3651" t="str">
        <f t="shared" si="112"/>
        <v>5789205789000591</v>
      </c>
      <c r="B3651" t="s">
        <v>5756</v>
      </c>
      <c r="C3651" s="15" t="s">
        <v>7166</v>
      </c>
      <c r="D3651">
        <v>5789</v>
      </c>
      <c r="E3651" t="s">
        <v>401</v>
      </c>
      <c r="F3651" s="15">
        <v>6890</v>
      </c>
      <c r="G3651" s="15">
        <v>205789000591</v>
      </c>
      <c r="H3651" t="s">
        <v>6961</v>
      </c>
      <c r="I3651" s="3">
        <v>22982630</v>
      </c>
      <c r="J3651" s="3">
        <v>4309243.5</v>
      </c>
      <c r="K3651" s="3">
        <f t="shared" si="113"/>
        <v>27291873.5</v>
      </c>
    </row>
    <row r="3652" spans="1:11" x14ac:dyDescent="0.25">
      <c r="A3652" t="str">
        <f t="shared" ref="A3652:A3715" si="114">CONCATENATE(D3652,G3652)</f>
        <v>5790205790000235</v>
      </c>
      <c r="B3652" t="s">
        <v>5756</v>
      </c>
      <c r="C3652" s="15" t="s">
        <v>7166</v>
      </c>
      <c r="D3652">
        <v>5790</v>
      </c>
      <c r="E3652" t="s">
        <v>404</v>
      </c>
      <c r="F3652" s="15">
        <v>4364</v>
      </c>
      <c r="G3652" s="15">
        <v>205790000235</v>
      </c>
      <c r="H3652" t="s">
        <v>1925</v>
      </c>
      <c r="I3652" s="3">
        <v>45938717</v>
      </c>
      <c r="J3652" s="3">
        <v>11484679</v>
      </c>
      <c r="K3652" s="3">
        <f t="shared" ref="K3652:K3715" si="115">+I3652+J3652</f>
        <v>57423396</v>
      </c>
    </row>
    <row r="3653" spans="1:11" x14ac:dyDescent="0.25">
      <c r="A3653" t="str">
        <f t="shared" si="114"/>
        <v>5790205790000251</v>
      </c>
      <c r="B3653" t="s">
        <v>5756</v>
      </c>
      <c r="C3653" s="15" t="s">
        <v>7166</v>
      </c>
      <c r="D3653">
        <v>5790</v>
      </c>
      <c r="E3653" t="s">
        <v>404</v>
      </c>
      <c r="F3653" s="15">
        <v>4365</v>
      </c>
      <c r="G3653" s="15">
        <v>205790000251</v>
      </c>
      <c r="H3653" t="s">
        <v>4521</v>
      </c>
      <c r="I3653" s="3">
        <v>21083843</v>
      </c>
      <c r="J3653" s="3">
        <v>5270961</v>
      </c>
      <c r="K3653" s="3">
        <f t="shared" si="115"/>
        <v>26354804</v>
      </c>
    </row>
    <row r="3654" spans="1:11" x14ac:dyDescent="0.25">
      <c r="A3654" t="str">
        <f t="shared" si="114"/>
        <v>5790205790000332</v>
      </c>
      <c r="B3654" t="s">
        <v>5756</v>
      </c>
      <c r="C3654" s="15" t="s">
        <v>7166</v>
      </c>
      <c r="D3654">
        <v>5790</v>
      </c>
      <c r="E3654" t="s">
        <v>404</v>
      </c>
      <c r="F3654" s="15">
        <v>3947</v>
      </c>
      <c r="G3654" s="15">
        <v>205790000332</v>
      </c>
      <c r="H3654" t="s">
        <v>4522</v>
      </c>
      <c r="I3654" s="3">
        <v>24619978</v>
      </c>
      <c r="J3654" s="3">
        <v>6154995</v>
      </c>
      <c r="K3654" s="3">
        <f t="shared" si="115"/>
        <v>30774973</v>
      </c>
    </row>
    <row r="3655" spans="1:11" x14ac:dyDescent="0.25">
      <c r="A3655" t="str">
        <f t="shared" si="114"/>
        <v>5790205790001088</v>
      </c>
      <c r="B3655" t="s">
        <v>5756</v>
      </c>
      <c r="C3655" s="15" t="s">
        <v>7166</v>
      </c>
      <c r="D3655">
        <v>5790</v>
      </c>
      <c r="E3655" t="s">
        <v>404</v>
      </c>
      <c r="F3655" s="15">
        <v>8545</v>
      </c>
      <c r="G3655" s="15">
        <v>205790001088</v>
      </c>
      <c r="H3655" t="s">
        <v>8285</v>
      </c>
      <c r="I3655" s="3">
        <v>57320880</v>
      </c>
      <c r="J3655" s="3">
        <v>0</v>
      </c>
      <c r="K3655" s="3">
        <f t="shared" si="115"/>
        <v>57320880</v>
      </c>
    </row>
    <row r="3656" spans="1:11" x14ac:dyDescent="0.25">
      <c r="A3656" t="str">
        <f t="shared" si="114"/>
        <v>5792205792000062</v>
      </c>
      <c r="B3656" t="s">
        <v>5756</v>
      </c>
      <c r="C3656" t="s">
        <v>7166</v>
      </c>
      <c r="D3656">
        <v>5792</v>
      </c>
      <c r="E3656" t="s">
        <v>405</v>
      </c>
      <c r="F3656">
        <v>24093</v>
      </c>
      <c r="G3656" s="15">
        <v>205792000062</v>
      </c>
      <c r="H3656" t="s">
        <v>8286</v>
      </c>
      <c r="I3656" s="3">
        <v>15427043</v>
      </c>
      <c r="J3656" s="3">
        <v>3856761</v>
      </c>
      <c r="K3656" s="3">
        <f t="shared" si="115"/>
        <v>19283804</v>
      </c>
    </row>
    <row r="3657" spans="1:11" x14ac:dyDescent="0.25">
      <c r="A3657" t="str">
        <f t="shared" si="114"/>
        <v>5809205809000070</v>
      </c>
      <c r="B3657" t="s">
        <v>5756</v>
      </c>
      <c r="C3657" s="15" t="s">
        <v>7166</v>
      </c>
      <c r="D3657">
        <v>5809</v>
      </c>
      <c r="E3657" t="s">
        <v>407</v>
      </c>
      <c r="F3657" s="15">
        <v>8393</v>
      </c>
      <c r="G3657" s="15">
        <v>205809000070</v>
      </c>
      <c r="H3657" t="s">
        <v>408</v>
      </c>
      <c r="I3657" s="3">
        <v>8604758</v>
      </c>
      <c r="J3657" s="3">
        <v>2151190</v>
      </c>
      <c r="K3657" s="3">
        <f t="shared" si="115"/>
        <v>10755948</v>
      </c>
    </row>
    <row r="3658" spans="1:11" x14ac:dyDescent="0.25">
      <c r="A3658" t="str">
        <f t="shared" si="114"/>
        <v>5809205809000088</v>
      </c>
      <c r="B3658" t="s">
        <v>5756</v>
      </c>
      <c r="C3658" t="s">
        <v>7166</v>
      </c>
      <c r="D3658">
        <v>5809</v>
      </c>
      <c r="E3658" t="s">
        <v>407</v>
      </c>
      <c r="F3658">
        <v>8394</v>
      </c>
      <c r="G3658" s="15">
        <v>205809000088</v>
      </c>
      <c r="H3658" t="s">
        <v>409</v>
      </c>
      <c r="I3658" s="3">
        <v>17249735</v>
      </c>
      <c r="J3658" s="3">
        <v>3234325.5</v>
      </c>
      <c r="K3658" s="3">
        <f t="shared" si="115"/>
        <v>20484060.5</v>
      </c>
    </row>
    <row r="3659" spans="1:11" x14ac:dyDescent="0.25">
      <c r="A3659" t="str">
        <f t="shared" si="114"/>
        <v>5819205819000108</v>
      </c>
      <c r="B3659" t="s">
        <v>5756</v>
      </c>
      <c r="C3659" t="s">
        <v>7166</v>
      </c>
      <c r="D3659">
        <v>5819</v>
      </c>
      <c r="E3659" t="s">
        <v>410</v>
      </c>
      <c r="F3659">
        <v>24174</v>
      </c>
      <c r="G3659" s="15">
        <v>205819000108</v>
      </c>
      <c r="H3659" t="s">
        <v>411</v>
      </c>
      <c r="I3659" s="3">
        <v>20099098</v>
      </c>
      <c r="J3659" s="3">
        <v>5024774</v>
      </c>
      <c r="K3659" s="3">
        <f t="shared" si="115"/>
        <v>25123872</v>
      </c>
    </row>
    <row r="3660" spans="1:11" x14ac:dyDescent="0.25">
      <c r="A3660" t="str">
        <f t="shared" si="114"/>
        <v>5837205837000000</v>
      </c>
      <c r="B3660" t="s">
        <v>5756</v>
      </c>
      <c r="C3660" s="15" t="s">
        <v>7161</v>
      </c>
      <c r="D3660">
        <v>5837</v>
      </c>
      <c r="E3660" t="s">
        <v>412</v>
      </c>
      <c r="F3660" s="15">
        <v>706</v>
      </c>
      <c r="G3660" s="15">
        <v>205837000000</v>
      </c>
      <c r="H3660" t="s">
        <v>8287</v>
      </c>
      <c r="I3660" s="3">
        <v>13779696</v>
      </c>
      <c r="J3660" s="3">
        <v>3444924</v>
      </c>
      <c r="K3660" s="3">
        <f t="shared" si="115"/>
        <v>17224620</v>
      </c>
    </row>
    <row r="3661" spans="1:11" x14ac:dyDescent="0.25">
      <c r="A3661" t="str">
        <f t="shared" si="114"/>
        <v>5837205837000042</v>
      </c>
      <c r="B3661" t="s">
        <v>5756</v>
      </c>
      <c r="C3661" s="15" t="s">
        <v>7161</v>
      </c>
      <c r="D3661">
        <v>5837</v>
      </c>
      <c r="E3661" t="s">
        <v>412</v>
      </c>
      <c r="F3661" s="15">
        <v>707</v>
      </c>
      <c r="G3661" s="15">
        <v>205837000042</v>
      </c>
      <c r="H3661" t="s">
        <v>416</v>
      </c>
      <c r="I3661" s="3">
        <v>34375321</v>
      </c>
      <c r="J3661" s="3">
        <v>8593830</v>
      </c>
      <c r="K3661" s="3">
        <f t="shared" si="115"/>
        <v>42969151</v>
      </c>
    </row>
    <row r="3662" spans="1:11" x14ac:dyDescent="0.25">
      <c r="A3662" t="str">
        <f t="shared" si="114"/>
        <v>5837205837000280</v>
      </c>
      <c r="B3662" t="s">
        <v>5756</v>
      </c>
      <c r="C3662" s="15" t="s">
        <v>7161</v>
      </c>
      <c r="D3662">
        <v>5837</v>
      </c>
      <c r="E3662" t="s">
        <v>412</v>
      </c>
      <c r="F3662" s="15">
        <v>708</v>
      </c>
      <c r="G3662" s="15">
        <v>205837000280</v>
      </c>
      <c r="H3662" t="s">
        <v>417</v>
      </c>
      <c r="I3662" s="3">
        <v>69226270</v>
      </c>
      <c r="J3662" s="3">
        <v>17306568</v>
      </c>
      <c r="K3662" s="3">
        <f t="shared" si="115"/>
        <v>86532838</v>
      </c>
    </row>
    <row r="3663" spans="1:11" x14ac:dyDescent="0.25">
      <c r="A3663" t="str">
        <f t="shared" si="114"/>
        <v>5837205837000310</v>
      </c>
      <c r="B3663" t="s">
        <v>5756</v>
      </c>
      <c r="C3663" s="15" t="s">
        <v>7161</v>
      </c>
      <c r="D3663">
        <v>5837</v>
      </c>
      <c r="E3663" t="s">
        <v>412</v>
      </c>
      <c r="F3663" s="15">
        <v>4262</v>
      </c>
      <c r="G3663" s="15">
        <v>205837000310</v>
      </c>
      <c r="H3663" t="s">
        <v>8288</v>
      </c>
      <c r="I3663" s="3">
        <v>155533404</v>
      </c>
      <c r="J3663" s="3">
        <v>38883351</v>
      </c>
      <c r="K3663" s="3">
        <f t="shared" si="115"/>
        <v>194416755</v>
      </c>
    </row>
    <row r="3664" spans="1:11" x14ac:dyDescent="0.25">
      <c r="A3664" t="str">
        <f t="shared" si="114"/>
        <v>5837205837000379</v>
      </c>
      <c r="B3664" t="s">
        <v>5756</v>
      </c>
      <c r="C3664" s="15" t="s">
        <v>7161</v>
      </c>
      <c r="D3664">
        <v>5837</v>
      </c>
      <c r="E3664" t="s">
        <v>412</v>
      </c>
      <c r="F3664" s="15">
        <v>4263</v>
      </c>
      <c r="G3664" s="15">
        <v>205837000379</v>
      </c>
      <c r="H3664" t="s">
        <v>8289</v>
      </c>
      <c r="I3664" s="3">
        <v>116683556</v>
      </c>
      <c r="J3664" s="3">
        <v>29170889</v>
      </c>
      <c r="K3664" s="3">
        <f t="shared" si="115"/>
        <v>145854445</v>
      </c>
    </row>
    <row r="3665" spans="1:11" x14ac:dyDescent="0.25">
      <c r="A3665" t="str">
        <f t="shared" si="114"/>
        <v>5837205837000450</v>
      </c>
      <c r="B3665" t="s">
        <v>5756</v>
      </c>
      <c r="C3665" s="15" t="s">
        <v>7161</v>
      </c>
      <c r="D3665">
        <v>5837</v>
      </c>
      <c r="E3665" t="s">
        <v>412</v>
      </c>
      <c r="F3665" s="15">
        <v>4251</v>
      </c>
      <c r="G3665" s="15">
        <v>205837000450</v>
      </c>
      <c r="H3665" t="s">
        <v>8290</v>
      </c>
      <c r="I3665" s="3">
        <v>62383269</v>
      </c>
      <c r="J3665" s="3">
        <v>15595817</v>
      </c>
      <c r="K3665" s="3">
        <f t="shared" si="115"/>
        <v>77979086</v>
      </c>
    </row>
    <row r="3666" spans="1:11" x14ac:dyDescent="0.25">
      <c r="A3666" t="str">
        <f t="shared" si="114"/>
        <v>5837205837000492</v>
      </c>
      <c r="B3666" t="s">
        <v>5756</v>
      </c>
      <c r="C3666" s="15" t="s">
        <v>7161</v>
      </c>
      <c r="D3666">
        <v>5837</v>
      </c>
      <c r="E3666" t="s">
        <v>412</v>
      </c>
      <c r="F3666" s="15">
        <v>4252</v>
      </c>
      <c r="G3666" s="15">
        <v>205837000492</v>
      </c>
      <c r="H3666" t="s">
        <v>418</v>
      </c>
      <c r="I3666" s="3">
        <v>61781282</v>
      </c>
      <c r="J3666" s="3">
        <v>15445321</v>
      </c>
      <c r="K3666" s="3">
        <f t="shared" si="115"/>
        <v>77226603</v>
      </c>
    </row>
    <row r="3667" spans="1:11" x14ac:dyDescent="0.25">
      <c r="A3667" t="str">
        <f t="shared" si="114"/>
        <v>5837205837000531</v>
      </c>
      <c r="B3667" t="s">
        <v>5756</v>
      </c>
      <c r="C3667" s="15" t="s">
        <v>7161</v>
      </c>
      <c r="D3667">
        <v>5837</v>
      </c>
      <c r="E3667" t="s">
        <v>412</v>
      </c>
      <c r="F3667" s="15">
        <v>4253</v>
      </c>
      <c r="G3667" s="15">
        <v>205837000531</v>
      </c>
      <c r="H3667" t="s">
        <v>4070</v>
      </c>
      <c r="I3667" s="3">
        <v>127832373</v>
      </c>
      <c r="J3667" s="3">
        <v>31958093</v>
      </c>
      <c r="K3667" s="3">
        <f t="shared" si="115"/>
        <v>159790466</v>
      </c>
    </row>
    <row r="3668" spans="1:11" x14ac:dyDescent="0.25">
      <c r="A3668" t="str">
        <f t="shared" si="114"/>
        <v>5837205837000735</v>
      </c>
      <c r="B3668" t="s">
        <v>5756</v>
      </c>
      <c r="C3668" s="15" t="s">
        <v>7161</v>
      </c>
      <c r="D3668">
        <v>5837</v>
      </c>
      <c r="E3668" t="s">
        <v>412</v>
      </c>
      <c r="F3668" s="15">
        <v>130369</v>
      </c>
      <c r="G3668" s="15">
        <v>205837000735</v>
      </c>
      <c r="H3668" t="s">
        <v>8291</v>
      </c>
      <c r="I3668" s="3">
        <v>17878355</v>
      </c>
      <c r="J3668" s="3">
        <v>3352191.75</v>
      </c>
      <c r="K3668" s="3">
        <f t="shared" si="115"/>
        <v>21230546.75</v>
      </c>
    </row>
    <row r="3669" spans="1:11" x14ac:dyDescent="0.25">
      <c r="A3669" t="str">
        <f t="shared" si="114"/>
        <v>5837205837000883</v>
      </c>
      <c r="B3669" t="s">
        <v>5756</v>
      </c>
      <c r="C3669" s="15" t="s">
        <v>7161</v>
      </c>
      <c r="D3669">
        <v>5837</v>
      </c>
      <c r="E3669" t="s">
        <v>412</v>
      </c>
      <c r="F3669" s="15">
        <v>116304</v>
      </c>
      <c r="G3669" s="15">
        <v>205837000883</v>
      </c>
      <c r="H3669" t="s">
        <v>419</v>
      </c>
      <c r="I3669" s="3">
        <v>22916779</v>
      </c>
      <c r="J3669" s="3">
        <v>4296896.25</v>
      </c>
      <c r="K3669" s="3">
        <f t="shared" si="115"/>
        <v>27213675.25</v>
      </c>
    </row>
    <row r="3670" spans="1:11" x14ac:dyDescent="0.25">
      <c r="A3670" t="str">
        <f t="shared" si="114"/>
        <v>5837205837001821</v>
      </c>
      <c r="B3670" t="s">
        <v>5756</v>
      </c>
      <c r="C3670" s="15" t="s">
        <v>7161</v>
      </c>
      <c r="D3670">
        <v>5837</v>
      </c>
      <c r="E3670" t="s">
        <v>412</v>
      </c>
      <c r="F3670" s="15">
        <v>116208</v>
      </c>
      <c r="G3670" s="15">
        <v>205837001821</v>
      </c>
      <c r="H3670" t="s">
        <v>420</v>
      </c>
      <c r="I3670" s="3">
        <v>24067250</v>
      </c>
      <c r="J3670" s="3">
        <v>6016812</v>
      </c>
      <c r="K3670" s="3">
        <f t="shared" si="115"/>
        <v>30084062</v>
      </c>
    </row>
    <row r="3671" spans="1:11" x14ac:dyDescent="0.25">
      <c r="A3671" t="str">
        <f t="shared" si="114"/>
        <v>5837205837001880</v>
      </c>
      <c r="B3671" t="s">
        <v>5756</v>
      </c>
      <c r="C3671" s="15" t="s">
        <v>7161</v>
      </c>
      <c r="D3671">
        <v>5837</v>
      </c>
      <c r="E3671" t="s">
        <v>412</v>
      </c>
      <c r="F3671" s="15">
        <v>4254</v>
      </c>
      <c r="G3671" s="15">
        <v>205837001880</v>
      </c>
      <c r="H3671" t="s">
        <v>421</v>
      </c>
      <c r="I3671" s="3">
        <v>59461012</v>
      </c>
      <c r="J3671" s="3">
        <v>14865253</v>
      </c>
      <c r="K3671" s="3">
        <f t="shared" si="115"/>
        <v>74326265</v>
      </c>
    </row>
    <row r="3672" spans="1:11" x14ac:dyDescent="0.25">
      <c r="A3672" t="str">
        <f t="shared" si="114"/>
        <v>5837205837002771</v>
      </c>
      <c r="B3672" t="s">
        <v>5756</v>
      </c>
      <c r="C3672" s="15" t="s">
        <v>7161</v>
      </c>
      <c r="D3672">
        <v>5837</v>
      </c>
      <c r="E3672" t="s">
        <v>412</v>
      </c>
      <c r="F3672" s="15">
        <v>130848</v>
      </c>
      <c r="G3672" s="15">
        <v>205837002771</v>
      </c>
      <c r="H3672" t="s">
        <v>5476</v>
      </c>
      <c r="I3672" s="3">
        <v>27599811</v>
      </c>
      <c r="J3672" s="3">
        <v>6899953</v>
      </c>
      <c r="K3672" s="3">
        <f t="shared" si="115"/>
        <v>34499764</v>
      </c>
    </row>
    <row r="3673" spans="1:11" x14ac:dyDescent="0.25">
      <c r="A3673" t="str">
        <f t="shared" si="114"/>
        <v>5837205837002916</v>
      </c>
      <c r="B3673" t="s">
        <v>5756</v>
      </c>
      <c r="C3673" s="15" t="s">
        <v>7161</v>
      </c>
      <c r="D3673">
        <v>5837</v>
      </c>
      <c r="E3673" t="s">
        <v>412</v>
      </c>
      <c r="F3673" s="15">
        <v>4258</v>
      </c>
      <c r="G3673" s="15">
        <v>205837002916</v>
      </c>
      <c r="H3673" t="s">
        <v>422</v>
      </c>
      <c r="I3673" s="3">
        <v>85281838</v>
      </c>
      <c r="J3673" s="3">
        <v>21320459</v>
      </c>
      <c r="K3673" s="3">
        <f t="shared" si="115"/>
        <v>106602297</v>
      </c>
    </row>
    <row r="3674" spans="1:11" x14ac:dyDescent="0.25">
      <c r="A3674" t="str">
        <f t="shared" si="114"/>
        <v>5837205837003416</v>
      </c>
      <c r="B3674" t="s">
        <v>5756</v>
      </c>
      <c r="C3674" s="15" t="s">
        <v>7161</v>
      </c>
      <c r="D3674">
        <v>5837</v>
      </c>
      <c r="E3674" t="s">
        <v>412</v>
      </c>
      <c r="F3674" s="15">
        <v>4260</v>
      </c>
      <c r="G3674" s="15">
        <v>205837003416</v>
      </c>
      <c r="H3674" t="s">
        <v>8292</v>
      </c>
      <c r="I3674" s="3">
        <v>17026288</v>
      </c>
      <c r="J3674" s="3">
        <v>4256572</v>
      </c>
      <c r="K3674" s="3">
        <f t="shared" si="115"/>
        <v>21282860</v>
      </c>
    </row>
    <row r="3675" spans="1:11" x14ac:dyDescent="0.25">
      <c r="A3675" t="str">
        <f t="shared" si="114"/>
        <v>5837205837003483</v>
      </c>
      <c r="B3675" t="s">
        <v>5756</v>
      </c>
      <c r="C3675" s="15" t="s">
        <v>7161</v>
      </c>
      <c r="D3675">
        <v>5837</v>
      </c>
      <c r="E3675" t="s">
        <v>412</v>
      </c>
      <c r="F3675" s="15">
        <v>4261</v>
      </c>
      <c r="G3675" s="15">
        <v>205837003483</v>
      </c>
      <c r="H3675" t="s">
        <v>423</v>
      </c>
      <c r="I3675" s="3">
        <v>54238902</v>
      </c>
      <c r="J3675" s="3">
        <v>10169794.5</v>
      </c>
      <c r="K3675" s="3">
        <f t="shared" si="115"/>
        <v>64408696.5</v>
      </c>
    </row>
    <row r="3676" spans="1:11" x14ac:dyDescent="0.25">
      <c r="A3676" t="str">
        <f t="shared" si="114"/>
        <v>5837205837003670</v>
      </c>
      <c r="B3676" t="s">
        <v>5756</v>
      </c>
      <c r="C3676" s="15" t="s">
        <v>7161</v>
      </c>
      <c r="D3676">
        <v>5837</v>
      </c>
      <c r="E3676" t="s">
        <v>412</v>
      </c>
      <c r="F3676" s="15">
        <v>18555</v>
      </c>
      <c r="G3676" s="15">
        <v>205837003670</v>
      </c>
      <c r="H3676" t="s">
        <v>573</v>
      </c>
      <c r="I3676" s="3">
        <v>48940015</v>
      </c>
      <c r="J3676" s="3">
        <v>12235004</v>
      </c>
      <c r="K3676" s="3">
        <f t="shared" si="115"/>
        <v>61175019</v>
      </c>
    </row>
    <row r="3677" spans="1:11" x14ac:dyDescent="0.25">
      <c r="A3677" t="str">
        <f t="shared" si="114"/>
        <v>5837205837003742</v>
      </c>
      <c r="B3677" t="s">
        <v>5756</v>
      </c>
      <c r="C3677" s="15" t="s">
        <v>7161</v>
      </c>
      <c r="D3677">
        <v>5837</v>
      </c>
      <c r="E3677" t="s">
        <v>412</v>
      </c>
      <c r="F3677" s="15">
        <v>18556</v>
      </c>
      <c r="G3677" s="15">
        <v>205837003742</v>
      </c>
      <c r="H3677" t="s">
        <v>8293</v>
      </c>
      <c r="I3677" s="3">
        <v>84515692</v>
      </c>
      <c r="J3677" s="3">
        <v>21128923</v>
      </c>
      <c r="K3677" s="3">
        <f t="shared" si="115"/>
        <v>105644615</v>
      </c>
    </row>
    <row r="3678" spans="1:11" x14ac:dyDescent="0.25">
      <c r="A3678" t="str">
        <f t="shared" si="114"/>
        <v>5837205837004129</v>
      </c>
      <c r="B3678" t="s">
        <v>5756</v>
      </c>
      <c r="C3678" s="15" t="s">
        <v>7161</v>
      </c>
      <c r="D3678">
        <v>5837</v>
      </c>
      <c r="E3678" t="s">
        <v>412</v>
      </c>
      <c r="F3678" s="15">
        <v>18558</v>
      </c>
      <c r="G3678" s="15">
        <v>205837004129</v>
      </c>
      <c r="H3678" t="s">
        <v>424</v>
      </c>
      <c r="I3678" s="3">
        <v>26635929</v>
      </c>
      <c r="J3678" s="3">
        <v>6658982</v>
      </c>
      <c r="K3678" s="3">
        <f t="shared" si="115"/>
        <v>33294911</v>
      </c>
    </row>
    <row r="3679" spans="1:11" x14ac:dyDescent="0.25">
      <c r="A3679" t="str">
        <f t="shared" si="114"/>
        <v>5837205837004161</v>
      </c>
      <c r="B3679" t="s">
        <v>5756</v>
      </c>
      <c r="C3679" s="15" t="s">
        <v>7161</v>
      </c>
      <c r="D3679">
        <v>5837</v>
      </c>
      <c r="E3679" t="s">
        <v>412</v>
      </c>
      <c r="F3679" s="15">
        <v>18559</v>
      </c>
      <c r="G3679" s="15">
        <v>205837004161</v>
      </c>
      <c r="H3679" t="s">
        <v>8294</v>
      </c>
      <c r="I3679" s="3">
        <v>36206913</v>
      </c>
      <c r="J3679" s="3">
        <v>9051728</v>
      </c>
      <c r="K3679" s="3">
        <f t="shared" si="115"/>
        <v>45258641</v>
      </c>
    </row>
    <row r="3680" spans="1:11" x14ac:dyDescent="0.25">
      <c r="A3680" t="str">
        <f t="shared" si="114"/>
        <v>5837205837004366</v>
      </c>
      <c r="B3680" t="s">
        <v>5756</v>
      </c>
      <c r="C3680" s="15" t="s">
        <v>7161</v>
      </c>
      <c r="D3680">
        <v>5837</v>
      </c>
      <c r="E3680" t="s">
        <v>412</v>
      </c>
      <c r="F3680" s="15">
        <v>18562</v>
      </c>
      <c r="G3680" s="15">
        <v>205837004366</v>
      </c>
      <c r="H3680" t="s">
        <v>425</v>
      </c>
      <c r="I3680" s="3">
        <v>78800526</v>
      </c>
      <c r="J3680" s="3">
        <v>19700132</v>
      </c>
      <c r="K3680" s="3">
        <f t="shared" si="115"/>
        <v>98500658</v>
      </c>
    </row>
    <row r="3681" spans="1:11" x14ac:dyDescent="0.25">
      <c r="A3681" t="str">
        <f t="shared" si="114"/>
        <v>5837205837004889</v>
      </c>
      <c r="B3681" t="s">
        <v>5756</v>
      </c>
      <c r="C3681" s="15" t="s">
        <v>7161</v>
      </c>
      <c r="D3681">
        <v>5837</v>
      </c>
      <c r="E3681" t="s">
        <v>412</v>
      </c>
      <c r="F3681" s="15">
        <v>18563</v>
      </c>
      <c r="G3681" s="15">
        <v>205837004889</v>
      </c>
      <c r="H3681" t="s">
        <v>8295</v>
      </c>
      <c r="I3681" s="3">
        <v>27513801</v>
      </c>
      <c r="J3681" s="3">
        <v>6878450</v>
      </c>
      <c r="K3681" s="3">
        <f t="shared" si="115"/>
        <v>34392251</v>
      </c>
    </row>
    <row r="3682" spans="1:11" x14ac:dyDescent="0.25">
      <c r="A3682" t="str">
        <f t="shared" si="114"/>
        <v>5837205837005133</v>
      </c>
      <c r="B3682" t="s">
        <v>5756</v>
      </c>
      <c r="C3682" s="15" t="s">
        <v>7161</v>
      </c>
      <c r="D3682">
        <v>5837</v>
      </c>
      <c r="E3682" t="s">
        <v>412</v>
      </c>
      <c r="F3682" s="15">
        <v>18565</v>
      </c>
      <c r="G3682" s="15">
        <v>205837005133</v>
      </c>
      <c r="H3682" t="s">
        <v>426</v>
      </c>
      <c r="I3682" s="3">
        <v>48342651</v>
      </c>
      <c r="J3682" s="3">
        <v>12085663</v>
      </c>
      <c r="K3682" s="3">
        <f t="shared" si="115"/>
        <v>60428314</v>
      </c>
    </row>
    <row r="3683" spans="1:11" x14ac:dyDescent="0.25">
      <c r="A3683" t="str">
        <f t="shared" si="114"/>
        <v>5837205837005290</v>
      </c>
      <c r="B3683" t="s">
        <v>5756</v>
      </c>
      <c r="C3683" s="15" t="s">
        <v>7161</v>
      </c>
      <c r="D3683">
        <v>5837</v>
      </c>
      <c r="E3683" t="s">
        <v>412</v>
      </c>
      <c r="F3683" s="15">
        <v>18566</v>
      </c>
      <c r="G3683" s="15">
        <v>205837005290</v>
      </c>
      <c r="H3683" t="s">
        <v>8296</v>
      </c>
      <c r="I3683" s="3">
        <v>72802451</v>
      </c>
      <c r="J3683" s="3">
        <v>18200613</v>
      </c>
      <c r="K3683" s="3">
        <f t="shared" si="115"/>
        <v>91003064</v>
      </c>
    </row>
    <row r="3684" spans="1:11" x14ac:dyDescent="0.25">
      <c r="A3684" t="str">
        <f t="shared" si="114"/>
        <v>5837205837005524</v>
      </c>
      <c r="B3684" t="s">
        <v>5756</v>
      </c>
      <c r="C3684" s="15" t="s">
        <v>7161</v>
      </c>
      <c r="D3684">
        <v>5837</v>
      </c>
      <c r="E3684" t="s">
        <v>412</v>
      </c>
      <c r="F3684" s="15">
        <v>18568</v>
      </c>
      <c r="G3684" s="15">
        <v>205837005524</v>
      </c>
      <c r="H3684" t="s">
        <v>427</v>
      </c>
      <c r="I3684" s="3">
        <v>64066626</v>
      </c>
      <c r="J3684" s="3">
        <v>16016656</v>
      </c>
      <c r="K3684" s="3">
        <f t="shared" si="115"/>
        <v>80083282</v>
      </c>
    </row>
    <row r="3685" spans="1:11" x14ac:dyDescent="0.25">
      <c r="A3685" t="str">
        <f t="shared" si="114"/>
        <v>5837205837006288</v>
      </c>
      <c r="B3685" t="s">
        <v>5756</v>
      </c>
      <c r="C3685" s="15" t="s">
        <v>7161</v>
      </c>
      <c r="D3685">
        <v>5837</v>
      </c>
      <c r="E3685" t="s">
        <v>412</v>
      </c>
      <c r="F3685" s="15">
        <v>4257</v>
      </c>
      <c r="G3685" s="15">
        <v>205837006288</v>
      </c>
      <c r="H3685" t="s">
        <v>428</v>
      </c>
      <c r="I3685" s="3">
        <v>43973786</v>
      </c>
      <c r="J3685" s="3">
        <v>10993447</v>
      </c>
      <c r="K3685" s="3">
        <f t="shared" si="115"/>
        <v>54967233</v>
      </c>
    </row>
    <row r="3686" spans="1:11" x14ac:dyDescent="0.25">
      <c r="A3686" t="str">
        <f t="shared" si="114"/>
        <v>5837205837007063</v>
      </c>
      <c r="B3686" t="s">
        <v>5756</v>
      </c>
      <c r="C3686" s="15" t="s">
        <v>7161</v>
      </c>
      <c r="D3686">
        <v>5837</v>
      </c>
      <c r="E3686" t="s">
        <v>412</v>
      </c>
      <c r="F3686" s="15">
        <v>115399</v>
      </c>
      <c r="G3686" s="15">
        <v>205837007063</v>
      </c>
      <c r="H3686" t="s">
        <v>8297</v>
      </c>
      <c r="I3686" s="3">
        <v>37465851</v>
      </c>
      <c r="J3686" s="3">
        <v>9366463</v>
      </c>
      <c r="K3686" s="3">
        <f t="shared" si="115"/>
        <v>46832314</v>
      </c>
    </row>
    <row r="3687" spans="1:11" x14ac:dyDescent="0.25">
      <c r="A3687" t="str">
        <f t="shared" si="114"/>
        <v>5842205842000425</v>
      </c>
      <c r="B3687" t="s">
        <v>5756</v>
      </c>
      <c r="C3687" s="15" t="s">
        <v>7166</v>
      </c>
      <c r="D3687">
        <v>5842</v>
      </c>
      <c r="E3687" t="s">
        <v>430</v>
      </c>
      <c r="F3687" s="15">
        <v>24702</v>
      </c>
      <c r="G3687" s="15">
        <v>205842000425</v>
      </c>
      <c r="H3687" t="s">
        <v>431</v>
      </c>
      <c r="I3687" s="3">
        <v>11564170</v>
      </c>
      <c r="J3687" s="3">
        <v>2891043</v>
      </c>
      <c r="K3687" s="3">
        <f t="shared" si="115"/>
        <v>14455213</v>
      </c>
    </row>
    <row r="3688" spans="1:11" x14ac:dyDescent="0.25">
      <c r="A3688" t="str">
        <f t="shared" si="114"/>
        <v>5847205847000423</v>
      </c>
      <c r="B3688" t="s">
        <v>5756</v>
      </c>
      <c r="C3688" s="15" t="s">
        <v>7166</v>
      </c>
      <c r="D3688">
        <v>5847</v>
      </c>
      <c r="E3688" t="s">
        <v>432</v>
      </c>
      <c r="F3688" s="15">
        <v>21302</v>
      </c>
      <c r="G3688" s="15">
        <v>205847000423</v>
      </c>
      <c r="H3688" t="s">
        <v>4523</v>
      </c>
      <c r="I3688" s="3">
        <v>53726483</v>
      </c>
      <c r="J3688" s="3">
        <v>13431621</v>
      </c>
      <c r="K3688" s="3">
        <f t="shared" si="115"/>
        <v>67158104</v>
      </c>
    </row>
    <row r="3689" spans="1:11" x14ac:dyDescent="0.25">
      <c r="A3689" t="str">
        <f t="shared" si="114"/>
        <v>5847205847000440</v>
      </c>
      <c r="B3689" t="s">
        <v>5756</v>
      </c>
      <c r="C3689" s="15" t="s">
        <v>7166</v>
      </c>
      <c r="D3689">
        <v>5847</v>
      </c>
      <c r="E3689" t="s">
        <v>432</v>
      </c>
      <c r="F3689" s="15">
        <v>21304</v>
      </c>
      <c r="G3689" s="15">
        <v>205847000440</v>
      </c>
      <c r="H3689" t="s">
        <v>436</v>
      </c>
      <c r="I3689" s="3">
        <v>18939371</v>
      </c>
      <c r="J3689" s="3">
        <v>4734843</v>
      </c>
      <c r="K3689" s="3">
        <f t="shared" si="115"/>
        <v>23674214</v>
      </c>
    </row>
    <row r="3690" spans="1:11" x14ac:dyDescent="0.25">
      <c r="A3690" t="str">
        <f t="shared" si="114"/>
        <v>5847205847001098</v>
      </c>
      <c r="B3690" t="s">
        <v>5756</v>
      </c>
      <c r="C3690" s="15" t="s">
        <v>7166</v>
      </c>
      <c r="D3690">
        <v>5847</v>
      </c>
      <c r="E3690" t="s">
        <v>432</v>
      </c>
      <c r="F3690" s="15">
        <v>249</v>
      </c>
      <c r="G3690" s="15">
        <v>205847001098</v>
      </c>
      <c r="H3690" t="s">
        <v>4827</v>
      </c>
      <c r="I3690" s="3">
        <v>35244424</v>
      </c>
      <c r="J3690" s="3">
        <v>8811106</v>
      </c>
      <c r="K3690" s="3">
        <f t="shared" si="115"/>
        <v>44055530</v>
      </c>
    </row>
    <row r="3691" spans="1:11" x14ac:dyDescent="0.25">
      <c r="A3691" t="str">
        <f t="shared" si="114"/>
        <v>5847205847001471</v>
      </c>
      <c r="B3691" t="s">
        <v>5756</v>
      </c>
      <c r="C3691" s="15" t="s">
        <v>7166</v>
      </c>
      <c r="D3691">
        <v>5847</v>
      </c>
      <c r="E3691" t="s">
        <v>432</v>
      </c>
      <c r="F3691" s="15">
        <v>21202</v>
      </c>
      <c r="G3691" s="15">
        <v>205847001471</v>
      </c>
      <c r="H3691" t="s">
        <v>9595</v>
      </c>
      <c r="I3691" s="3">
        <v>53990300</v>
      </c>
      <c r="J3691" s="3">
        <v>13497575</v>
      </c>
      <c r="K3691" s="3">
        <f t="shared" si="115"/>
        <v>67487875</v>
      </c>
    </row>
    <row r="3692" spans="1:11" x14ac:dyDescent="0.25">
      <c r="A3692" t="str">
        <f t="shared" si="114"/>
        <v>5854205854000129</v>
      </c>
      <c r="B3692" t="s">
        <v>5756</v>
      </c>
      <c r="C3692" s="15" t="s">
        <v>7166</v>
      </c>
      <c r="D3692">
        <v>5854</v>
      </c>
      <c r="E3692" t="s">
        <v>437</v>
      </c>
      <c r="F3692" s="15">
        <v>11061</v>
      </c>
      <c r="G3692" s="15">
        <v>205854000129</v>
      </c>
      <c r="H3692" t="s">
        <v>439</v>
      </c>
      <c r="I3692" s="3">
        <v>74241533</v>
      </c>
      <c r="J3692" s="3">
        <v>13920287.25</v>
      </c>
      <c r="K3692" s="3">
        <f t="shared" si="115"/>
        <v>88161820.25</v>
      </c>
    </row>
    <row r="3693" spans="1:11" x14ac:dyDescent="0.25">
      <c r="A3693" t="str">
        <f t="shared" si="114"/>
        <v>5854205854000501</v>
      </c>
      <c r="B3693" t="s">
        <v>5756</v>
      </c>
      <c r="C3693" s="15" t="s">
        <v>7166</v>
      </c>
      <c r="D3693">
        <v>5854</v>
      </c>
      <c r="E3693" t="s">
        <v>437</v>
      </c>
      <c r="F3693" s="15">
        <v>23973</v>
      </c>
      <c r="G3693" s="15">
        <v>205854000501</v>
      </c>
      <c r="H3693" t="s">
        <v>440</v>
      </c>
      <c r="I3693" s="3">
        <v>37206782</v>
      </c>
      <c r="J3693" s="3">
        <v>0</v>
      </c>
      <c r="K3693" s="3">
        <f t="shared" si="115"/>
        <v>37206782</v>
      </c>
    </row>
    <row r="3694" spans="1:11" x14ac:dyDescent="0.25">
      <c r="A3694" t="str">
        <f t="shared" si="114"/>
        <v>5390205856000177</v>
      </c>
      <c r="B3694" t="s">
        <v>5756</v>
      </c>
      <c r="C3694" s="15" t="s">
        <v>7166</v>
      </c>
      <c r="D3694">
        <v>5390</v>
      </c>
      <c r="E3694" t="s">
        <v>265</v>
      </c>
      <c r="F3694" s="15">
        <v>17270</v>
      </c>
      <c r="G3694" s="15">
        <v>205856000177</v>
      </c>
      <c r="H3694" t="s">
        <v>267</v>
      </c>
      <c r="I3694" s="3">
        <v>25222192</v>
      </c>
      <c r="J3694" s="3">
        <v>6305548</v>
      </c>
      <c r="K3694" s="3">
        <f t="shared" si="115"/>
        <v>31527740</v>
      </c>
    </row>
    <row r="3695" spans="1:11" x14ac:dyDescent="0.25">
      <c r="A3695" t="str">
        <f t="shared" si="114"/>
        <v>5858205858000093</v>
      </c>
      <c r="B3695" t="s">
        <v>5756</v>
      </c>
      <c r="C3695" s="15" t="s">
        <v>7166</v>
      </c>
      <c r="D3695">
        <v>5858</v>
      </c>
      <c r="E3695" t="s">
        <v>442</v>
      </c>
      <c r="F3695" s="15">
        <v>4800</v>
      </c>
      <c r="G3695" s="15">
        <v>205858000093</v>
      </c>
      <c r="H3695" t="s">
        <v>443</v>
      </c>
      <c r="I3695" s="3">
        <v>72062454</v>
      </c>
      <c r="J3695" s="3">
        <v>18015613</v>
      </c>
      <c r="K3695" s="3">
        <f t="shared" si="115"/>
        <v>90078067</v>
      </c>
    </row>
    <row r="3696" spans="1:11" x14ac:dyDescent="0.25">
      <c r="A3696" t="str">
        <f t="shared" si="114"/>
        <v>5861205861000037</v>
      </c>
      <c r="B3696" t="s">
        <v>5756</v>
      </c>
      <c r="C3696" s="15" t="s">
        <v>7166</v>
      </c>
      <c r="D3696">
        <v>5861</v>
      </c>
      <c r="E3696" t="s">
        <v>444</v>
      </c>
      <c r="F3696" s="15">
        <v>4766</v>
      </c>
      <c r="G3696" s="15">
        <v>205861000037</v>
      </c>
      <c r="H3696" t="s">
        <v>8298</v>
      </c>
      <c r="I3696" s="3">
        <v>28650057</v>
      </c>
      <c r="J3696" s="3">
        <v>7162514</v>
      </c>
      <c r="K3696" s="3">
        <f t="shared" si="115"/>
        <v>35812571</v>
      </c>
    </row>
    <row r="3697" spans="1:11" x14ac:dyDescent="0.25">
      <c r="A3697" t="str">
        <f t="shared" si="114"/>
        <v>5861205861000398</v>
      </c>
      <c r="B3697" t="s">
        <v>5756</v>
      </c>
      <c r="C3697" s="15" t="s">
        <v>7166</v>
      </c>
      <c r="D3697">
        <v>5861</v>
      </c>
      <c r="E3697" t="s">
        <v>444</v>
      </c>
      <c r="F3697" s="15">
        <v>4768</v>
      </c>
      <c r="G3697" s="15">
        <v>205861000398</v>
      </c>
      <c r="H3697" t="s">
        <v>446</v>
      </c>
      <c r="I3697" s="3">
        <v>27561882</v>
      </c>
      <c r="J3697" s="3">
        <v>6890470</v>
      </c>
      <c r="K3697" s="3">
        <f t="shared" si="115"/>
        <v>34452352</v>
      </c>
    </row>
    <row r="3698" spans="1:11" x14ac:dyDescent="0.25">
      <c r="A3698" t="str">
        <f t="shared" si="114"/>
        <v>5873205873000067</v>
      </c>
      <c r="B3698" t="s">
        <v>5756</v>
      </c>
      <c r="C3698" s="15" t="s">
        <v>7166</v>
      </c>
      <c r="D3698">
        <v>5873</v>
      </c>
      <c r="E3698" t="s">
        <v>447</v>
      </c>
      <c r="F3698" s="15">
        <v>10553</v>
      </c>
      <c r="G3698" s="15">
        <v>205873000067</v>
      </c>
      <c r="H3698" t="s">
        <v>402</v>
      </c>
      <c r="I3698" s="3">
        <v>15000109</v>
      </c>
      <c r="J3698" s="3">
        <v>3750027</v>
      </c>
      <c r="K3698" s="3">
        <f t="shared" si="115"/>
        <v>18750136</v>
      </c>
    </row>
    <row r="3699" spans="1:11" x14ac:dyDescent="0.25">
      <c r="A3699" t="str">
        <f t="shared" si="114"/>
        <v>5873205873000342</v>
      </c>
      <c r="B3699" t="s">
        <v>5756</v>
      </c>
      <c r="C3699" t="s">
        <v>7166</v>
      </c>
      <c r="D3699">
        <v>5873</v>
      </c>
      <c r="E3699" t="s">
        <v>447</v>
      </c>
      <c r="F3699">
        <v>10857</v>
      </c>
      <c r="G3699" s="15">
        <v>205873000342</v>
      </c>
      <c r="H3699" t="s">
        <v>8299</v>
      </c>
      <c r="I3699" s="3">
        <v>21095283</v>
      </c>
      <c r="J3699" s="3">
        <v>5273821</v>
      </c>
      <c r="K3699" s="3">
        <f t="shared" si="115"/>
        <v>26369104</v>
      </c>
    </row>
    <row r="3700" spans="1:11" x14ac:dyDescent="0.25">
      <c r="A3700" t="str">
        <f t="shared" si="114"/>
        <v>5873205873000369</v>
      </c>
      <c r="B3700" t="s">
        <v>5756</v>
      </c>
      <c r="C3700" s="15" t="s">
        <v>7166</v>
      </c>
      <c r="D3700">
        <v>5873</v>
      </c>
      <c r="E3700" t="s">
        <v>447</v>
      </c>
      <c r="F3700" s="15">
        <v>10858</v>
      </c>
      <c r="G3700" s="15">
        <v>205873000369</v>
      </c>
      <c r="H3700" t="s">
        <v>4828</v>
      </c>
      <c r="I3700" s="3">
        <v>24989658</v>
      </c>
      <c r="J3700" s="3">
        <v>6247415</v>
      </c>
      <c r="K3700" s="3">
        <f t="shared" si="115"/>
        <v>31237073</v>
      </c>
    </row>
    <row r="3701" spans="1:11" x14ac:dyDescent="0.25">
      <c r="A3701" t="str">
        <f t="shared" si="114"/>
        <v>5887205887000833</v>
      </c>
      <c r="B3701" t="s">
        <v>5756</v>
      </c>
      <c r="C3701" s="15" t="s">
        <v>7166</v>
      </c>
      <c r="D3701">
        <v>5887</v>
      </c>
      <c r="E3701" t="s">
        <v>450</v>
      </c>
      <c r="F3701" s="15">
        <v>21208</v>
      </c>
      <c r="G3701" s="15">
        <v>205887000833</v>
      </c>
      <c r="H3701" t="s">
        <v>451</v>
      </c>
      <c r="I3701" s="3">
        <v>12926510</v>
      </c>
      <c r="J3701" s="3">
        <v>3231627</v>
      </c>
      <c r="K3701" s="3">
        <f t="shared" si="115"/>
        <v>16158137</v>
      </c>
    </row>
    <row r="3702" spans="1:11" x14ac:dyDescent="0.25">
      <c r="A3702" t="str">
        <f t="shared" si="114"/>
        <v>5887205887001201</v>
      </c>
      <c r="B3702" t="s">
        <v>5756</v>
      </c>
      <c r="C3702" s="15" t="s">
        <v>7166</v>
      </c>
      <c r="D3702">
        <v>5887</v>
      </c>
      <c r="E3702" t="s">
        <v>450</v>
      </c>
      <c r="F3702" s="15">
        <v>685</v>
      </c>
      <c r="G3702" s="15">
        <v>205887001201</v>
      </c>
      <c r="H3702" t="s">
        <v>452</v>
      </c>
      <c r="I3702" s="3">
        <v>14404555</v>
      </c>
      <c r="J3702" s="3">
        <v>3601139</v>
      </c>
      <c r="K3702" s="3">
        <f t="shared" si="115"/>
        <v>18005694</v>
      </c>
    </row>
    <row r="3703" spans="1:11" x14ac:dyDescent="0.25">
      <c r="A3703" t="str">
        <f t="shared" si="114"/>
        <v>5887205887001350</v>
      </c>
      <c r="B3703" t="s">
        <v>5756</v>
      </c>
      <c r="C3703" s="15" t="s">
        <v>7166</v>
      </c>
      <c r="D3703">
        <v>5887</v>
      </c>
      <c r="E3703" t="s">
        <v>450</v>
      </c>
      <c r="F3703" s="15">
        <v>11378</v>
      </c>
      <c r="G3703" s="15">
        <v>205887001350</v>
      </c>
      <c r="H3703" t="s">
        <v>453</v>
      </c>
      <c r="I3703" s="3">
        <v>15899306</v>
      </c>
      <c r="J3703" s="3">
        <v>3974826</v>
      </c>
      <c r="K3703" s="3">
        <f t="shared" si="115"/>
        <v>19874132</v>
      </c>
    </row>
    <row r="3704" spans="1:11" x14ac:dyDescent="0.25">
      <c r="A3704" t="str">
        <f t="shared" si="114"/>
        <v>5887205887001392</v>
      </c>
      <c r="B3704" t="s">
        <v>5756</v>
      </c>
      <c r="C3704" s="15" t="s">
        <v>7166</v>
      </c>
      <c r="D3704">
        <v>5887</v>
      </c>
      <c r="E3704" t="s">
        <v>450</v>
      </c>
      <c r="F3704" s="15">
        <v>11379</v>
      </c>
      <c r="G3704" s="15">
        <v>205887001392</v>
      </c>
      <c r="H3704" t="s">
        <v>454</v>
      </c>
      <c r="I3704" s="3">
        <v>18442824</v>
      </c>
      <c r="J3704" s="3">
        <v>4610706</v>
      </c>
      <c r="K3704" s="3">
        <f t="shared" si="115"/>
        <v>23053530</v>
      </c>
    </row>
    <row r="3705" spans="1:11" x14ac:dyDescent="0.25">
      <c r="A3705" t="str">
        <f t="shared" si="114"/>
        <v>5887205887001678</v>
      </c>
      <c r="B3705" t="s">
        <v>5756</v>
      </c>
      <c r="C3705" s="15" t="s">
        <v>7166</v>
      </c>
      <c r="D3705">
        <v>5887</v>
      </c>
      <c r="E3705" t="s">
        <v>450</v>
      </c>
      <c r="F3705" s="15">
        <v>11818</v>
      </c>
      <c r="G3705" s="15">
        <v>205887001678</v>
      </c>
      <c r="H3705" t="s">
        <v>455</v>
      </c>
      <c r="I3705" s="3">
        <v>51462440</v>
      </c>
      <c r="J3705" s="3">
        <v>9649207.5</v>
      </c>
      <c r="K3705" s="3">
        <f t="shared" si="115"/>
        <v>61111647.5</v>
      </c>
    </row>
    <row r="3706" spans="1:11" x14ac:dyDescent="0.25">
      <c r="A3706" t="str">
        <f t="shared" si="114"/>
        <v>5890205890000003</v>
      </c>
      <c r="B3706" t="s">
        <v>5756</v>
      </c>
      <c r="C3706" s="15" t="s">
        <v>7166</v>
      </c>
      <c r="D3706">
        <v>5890</v>
      </c>
      <c r="E3706" t="s">
        <v>456</v>
      </c>
      <c r="F3706" s="15">
        <v>5365</v>
      </c>
      <c r="G3706" s="15">
        <v>205890000003</v>
      </c>
      <c r="H3706" t="s">
        <v>459</v>
      </c>
      <c r="I3706" s="3">
        <v>31657292</v>
      </c>
      <c r="J3706" s="3">
        <v>7914323</v>
      </c>
      <c r="K3706" s="3">
        <f t="shared" si="115"/>
        <v>39571615</v>
      </c>
    </row>
    <row r="3707" spans="1:11" x14ac:dyDescent="0.25">
      <c r="A3707" t="str">
        <f t="shared" si="114"/>
        <v>5890205890000062</v>
      </c>
      <c r="B3707" t="s">
        <v>5756</v>
      </c>
      <c r="C3707" s="15" t="s">
        <v>7166</v>
      </c>
      <c r="D3707">
        <v>5890</v>
      </c>
      <c r="E3707" t="s">
        <v>456</v>
      </c>
      <c r="F3707" s="15">
        <v>5374</v>
      </c>
      <c r="G3707" s="15">
        <v>205890000062</v>
      </c>
      <c r="H3707" t="s">
        <v>273</v>
      </c>
      <c r="I3707" s="3">
        <v>32828481</v>
      </c>
      <c r="J3707" s="3">
        <v>8207120</v>
      </c>
      <c r="K3707" s="3">
        <f t="shared" si="115"/>
        <v>41035601</v>
      </c>
    </row>
    <row r="3708" spans="1:11" x14ac:dyDescent="0.25">
      <c r="A3708" t="str">
        <f t="shared" si="114"/>
        <v>5890205890000259</v>
      </c>
      <c r="B3708" t="s">
        <v>5756</v>
      </c>
      <c r="C3708" s="15" t="s">
        <v>7166</v>
      </c>
      <c r="D3708">
        <v>5890</v>
      </c>
      <c r="E3708" t="s">
        <v>456</v>
      </c>
      <c r="F3708" s="15">
        <v>5245</v>
      </c>
      <c r="G3708" s="15">
        <v>205890000259</v>
      </c>
      <c r="H3708" t="s">
        <v>460</v>
      </c>
      <c r="I3708" s="3">
        <v>22200033</v>
      </c>
      <c r="J3708" s="3">
        <v>5550008</v>
      </c>
      <c r="K3708" s="3">
        <f t="shared" si="115"/>
        <v>27750041</v>
      </c>
    </row>
    <row r="3709" spans="1:11" x14ac:dyDescent="0.25">
      <c r="A3709" t="str">
        <f t="shared" si="114"/>
        <v>5890205890000305</v>
      </c>
      <c r="B3709" t="s">
        <v>5756</v>
      </c>
      <c r="C3709" s="15" t="s">
        <v>7166</v>
      </c>
      <c r="D3709">
        <v>5890</v>
      </c>
      <c r="E3709" t="s">
        <v>456</v>
      </c>
      <c r="F3709" s="15">
        <v>23488</v>
      </c>
      <c r="G3709" s="15">
        <v>205890000305</v>
      </c>
      <c r="H3709" t="s">
        <v>461</v>
      </c>
      <c r="I3709" s="3">
        <v>11066755</v>
      </c>
      <c r="J3709" s="3">
        <v>0</v>
      </c>
      <c r="K3709" s="3">
        <f t="shared" si="115"/>
        <v>11066755</v>
      </c>
    </row>
    <row r="3710" spans="1:11" x14ac:dyDescent="0.25">
      <c r="A3710" t="str">
        <f t="shared" si="114"/>
        <v>5890205890000356</v>
      </c>
      <c r="B3710" t="s">
        <v>5756</v>
      </c>
      <c r="C3710" s="15" t="s">
        <v>7166</v>
      </c>
      <c r="D3710">
        <v>5890</v>
      </c>
      <c r="E3710" t="s">
        <v>456</v>
      </c>
      <c r="F3710" s="15">
        <v>5246</v>
      </c>
      <c r="G3710" s="15">
        <v>205890000356</v>
      </c>
      <c r="H3710" t="s">
        <v>462</v>
      </c>
      <c r="I3710" s="3">
        <v>28651920</v>
      </c>
      <c r="J3710" s="3">
        <v>7162980</v>
      </c>
      <c r="K3710" s="3">
        <f t="shared" si="115"/>
        <v>35814900</v>
      </c>
    </row>
    <row r="3711" spans="1:11" x14ac:dyDescent="0.25">
      <c r="A3711" t="str">
        <f t="shared" si="114"/>
        <v>5893205893000306</v>
      </c>
      <c r="B3711" t="s">
        <v>5756</v>
      </c>
      <c r="C3711" s="15" t="s">
        <v>7166</v>
      </c>
      <c r="D3711">
        <v>5893</v>
      </c>
      <c r="E3711" t="s">
        <v>9387</v>
      </c>
      <c r="F3711" s="15">
        <v>11107</v>
      </c>
      <c r="G3711" s="15">
        <v>205893000306</v>
      </c>
      <c r="H3711" t="s">
        <v>463</v>
      </c>
      <c r="I3711" s="3">
        <v>47757858</v>
      </c>
      <c r="J3711" s="3">
        <v>11939464</v>
      </c>
      <c r="K3711" s="3">
        <f t="shared" si="115"/>
        <v>59697322</v>
      </c>
    </row>
    <row r="3712" spans="1:11" x14ac:dyDescent="0.25">
      <c r="A3712" t="str">
        <f t="shared" si="114"/>
        <v>5893205893000551</v>
      </c>
      <c r="B3712" t="s">
        <v>5756</v>
      </c>
      <c r="C3712" s="15" t="s">
        <v>7166</v>
      </c>
      <c r="D3712">
        <v>5893</v>
      </c>
      <c r="E3712" t="s">
        <v>9387</v>
      </c>
      <c r="F3712" s="15">
        <v>23473</v>
      </c>
      <c r="G3712" s="15">
        <v>205893000551</v>
      </c>
      <c r="H3712" t="s">
        <v>464</v>
      </c>
      <c r="I3712" s="3">
        <v>28167177</v>
      </c>
      <c r="J3712" s="3">
        <v>7041794</v>
      </c>
      <c r="K3712" s="3">
        <f t="shared" si="115"/>
        <v>35208971</v>
      </c>
    </row>
    <row r="3713" spans="1:11" x14ac:dyDescent="0.25">
      <c r="A3713" t="str">
        <f t="shared" si="114"/>
        <v>5893205893000853</v>
      </c>
      <c r="B3713" t="s">
        <v>5756</v>
      </c>
      <c r="C3713" s="15" t="s">
        <v>7166</v>
      </c>
      <c r="D3713">
        <v>5893</v>
      </c>
      <c r="E3713" t="s">
        <v>9387</v>
      </c>
      <c r="F3713" s="15">
        <v>23549</v>
      </c>
      <c r="G3713" s="15">
        <v>205893000853</v>
      </c>
      <c r="H3713" t="s">
        <v>465</v>
      </c>
      <c r="I3713" s="3">
        <v>14483216</v>
      </c>
      <c r="J3713" s="3">
        <v>2715603</v>
      </c>
      <c r="K3713" s="3">
        <f t="shared" si="115"/>
        <v>17198819</v>
      </c>
    </row>
    <row r="3714" spans="1:11" x14ac:dyDescent="0.25">
      <c r="A3714" t="str">
        <f t="shared" si="114"/>
        <v>5895205895000206</v>
      </c>
      <c r="B3714" t="s">
        <v>5756</v>
      </c>
      <c r="C3714" s="15" t="s">
        <v>7166</v>
      </c>
      <c r="D3714">
        <v>5895</v>
      </c>
      <c r="E3714" t="s">
        <v>466</v>
      </c>
      <c r="F3714" s="15">
        <v>5386</v>
      </c>
      <c r="G3714" s="15">
        <v>205895000206</v>
      </c>
      <c r="H3714" t="s">
        <v>470</v>
      </c>
      <c r="I3714" s="3">
        <v>52940872</v>
      </c>
      <c r="J3714" s="3">
        <v>0</v>
      </c>
      <c r="K3714" s="3">
        <f t="shared" si="115"/>
        <v>52940872</v>
      </c>
    </row>
    <row r="3715" spans="1:11" x14ac:dyDescent="0.25">
      <c r="A3715" t="str">
        <f t="shared" si="114"/>
        <v>5895205895000320</v>
      </c>
      <c r="B3715" t="s">
        <v>5756</v>
      </c>
      <c r="C3715" s="15" t="s">
        <v>7166</v>
      </c>
      <c r="D3715">
        <v>5895</v>
      </c>
      <c r="E3715" t="s">
        <v>466</v>
      </c>
      <c r="F3715" s="15">
        <v>5387</v>
      </c>
      <c r="G3715" s="15">
        <v>205895000320</v>
      </c>
      <c r="H3715" t="s">
        <v>9596</v>
      </c>
      <c r="I3715" s="3">
        <v>35608626</v>
      </c>
      <c r="J3715" s="3">
        <v>8902157</v>
      </c>
      <c r="K3715" s="3">
        <f t="shared" si="115"/>
        <v>44510783</v>
      </c>
    </row>
    <row r="3716" spans="1:11" x14ac:dyDescent="0.25">
      <c r="A3716" t="str">
        <f t="shared" ref="A3716:A3779" si="116">CONCATENATE(D3716,G3716)</f>
        <v>5895205895000354</v>
      </c>
      <c r="B3716" t="s">
        <v>5756</v>
      </c>
      <c r="C3716" s="15" t="s">
        <v>7166</v>
      </c>
      <c r="D3716">
        <v>5895</v>
      </c>
      <c r="E3716" t="s">
        <v>466</v>
      </c>
      <c r="F3716" s="15">
        <v>5388</v>
      </c>
      <c r="G3716" s="15">
        <v>205895000354</v>
      </c>
      <c r="H3716" t="s">
        <v>471</v>
      </c>
      <c r="I3716" s="3">
        <v>21812320</v>
      </c>
      <c r="J3716" s="3">
        <v>5453080</v>
      </c>
      <c r="K3716" s="3">
        <f t="shared" ref="K3716:K3779" si="117">+I3716+J3716</f>
        <v>27265400</v>
      </c>
    </row>
    <row r="3717" spans="1:11" x14ac:dyDescent="0.25">
      <c r="A3717" t="str">
        <f t="shared" si="116"/>
        <v>5154205895000478</v>
      </c>
      <c r="B3717" t="s">
        <v>5756</v>
      </c>
      <c r="C3717" s="15" t="s">
        <v>7166</v>
      </c>
      <c r="D3717">
        <v>5154</v>
      </c>
      <c r="E3717" t="s">
        <v>120</v>
      </c>
      <c r="F3717" s="15">
        <v>3474</v>
      </c>
      <c r="G3717" s="15">
        <v>205895000478</v>
      </c>
      <c r="H3717" t="s">
        <v>130</v>
      </c>
      <c r="I3717" s="3">
        <v>6525482</v>
      </c>
      <c r="J3717" s="3">
        <v>1631370</v>
      </c>
      <c r="K3717" s="3">
        <f t="shared" si="117"/>
        <v>8156852</v>
      </c>
    </row>
    <row r="3718" spans="1:11" x14ac:dyDescent="0.25">
      <c r="A3718" t="str">
        <f t="shared" si="116"/>
        <v>5895205895001075</v>
      </c>
      <c r="B3718" t="s">
        <v>5756</v>
      </c>
      <c r="C3718" s="15" t="s">
        <v>7166</v>
      </c>
      <c r="D3718">
        <v>5895</v>
      </c>
      <c r="E3718" t="s">
        <v>466</v>
      </c>
      <c r="F3718" s="15">
        <v>5389</v>
      </c>
      <c r="G3718" s="15">
        <v>205895001075</v>
      </c>
      <c r="H3718" t="s">
        <v>4524</v>
      </c>
      <c r="I3718" s="3">
        <v>41447294</v>
      </c>
      <c r="J3718" s="3">
        <v>10361824</v>
      </c>
      <c r="K3718" s="3">
        <f t="shared" si="117"/>
        <v>51809118</v>
      </c>
    </row>
    <row r="3719" spans="1:11" x14ac:dyDescent="0.25">
      <c r="A3719" t="str">
        <f t="shared" si="116"/>
        <v>5895205895001709</v>
      </c>
      <c r="B3719" t="s">
        <v>5756</v>
      </c>
      <c r="C3719" s="15" t="s">
        <v>7166</v>
      </c>
      <c r="D3719">
        <v>5895</v>
      </c>
      <c r="E3719" t="s">
        <v>466</v>
      </c>
      <c r="F3719" s="15">
        <v>5390</v>
      </c>
      <c r="G3719" s="15">
        <v>205895001709</v>
      </c>
      <c r="H3719" t="s">
        <v>472</v>
      </c>
      <c r="I3719" s="3">
        <v>18255332</v>
      </c>
      <c r="J3719" s="3">
        <v>4563833</v>
      </c>
      <c r="K3719" s="3">
        <f t="shared" si="117"/>
        <v>22819165</v>
      </c>
    </row>
    <row r="3720" spans="1:11" x14ac:dyDescent="0.25">
      <c r="A3720" t="str">
        <f t="shared" si="116"/>
        <v>5895205895001733</v>
      </c>
      <c r="B3720" t="s">
        <v>5756</v>
      </c>
      <c r="C3720" s="15" t="s">
        <v>7166</v>
      </c>
      <c r="D3720">
        <v>5895</v>
      </c>
      <c r="E3720" t="s">
        <v>466</v>
      </c>
      <c r="F3720" s="15">
        <v>5400</v>
      </c>
      <c r="G3720" s="15">
        <v>205895001733</v>
      </c>
      <c r="H3720" t="s">
        <v>473</v>
      </c>
      <c r="I3720" s="3">
        <v>24383062</v>
      </c>
      <c r="J3720" s="3">
        <v>6095766</v>
      </c>
      <c r="K3720" s="3">
        <f t="shared" si="117"/>
        <v>30478828</v>
      </c>
    </row>
    <row r="3721" spans="1:11" x14ac:dyDescent="0.25">
      <c r="A3721" t="str">
        <f t="shared" si="116"/>
        <v>8001208001017276</v>
      </c>
      <c r="B3721" t="s">
        <v>7469</v>
      </c>
      <c r="C3721" s="15" t="s">
        <v>7177</v>
      </c>
      <c r="D3721">
        <v>8001</v>
      </c>
      <c r="E3721" t="s">
        <v>474</v>
      </c>
      <c r="F3721" s="15">
        <v>24654</v>
      </c>
      <c r="G3721" s="15">
        <v>208001017276</v>
      </c>
      <c r="H3721" t="s">
        <v>4829</v>
      </c>
      <c r="I3721" s="3">
        <v>53337414</v>
      </c>
      <c r="J3721" s="3">
        <v>13334353</v>
      </c>
      <c r="K3721" s="3">
        <f t="shared" si="117"/>
        <v>66671767</v>
      </c>
    </row>
    <row r="3722" spans="1:11" x14ac:dyDescent="0.25">
      <c r="A3722" t="str">
        <f t="shared" si="116"/>
        <v>8001208001076825</v>
      </c>
      <c r="B3722" t="s">
        <v>7469</v>
      </c>
      <c r="C3722" s="15" t="s">
        <v>7177</v>
      </c>
      <c r="D3722">
        <v>8001</v>
      </c>
      <c r="E3722" t="s">
        <v>474</v>
      </c>
      <c r="F3722" s="15">
        <v>24655</v>
      </c>
      <c r="G3722" s="15">
        <v>208001076825</v>
      </c>
      <c r="H3722" t="s">
        <v>6962</v>
      </c>
      <c r="I3722" s="3">
        <v>62505717</v>
      </c>
      <c r="J3722" s="3">
        <v>15626429</v>
      </c>
      <c r="K3722" s="3">
        <f t="shared" si="117"/>
        <v>78132146</v>
      </c>
    </row>
    <row r="3723" spans="1:11" x14ac:dyDescent="0.25">
      <c r="A3723" t="str">
        <f t="shared" si="116"/>
        <v>8078208078000201</v>
      </c>
      <c r="B3723" t="s">
        <v>7469</v>
      </c>
      <c r="C3723" s="15" t="s">
        <v>7187</v>
      </c>
      <c r="D3723">
        <v>8078</v>
      </c>
      <c r="E3723" t="s">
        <v>501</v>
      </c>
      <c r="F3723" s="15">
        <v>5578</v>
      </c>
      <c r="G3723" s="15">
        <v>208078000201</v>
      </c>
      <c r="H3723" t="s">
        <v>505</v>
      </c>
      <c r="I3723" s="3">
        <v>23671629</v>
      </c>
      <c r="J3723" s="3">
        <v>5917907</v>
      </c>
      <c r="K3723" s="3">
        <f t="shared" si="117"/>
        <v>29589536</v>
      </c>
    </row>
    <row r="3724" spans="1:11" x14ac:dyDescent="0.25">
      <c r="A3724" t="str">
        <f t="shared" si="116"/>
        <v>8078208078000813</v>
      </c>
      <c r="B3724" t="s">
        <v>7469</v>
      </c>
      <c r="C3724" s="15" t="s">
        <v>7187</v>
      </c>
      <c r="D3724">
        <v>8078</v>
      </c>
      <c r="E3724" t="s">
        <v>501</v>
      </c>
      <c r="F3724" s="15">
        <v>6805</v>
      </c>
      <c r="G3724" s="15">
        <v>208078000813</v>
      </c>
      <c r="H3724" t="s">
        <v>8300</v>
      </c>
      <c r="I3724" s="3">
        <v>30520770</v>
      </c>
      <c r="J3724" s="3">
        <v>7630192</v>
      </c>
      <c r="K3724" s="3">
        <f t="shared" si="117"/>
        <v>38150962</v>
      </c>
    </row>
    <row r="3725" spans="1:11" x14ac:dyDescent="0.25">
      <c r="A3725" t="str">
        <f t="shared" si="116"/>
        <v>8137208137000016</v>
      </c>
      <c r="B3725" t="s">
        <v>7469</v>
      </c>
      <c r="C3725" s="15" t="s">
        <v>7187</v>
      </c>
      <c r="D3725">
        <v>8137</v>
      </c>
      <c r="E3725" t="s">
        <v>9388</v>
      </c>
      <c r="F3725" s="15">
        <v>5581</v>
      </c>
      <c r="G3725" s="15">
        <v>208137000016</v>
      </c>
      <c r="H3725" t="s">
        <v>9597</v>
      </c>
      <c r="I3725" s="3">
        <v>56626935</v>
      </c>
      <c r="J3725" s="3">
        <v>14156734</v>
      </c>
      <c r="K3725" s="3">
        <f t="shared" si="117"/>
        <v>70783669</v>
      </c>
    </row>
    <row r="3726" spans="1:11" x14ac:dyDescent="0.25">
      <c r="A3726" t="str">
        <f t="shared" si="116"/>
        <v>8141208141000039</v>
      </c>
      <c r="B3726" t="s">
        <v>7469</v>
      </c>
      <c r="C3726" t="s">
        <v>7187</v>
      </c>
      <c r="D3726">
        <v>8141</v>
      </c>
      <c r="E3726" t="s">
        <v>507</v>
      </c>
      <c r="F3726">
        <v>5582</v>
      </c>
      <c r="G3726" s="15">
        <v>208141000039</v>
      </c>
      <c r="H3726" t="s">
        <v>9598</v>
      </c>
      <c r="I3726" s="3">
        <v>26032406</v>
      </c>
      <c r="J3726" s="3">
        <v>6508102</v>
      </c>
      <c r="K3726" s="3">
        <f t="shared" si="117"/>
        <v>32540508</v>
      </c>
    </row>
    <row r="3727" spans="1:11" x14ac:dyDescent="0.25">
      <c r="A3727" t="str">
        <f t="shared" si="116"/>
        <v>8141208141000063</v>
      </c>
      <c r="B3727" t="s">
        <v>7469</v>
      </c>
      <c r="C3727" s="15" t="s">
        <v>7187</v>
      </c>
      <c r="D3727">
        <v>8141</v>
      </c>
      <c r="E3727" t="s">
        <v>507</v>
      </c>
      <c r="F3727" s="15">
        <v>23776</v>
      </c>
      <c r="G3727" s="15">
        <v>208141000063</v>
      </c>
      <c r="H3727" t="s">
        <v>4525</v>
      </c>
      <c r="I3727" s="3">
        <v>50299275</v>
      </c>
      <c r="J3727" s="3">
        <v>12574819</v>
      </c>
      <c r="K3727" s="3">
        <f t="shared" si="117"/>
        <v>62874094</v>
      </c>
    </row>
    <row r="3728" spans="1:11" x14ac:dyDescent="0.25">
      <c r="A3728" t="str">
        <f t="shared" si="116"/>
        <v>8296208296000027</v>
      </c>
      <c r="B3728" t="s">
        <v>7469</v>
      </c>
      <c r="C3728" s="15" t="s">
        <v>7187</v>
      </c>
      <c r="D3728">
        <v>8296</v>
      </c>
      <c r="E3728" t="s">
        <v>508</v>
      </c>
      <c r="F3728" s="15">
        <v>142201</v>
      </c>
      <c r="G3728" s="15">
        <v>208296000027</v>
      </c>
      <c r="H3728" t="s">
        <v>4526</v>
      </c>
      <c r="I3728" s="3">
        <v>13700707</v>
      </c>
      <c r="J3728" s="3">
        <v>3425177</v>
      </c>
      <c r="K3728" s="3">
        <f t="shared" si="117"/>
        <v>17125884</v>
      </c>
    </row>
    <row r="3729" spans="1:11" x14ac:dyDescent="0.25">
      <c r="A3729" t="str">
        <f t="shared" si="116"/>
        <v>8296208296000159</v>
      </c>
      <c r="B3729" t="s">
        <v>7469</v>
      </c>
      <c r="C3729" s="15" t="s">
        <v>7187</v>
      </c>
      <c r="D3729">
        <v>8296</v>
      </c>
      <c r="E3729" t="s">
        <v>508</v>
      </c>
      <c r="F3729" s="15">
        <v>132088</v>
      </c>
      <c r="G3729" s="15">
        <v>208296000159</v>
      </c>
      <c r="H3729" t="s">
        <v>4830</v>
      </c>
      <c r="I3729" s="3">
        <v>20585012</v>
      </c>
      <c r="J3729" s="3">
        <v>5146253</v>
      </c>
      <c r="K3729" s="3">
        <f t="shared" si="117"/>
        <v>25731265</v>
      </c>
    </row>
    <row r="3730" spans="1:11" x14ac:dyDescent="0.25">
      <c r="A3730" t="str">
        <f t="shared" si="116"/>
        <v>8296208296011174</v>
      </c>
      <c r="B3730" t="s">
        <v>7469</v>
      </c>
      <c r="C3730" s="15" t="s">
        <v>7187</v>
      </c>
      <c r="D3730">
        <v>8296</v>
      </c>
      <c r="E3730" t="s">
        <v>508</v>
      </c>
      <c r="F3730" s="15">
        <v>142217</v>
      </c>
      <c r="G3730" s="15">
        <v>208296011174</v>
      </c>
      <c r="H3730" t="s">
        <v>4527</v>
      </c>
      <c r="I3730" s="3">
        <v>41256070</v>
      </c>
      <c r="J3730" s="3">
        <v>10314017</v>
      </c>
      <c r="K3730" s="3">
        <f t="shared" si="117"/>
        <v>51570087</v>
      </c>
    </row>
    <row r="3731" spans="1:11" x14ac:dyDescent="0.25">
      <c r="A3731" t="str">
        <f t="shared" si="116"/>
        <v>8372208372000031</v>
      </c>
      <c r="B3731" t="s">
        <v>7469</v>
      </c>
      <c r="C3731" s="15" t="s">
        <v>7187</v>
      </c>
      <c r="D3731">
        <v>8372</v>
      </c>
      <c r="E3731" t="s">
        <v>511</v>
      </c>
      <c r="F3731" s="15">
        <v>16922</v>
      </c>
      <c r="G3731" s="15">
        <v>208372000031</v>
      </c>
      <c r="H3731" t="s">
        <v>512</v>
      </c>
      <c r="I3731" s="3">
        <v>56440322</v>
      </c>
      <c r="J3731" s="3">
        <v>14110081</v>
      </c>
      <c r="K3731" s="3">
        <f t="shared" si="117"/>
        <v>70550403</v>
      </c>
    </row>
    <row r="3732" spans="1:11" x14ac:dyDescent="0.25">
      <c r="A3732" t="str">
        <f t="shared" si="116"/>
        <v>8372208372000040</v>
      </c>
      <c r="B3732" t="s">
        <v>7469</v>
      </c>
      <c r="C3732" s="15" t="s">
        <v>7187</v>
      </c>
      <c r="D3732">
        <v>8372</v>
      </c>
      <c r="E3732" t="s">
        <v>511</v>
      </c>
      <c r="F3732" s="15">
        <v>100637</v>
      </c>
      <c r="G3732" s="15">
        <v>208372000040</v>
      </c>
      <c r="H3732" t="s">
        <v>513</v>
      </c>
      <c r="I3732" s="3">
        <v>20171842</v>
      </c>
      <c r="J3732" s="3">
        <v>3782220.75</v>
      </c>
      <c r="K3732" s="3">
        <f t="shared" si="117"/>
        <v>23954062.75</v>
      </c>
    </row>
    <row r="3733" spans="1:11" x14ac:dyDescent="0.25">
      <c r="A3733" t="str">
        <f t="shared" si="116"/>
        <v>8421208421000034</v>
      </c>
      <c r="B3733" t="s">
        <v>7469</v>
      </c>
      <c r="C3733" s="15" t="s">
        <v>7187</v>
      </c>
      <c r="D3733">
        <v>8421</v>
      </c>
      <c r="E3733" t="s">
        <v>514</v>
      </c>
      <c r="F3733" s="15">
        <v>16924</v>
      </c>
      <c r="G3733" s="15">
        <v>208421000034</v>
      </c>
      <c r="H3733" t="s">
        <v>516</v>
      </c>
      <c r="I3733" s="3">
        <v>27386238</v>
      </c>
      <c r="J3733" s="3">
        <v>3423280</v>
      </c>
      <c r="K3733" s="3">
        <f t="shared" si="117"/>
        <v>30809518</v>
      </c>
    </row>
    <row r="3734" spans="1:11" x14ac:dyDescent="0.25">
      <c r="A3734" t="str">
        <f t="shared" si="116"/>
        <v>8421208421000042</v>
      </c>
      <c r="B3734" t="s">
        <v>7469</v>
      </c>
      <c r="C3734" s="15" t="s">
        <v>7187</v>
      </c>
      <c r="D3734">
        <v>8421</v>
      </c>
      <c r="E3734" t="s">
        <v>514</v>
      </c>
      <c r="F3734" s="15">
        <v>16925</v>
      </c>
      <c r="G3734" s="15">
        <v>208421000042</v>
      </c>
      <c r="H3734" t="s">
        <v>517</v>
      </c>
      <c r="I3734" s="3">
        <v>45920182</v>
      </c>
      <c r="J3734" s="3">
        <v>11480046</v>
      </c>
      <c r="K3734" s="3">
        <f t="shared" si="117"/>
        <v>57400228</v>
      </c>
    </row>
    <row r="3735" spans="1:11" x14ac:dyDescent="0.25">
      <c r="A3735" t="str">
        <f t="shared" si="116"/>
        <v>8421208421000051</v>
      </c>
      <c r="B3735" t="s">
        <v>7469</v>
      </c>
      <c r="C3735" s="15" t="s">
        <v>7187</v>
      </c>
      <c r="D3735">
        <v>8421</v>
      </c>
      <c r="E3735" t="s">
        <v>514</v>
      </c>
      <c r="F3735" s="15">
        <v>16926</v>
      </c>
      <c r="G3735" s="15">
        <v>208421000051</v>
      </c>
      <c r="H3735" t="s">
        <v>9599</v>
      </c>
      <c r="I3735" s="3">
        <v>87661804</v>
      </c>
      <c r="J3735" s="3">
        <v>21915451</v>
      </c>
      <c r="K3735" s="3">
        <f t="shared" si="117"/>
        <v>109577255</v>
      </c>
    </row>
    <row r="3736" spans="1:11" x14ac:dyDescent="0.25">
      <c r="A3736" t="str">
        <f t="shared" si="116"/>
        <v>8421208421000069</v>
      </c>
      <c r="B3736" t="s">
        <v>7469</v>
      </c>
      <c r="C3736" s="15" t="s">
        <v>7187</v>
      </c>
      <c r="D3736">
        <v>8421</v>
      </c>
      <c r="E3736" t="s">
        <v>514</v>
      </c>
      <c r="F3736" s="15">
        <v>16927</v>
      </c>
      <c r="G3736" s="15">
        <v>208421000069</v>
      </c>
      <c r="H3736" t="s">
        <v>8301</v>
      </c>
      <c r="I3736" s="3">
        <v>37065150</v>
      </c>
      <c r="J3736" s="3">
        <v>4633144</v>
      </c>
      <c r="K3736" s="3">
        <f t="shared" si="117"/>
        <v>41698294</v>
      </c>
    </row>
    <row r="3737" spans="1:11" x14ac:dyDescent="0.25">
      <c r="A3737" t="str">
        <f t="shared" si="116"/>
        <v>8421208421000107</v>
      </c>
      <c r="B3737" t="s">
        <v>7469</v>
      </c>
      <c r="C3737" s="15" t="s">
        <v>7187</v>
      </c>
      <c r="D3737">
        <v>8421</v>
      </c>
      <c r="E3737" t="s">
        <v>514</v>
      </c>
      <c r="F3737" s="15">
        <v>16928</v>
      </c>
      <c r="G3737" s="15">
        <v>208421000107</v>
      </c>
      <c r="H3737" t="s">
        <v>7080</v>
      </c>
      <c r="I3737" s="3">
        <v>15711422</v>
      </c>
      <c r="J3737" s="3">
        <v>3927856</v>
      </c>
      <c r="K3737" s="3">
        <f t="shared" si="117"/>
        <v>19639278</v>
      </c>
    </row>
    <row r="3738" spans="1:11" x14ac:dyDescent="0.25">
      <c r="A3738" t="str">
        <f t="shared" si="116"/>
        <v>8436208436000171</v>
      </c>
      <c r="B3738" t="s">
        <v>7469</v>
      </c>
      <c r="C3738" s="15" t="s">
        <v>7187</v>
      </c>
      <c r="D3738">
        <v>8436</v>
      </c>
      <c r="E3738" t="s">
        <v>529</v>
      </c>
      <c r="F3738" s="15">
        <v>132108</v>
      </c>
      <c r="G3738" s="15">
        <v>208436000171</v>
      </c>
      <c r="H3738" t="s">
        <v>8302</v>
      </c>
      <c r="I3738" s="3">
        <v>16859165</v>
      </c>
      <c r="J3738" s="3">
        <v>4214791</v>
      </c>
      <c r="K3738" s="3">
        <f t="shared" si="117"/>
        <v>21073956</v>
      </c>
    </row>
    <row r="3739" spans="1:11" x14ac:dyDescent="0.25">
      <c r="A3739" t="str">
        <f t="shared" si="116"/>
        <v>8549208549000045</v>
      </c>
      <c r="B3739" t="s">
        <v>7469</v>
      </c>
      <c r="C3739" s="15" t="s">
        <v>7187</v>
      </c>
      <c r="D3739">
        <v>8549</v>
      </c>
      <c r="E3739" t="s">
        <v>534</v>
      </c>
      <c r="F3739" s="15">
        <v>16938</v>
      </c>
      <c r="G3739" s="15">
        <v>208549000045</v>
      </c>
      <c r="H3739" t="s">
        <v>9600</v>
      </c>
      <c r="I3739" s="3">
        <v>30638530</v>
      </c>
      <c r="J3739" s="3">
        <v>1914908.25</v>
      </c>
      <c r="K3739" s="3">
        <f t="shared" si="117"/>
        <v>32553438.25</v>
      </c>
    </row>
    <row r="3740" spans="1:11" x14ac:dyDescent="0.25">
      <c r="A3740" t="str">
        <f t="shared" si="116"/>
        <v>8558208558000074</v>
      </c>
      <c r="B3740" t="s">
        <v>7469</v>
      </c>
      <c r="C3740" s="15" t="s">
        <v>7187</v>
      </c>
      <c r="D3740">
        <v>8558</v>
      </c>
      <c r="E3740" t="s">
        <v>535</v>
      </c>
      <c r="F3740" s="15">
        <v>16668</v>
      </c>
      <c r="G3740" s="15">
        <v>208558000074</v>
      </c>
      <c r="H3740" t="s">
        <v>536</v>
      </c>
      <c r="I3740" s="3">
        <v>63136933</v>
      </c>
      <c r="J3740" s="3">
        <v>15784233</v>
      </c>
      <c r="K3740" s="3">
        <f t="shared" si="117"/>
        <v>78921166</v>
      </c>
    </row>
    <row r="3741" spans="1:11" x14ac:dyDescent="0.25">
      <c r="A3741" t="str">
        <f t="shared" si="116"/>
        <v>8560208560000031</v>
      </c>
      <c r="B3741" t="s">
        <v>7469</v>
      </c>
      <c r="C3741" s="15" t="s">
        <v>7187</v>
      </c>
      <c r="D3741">
        <v>8560</v>
      </c>
      <c r="E3741" t="s">
        <v>537</v>
      </c>
      <c r="F3741" s="15">
        <v>6796</v>
      </c>
      <c r="G3741" s="15">
        <v>208560000031</v>
      </c>
      <c r="H3741" t="s">
        <v>8303</v>
      </c>
      <c r="I3741" s="3">
        <v>26059264</v>
      </c>
      <c r="J3741" s="3">
        <v>6514816</v>
      </c>
      <c r="K3741" s="3">
        <f t="shared" si="117"/>
        <v>32574080</v>
      </c>
    </row>
    <row r="3742" spans="1:11" x14ac:dyDescent="0.25">
      <c r="A3742" t="str">
        <f t="shared" si="116"/>
        <v>8560208560000324</v>
      </c>
      <c r="B3742" t="s">
        <v>7469</v>
      </c>
      <c r="C3742" s="15" t="s">
        <v>7187</v>
      </c>
      <c r="D3742">
        <v>8560</v>
      </c>
      <c r="E3742" t="s">
        <v>537</v>
      </c>
      <c r="F3742" s="15">
        <v>16980</v>
      </c>
      <c r="G3742" s="15">
        <v>208560000324</v>
      </c>
      <c r="H3742" t="s">
        <v>8304</v>
      </c>
      <c r="I3742" s="3">
        <v>120394130</v>
      </c>
      <c r="J3742" s="3">
        <v>30098532</v>
      </c>
      <c r="K3742" s="3">
        <f t="shared" si="117"/>
        <v>150492662</v>
      </c>
    </row>
    <row r="3743" spans="1:11" x14ac:dyDescent="0.25">
      <c r="A3743" t="str">
        <f t="shared" si="116"/>
        <v>8573208573000072</v>
      </c>
      <c r="B3743" t="s">
        <v>7469</v>
      </c>
      <c r="C3743" s="15" t="s">
        <v>7187</v>
      </c>
      <c r="D3743">
        <v>8573</v>
      </c>
      <c r="E3743" t="s">
        <v>539</v>
      </c>
      <c r="F3743" s="15">
        <v>16970</v>
      </c>
      <c r="G3743" s="15">
        <v>208573000072</v>
      </c>
      <c r="H3743" t="s">
        <v>541</v>
      </c>
      <c r="I3743" s="3">
        <v>51304980</v>
      </c>
      <c r="J3743" s="3">
        <v>12826245</v>
      </c>
      <c r="K3743" s="3">
        <f t="shared" si="117"/>
        <v>64131225</v>
      </c>
    </row>
    <row r="3744" spans="1:11" x14ac:dyDescent="0.25">
      <c r="A3744" t="str">
        <f t="shared" si="116"/>
        <v>8606208606000065</v>
      </c>
      <c r="B3744" t="s">
        <v>7469</v>
      </c>
      <c r="C3744" s="15" t="s">
        <v>7187</v>
      </c>
      <c r="D3744">
        <v>8606</v>
      </c>
      <c r="E3744" t="s">
        <v>542</v>
      </c>
      <c r="F3744" s="15">
        <v>16971</v>
      </c>
      <c r="G3744" s="15">
        <v>208606000065</v>
      </c>
      <c r="H3744" t="s">
        <v>8305</v>
      </c>
      <c r="I3744" s="3">
        <v>48070206</v>
      </c>
      <c r="J3744" s="3">
        <v>12017552</v>
      </c>
      <c r="K3744" s="3">
        <f t="shared" si="117"/>
        <v>60087758</v>
      </c>
    </row>
    <row r="3745" spans="1:11" x14ac:dyDescent="0.25">
      <c r="A3745" t="str">
        <f t="shared" si="116"/>
        <v>8606208606000081</v>
      </c>
      <c r="B3745" t="s">
        <v>7469</v>
      </c>
      <c r="C3745" s="15" t="s">
        <v>7187</v>
      </c>
      <c r="D3745">
        <v>8606</v>
      </c>
      <c r="E3745" t="s">
        <v>542</v>
      </c>
      <c r="F3745" s="15">
        <v>16972</v>
      </c>
      <c r="G3745" s="15">
        <v>208606000081</v>
      </c>
      <c r="H3745" t="s">
        <v>9601</v>
      </c>
      <c r="I3745" s="3">
        <v>66421940</v>
      </c>
      <c r="J3745" s="3">
        <v>16605485</v>
      </c>
      <c r="K3745" s="3">
        <f t="shared" si="117"/>
        <v>83027425</v>
      </c>
    </row>
    <row r="3746" spans="1:11" x14ac:dyDescent="0.25">
      <c r="A3746" t="str">
        <f t="shared" si="116"/>
        <v>8606208606000154</v>
      </c>
      <c r="B3746" t="s">
        <v>7469</v>
      </c>
      <c r="C3746" s="15" t="s">
        <v>7187</v>
      </c>
      <c r="D3746">
        <v>8606</v>
      </c>
      <c r="E3746" t="s">
        <v>542</v>
      </c>
      <c r="F3746" s="15">
        <v>16973</v>
      </c>
      <c r="G3746" s="15">
        <v>208606000154</v>
      </c>
      <c r="H3746" t="s">
        <v>544</v>
      </c>
      <c r="I3746" s="3">
        <v>20505235</v>
      </c>
      <c r="J3746" s="3">
        <v>5126309</v>
      </c>
      <c r="K3746" s="3">
        <f t="shared" si="117"/>
        <v>25631544</v>
      </c>
    </row>
    <row r="3747" spans="1:11" x14ac:dyDescent="0.25">
      <c r="A3747" t="str">
        <f t="shared" si="116"/>
        <v>8606208606000189</v>
      </c>
      <c r="B3747" t="s">
        <v>7469</v>
      </c>
      <c r="C3747" s="15" t="s">
        <v>7187</v>
      </c>
      <c r="D3747">
        <v>8606</v>
      </c>
      <c r="E3747" t="s">
        <v>542</v>
      </c>
      <c r="F3747" s="15">
        <v>16974</v>
      </c>
      <c r="G3747" s="15">
        <v>208606000189</v>
      </c>
      <c r="H3747" t="s">
        <v>9602</v>
      </c>
      <c r="I3747" s="3">
        <v>11049078</v>
      </c>
      <c r="J3747" s="3">
        <v>2762270</v>
      </c>
      <c r="K3747" s="3">
        <f t="shared" si="117"/>
        <v>13811348</v>
      </c>
    </row>
    <row r="3748" spans="1:11" x14ac:dyDescent="0.25">
      <c r="A3748" t="str">
        <f t="shared" si="116"/>
        <v>8638208638000059</v>
      </c>
      <c r="B3748" t="s">
        <v>7469</v>
      </c>
      <c r="C3748" s="15" t="s">
        <v>7187</v>
      </c>
      <c r="D3748">
        <v>8638</v>
      </c>
      <c r="E3748" t="s">
        <v>335</v>
      </c>
      <c r="F3748" s="15">
        <v>16976</v>
      </c>
      <c r="G3748" s="15">
        <v>208638000059</v>
      </c>
      <c r="H3748" t="s">
        <v>549</v>
      </c>
      <c r="I3748" s="3">
        <v>88044013</v>
      </c>
      <c r="J3748" s="3">
        <v>16508252.25</v>
      </c>
      <c r="K3748" s="3">
        <f t="shared" si="117"/>
        <v>104552265.25</v>
      </c>
    </row>
    <row r="3749" spans="1:11" x14ac:dyDescent="0.25">
      <c r="A3749" t="str">
        <f t="shared" si="116"/>
        <v>8638208638000075</v>
      </c>
      <c r="B3749" t="s">
        <v>7469</v>
      </c>
      <c r="C3749" s="15" t="s">
        <v>7187</v>
      </c>
      <c r="D3749">
        <v>8638</v>
      </c>
      <c r="E3749" t="s">
        <v>335</v>
      </c>
      <c r="F3749" s="15">
        <v>16977</v>
      </c>
      <c r="G3749" s="15">
        <v>208638000075</v>
      </c>
      <c r="H3749" t="s">
        <v>550</v>
      </c>
      <c r="I3749" s="3">
        <v>55457917</v>
      </c>
      <c r="J3749" s="3">
        <v>13864479</v>
      </c>
      <c r="K3749" s="3">
        <f t="shared" si="117"/>
        <v>69322396</v>
      </c>
    </row>
    <row r="3750" spans="1:11" x14ac:dyDescent="0.25">
      <c r="A3750" t="str">
        <f t="shared" si="116"/>
        <v>8638208638000091</v>
      </c>
      <c r="B3750" t="s">
        <v>7469</v>
      </c>
      <c r="C3750" s="15" t="s">
        <v>7187</v>
      </c>
      <c r="D3750">
        <v>8638</v>
      </c>
      <c r="E3750" t="s">
        <v>335</v>
      </c>
      <c r="F3750" s="15">
        <v>142202</v>
      </c>
      <c r="G3750" s="15">
        <v>208638000091</v>
      </c>
      <c r="H3750" t="s">
        <v>9603</v>
      </c>
      <c r="I3750" s="3">
        <v>23774886</v>
      </c>
      <c r="J3750" s="3">
        <v>5943722</v>
      </c>
      <c r="K3750" s="3">
        <f t="shared" si="117"/>
        <v>29718608</v>
      </c>
    </row>
    <row r="3751" spans="1:11" x14ac:dyDescent="0.25">
      <c r="A3751" t="str">
        <f t="shared" si="116"/>
        <v>8638208638000105</v>
      </c>
      <c r="B3751" t="s">
        <v>7469</v>
      </c>
      <c r="C3751" s="15" t="s">
        <v>7187</v>
      </c>
      <c r="D3751">
        <v>8638</v>
      </c>
      <c r="E3751" t="s">
        <v>335</v>
      </c>
      <c r="F3751" s="15">
        <v>16978</v>
      </c>
      <c r="G3751" s="15">
        <v>208638000105</v>
      </c>
      <c r="H3751" t="s">
        <v>9604</v>
      </c>
      <c r="I3751" s="3">
        <v>96979426</v>
      </c>
      <c r="J3751" s="3">
        <v>24244857</v>
      </c>
      <c r="K3751" s="3">
        <f t="shared" si="117"/>
        <v>121224283</v>
      </c>
    </row>
    <row r="3752" spans="1:11" x14ac:dyDescent="0.25">
      <c r="A3752" t="str">
        <f t="shared" si="116"/>
        <v>8638208638000237</v>
      </c>
      <c r="B3752" t="s">
        <v>7469</v>
      </c>
      <c r="C3752" s="15" t="s">
        <v>7187</v>
      </c>
      <c r="D3752">
        <v>8638</v>
      </c>
      <c r="E3752" t="s">
        <v>335</v>
      </c>
      <c r="F3752" s="15">
        <v>16981</v>
      </c>
      <c r="G3752" s="15">
        <v>208638000237</v>
      </c>
      <c r="H3752" t="s">
        <v>9605</v>
      </c>
      <c r="I3752" s="3">
        <v>35749688</v>
      </c>
      <c r="J3752" s="3">
        <v>8937422</v>
      </c>
      <c r="K3752" s="3">
        <f t="shared" si="117"/>
        <v>44687110</v>
      </c>
    </row>
    <row r="3753" spans="1:11" x14ac:dyDescent="0.25">
      <c r="A3753" t="str">
        <f t="shared" si="116"/>
        <v>8638208638000253</v>
      </c>
      <c r="B3753" t="s">
        <v>7469</v>
      </c>
      <c r="C3753" s="15" t="s">
        <v>7187</v>
      </c>
      <c r="D3753">
        <v>8638</v>
      </c>
      <c r="E3753" t="s">
        <v>335</v>
      </c>
      <c r="F3753" s="15">
        <v>132128</v>
      </c>
      <c r="G3753" s="15">
        <v>208638000253</v>
      </c>
      <c r="H3753" t="s">
        <v>8306</v>
      </c>
      <c r="I3753" s="3">
        <v>34803565</v>
      </c>
      <c r="J3753" s="3">
        <v>8700891</v>
      </c>
      <c r="K3753" s="3">
        <f t="shared" si="117"/>
        <v>43504456</v>
      </c>
    </row>
    <row r="3754" spans="1:11" x14ac:dyDescent="0.25">
      <c r="A3754" t="str">
        <f t="shared" si="116"/>
        <v>8675208675000034</v>
      </c>
      <c r="B3754" t="s">
        <v>7469</v>
      </c>
      <c r="C3754" s="15" t="s">
        <v>7187</v>
      </c>
      <c r="D3754">
        <v>8675</v>
      </c>
      <c r="E3754" t="s">
        <v>551</v>
      </c>
      <c r="F3754" s="15">
        <v>16651</v>
      </c>
      <c r="G3754" s="15">
        <v>208675000034</v>
      </c>
      <c r="H3754" t="s">
        <v>8307</v>
      </c>
      <c r="I3754" s="3">
        <v>30240971</v>
      </c>
      <c r="J3754" s="3">
        <v>7560243</v>
      </c>
      <c r="K3754" s="3">
        <f t="shared" si="117"/>
        <v>37801214</v>
      </c>
    </row>
    <row r="3755" spans="1:11" x14ac:dyDescent="0.25">
      <c r="A3755" t="str">
        <f t="shared" si="116"/>
        <v>8832208832000001</v>
      </c>
      <c r="B3755" t="s">
        <v>7469</v>
      </c>
      <c r="C3755" s="15" t="s">
        <v>7187</v>
      </c>
      <c r="D3755">
        <v>8832</v>
      </c>
      <c r="E3755" t="s">
        <v>579</v>
      </c>
      <c r="F3755" s="15">
        <v>16654</v>
      </c>
      <c r="G3755" s="15">
        <v>208832000001</v>
      </c>
      <c r="H3755" t="s">
        <v>9606</v>
      </c>
      <c r="I3755" s="3">
        <v>21566238</v>
      </c>
      <c r="J3755" s="3">
        <v>5391560</v>
      </c>
      <c r="K3755" s="3">
        <f t="shared" si="117"/>
        <v>26957798</v>
      </c>
    </row>
    <row r="3756" spans="1:11" x14ac:dyDescent="0.25">
      <c r="A3756" t="str">
        <f t="shared" si="116"/>
        <v>8832208832000019</v>
      </c>
      <c r="B3756" t="s">
        <v>7469</v>
      </c>
      <c r="C3756" s="15" t="s">
        <v>7187</v>
      </c>
      <c r="D3756">
        <v>8832</v>
      </c>
      <c r="E3756" t="s">
        <v>579</v>
      </c>
      <c r="F3756" s="15">
        <v>16655</v>
      </c>
      <c r="G3756" s="15">
        <v>208832000019</v>
      </c>
      <c r="H3756" t="s">
        <v>4528</v>
      </c>
      <c r="I3756" s="3">
        <v>12292791</v>
      </c>
      <c r="J3756" s="3">
        <v>3073198</v>
      </c>
      <c r="K3756" s="3">
        <f t="shared" si="117"/>
        <v>15365989</v>
      </c>
    </row>
    <row r="3757" spans="1:11" x14ac:dyDescent="0.25">
      <c r="A3757" t="str">
        <f t="shared" si="116"/>
        <v>8832208832000141</v>
      </c>
      <c r="B3757" t="s">
        <v>7469</v>
      </c>
      <c r="C3757" s="15" t="s">
        <v>7187</v>
      </c>
      <c r="D3757">
        <v>8832</v>
      </c>
      <c r="E3757" t="s">
        <v>579</v>
      </c>
      <c r="F3757" s="15">
        <v>16658</v>
      </c>
      <c r="G3757" s="15">
        <v>208832000141</v>
      </c>
      <c r="H3757" t="s">
        <v>580</v>
      </c>
      <c r="I3757" s="3">
        <v>32415020</v>
      </c>
      <c r="J3757" s="3">
        <v>8103755</v>
      </c>
      <c r="K3757" s="3">
        <f t="shared" si="117"/>
        <v>40518775</v>
      </c>
    </row>
    <row r="3758" spans="1:11" x14ac:dyDescent="0.25">
      <c r="A3758" t="str">
        <f t="shared" si="116"/>
        <v>11001211001027485</v>
      </c>
      <c r="B3758" t="s">
        <v>7480</v>
      </c>
      <c r="C3758" s="15" t="s">
        <v>7158</v>
      </c>
      <c r="D3758">
        <v>11001</v>
      </c>
      <c r="E3758" t="s">
        <v>582</v>
      </c>
      <c r="F3758" s="15">
        <v>5377</v>
      </c>
      <c r="G3758" s="15">
        <v>211001027485</v>
      </c>
      <c r="H3758" t="s">
        <v>860</v>
      </c>
      <c r="I3758" s="3">
        <v>20709604</v>
      </c>
      <c r="J3758" s="3">
        <v>0</v>
      </c>
      <c r="K3758" s="3">
        <f t="shared" si="117"/>
        <v>20709604</v>
      </c>
    </row>
    <row r="3759" spans="1:11" x14ac:dyDescent="0.25">
      <c r="A3759" t="str">
        <f t="shared" si="116"/>
        <v>11001211001032501</v>
      </c>
      <c r="B3759" t="s">
        <v>7480</v>
      </c>
      <c r="C3759" s="15" t="s">
        <v>7158</v>
      </c>
      <c r="D3759">
        <v>11001</v>
      </c>
      <c r="E3759" t="s">
        <v>582</v>
      </c>
      <c r="F3759" s="15">
        <v>5376</v>
      </c>
      <c r="G3759" s="15">
        <v>211001032501</v>
      </c>
      <c r="H3759" t="s">
        <v>859</v>
      </c>
      <c r="I3759" s="3">
        <v>82140176</v>
      </c>
      <c r="J3759" s="3">
        <v>20535044</v>
      </c>
      <c r="K3759" s="3">
        <f t="shared" si="117"/>
        <v>102675220</v>
      </c>
    </row>
    <row r="3760" spans="1:11" x14ac:dyDescent="0.25">
      <c r="A3760" t="str">
        <f t="shared" si="116"/>
        <v>11001211001076346</v>
      </c>
      <c r="B3760" t="s">
        <v>7480</v>
      </c>
      <c r="C3760" s="15" t="s">
        <v>7158</v>
      </c>
      <c r="D3760">
        <v>11001</v>
      </c>
      <c r="E3760" t="s">
        <v>582</v>
      </c>
      <c r="F3760" s="15">
        <v>5378</v>
      </c>
      <c r="G3760" s="15">
        <v>211001076346</v>
      </c>
      <c r="H3760" t="s">
        <v>8308</v>
      </c>
      <c r="I3760" s="3">
        <v>20527247</v>
      </c>
      <c r="J3760" s="3">
        <v>0</v>
      </c>
      <c r="K3760" s="3">
        <f t="shared" si="117"/>
        <v>20527247</v>
      </c>
    </row>
    <row r="3761" spans="1:11" x14ac:dyDescent="0.25">
      <c r="A3761" t="str">
        <f t="shared" si="116"/>
        <v>11001211001076958</v>
      </c>
      <c r="B3761" t="s">
        <v>7480</v>
      </c>
      <c r="C3761" s="15" t="s">
        <v>7158</v>
      </c>
      <c r="D3761">
        <v>11001</v>
      </c>
      <c r="E3761" t="s">
        <v>582</v>
      </c>
      <c r="F3761" s="15">
        <v>5379</v>
      </c>
      <c r="G3761" s="15">
        <v>211001076958</v>
      </c>
      <c r="H3761" t="s">
        <v>861</v>
      </c>
      <c r="I3761" s="3">
        <v>198944048</v>
      </c>
      <c r="J3761" s="3">
        <v>37302009</v>
      </c>
      <c r="K3761" s="3">
        <f t="shared" si="117"/>
        <v>236246057</v>
      </c>
    </row>
    <row r="3762" spans="1:11" x14ac:dyDescent="0.25">
      <c r="A3762" t="str">
        <f t="shared" si="116"/>
        <v>11001211001094832</v>
      </c>
      <c r="B3762" t="s">
        <v>7480</v>
      </c>
      <c r="C3762" s="15" t="s">
        <v>7158</v>
      </c>
      <c r="D3762">
        <v>11001</v>
      </c>
      <c r="E3762" t="s">
        <v>582</v>
      </c>
      <c r="F3762" s="15">
        <v>5380</v>
      </c>
      <c r="G3762" s="15">
        <v>211001094832</v>
      </c>
      <c r="H3762" t="s">
        <v>8309</v>
      </c>
      <c r="I3762" s="3">
        <v>137889090</v>
      </c>
      <c r="J3762" s="3">
        <v>25854204</v>
      </c>
      <c r="K3762" s="3">
        <f t="shared" si="117"/>
        <v>163743294</v>
      </c>
    </row>
    <row r="3763" spans="1:11" x14ac:dyDescent="0.25">
      <c r="A3763" t="str">
        <f t="shared" si="116"/>
        <v>11001211102000201</v>
      </c>
      <c r="B3763" t="s">
        <v>7480</v>
      </c>
      <c r="C3763" s="15" t="s">
        <v>7158</v>
      </c>
      <c r="D3763">
        <v>11001</v>
      </c>
      <c r="E3763" t="s">
        <v>582</v>
      </c>
      <c r="F3763" s="15">
        <v>5381</v>
      </c>
      <c r="G3763" s="15">
        <v>211102000201</v>
      </c>
      <c r="H3763" t="s">
        <v>862</v>
      </c>
      <c r="I3763" s="3">
        <v>114104374</v>
      </c>
      <c r="J3763" s="3">
        <v>28526093</v>
      </c>
      <c r="K3763" s="3">
        <f t="shared" si="117"/>
        <v>142630467</v>
      </c>
    </row>
    <row r="3764" spans="1:11" x14ac:dyDescent="0.25">
      <c r="A3764" t="str">
        <f t="shared" si="116"/>
        <v>11001211102000243</v>
      </c>
      <c r="B3764" t="s">
        <v>7480</v>
      </c>
      <c r="C3764" s="15" t="s">
        <v>7158</v>
      </c>
      <c r="D3764">
        <v>11001</v>
      </c>
      <c r="E3764" t="s">
        <v>582</v>
      </c>
      <c r="F3764" s="15">
        <v>5382</v>
      </c>
      <c r="G3764" s="15">
        <v>211102000243</v>
      </c>
      <c r="H3764" t="s">
        <v>863</v>
      </c>
      <c r="I3764" s="3">
        <v>251077246</v>
      </c>
      <c r="J3764" s="3">
        <v>47076984</v>
      </c>
      <c r="K3764" s="3">
        <f t="shared" si="117"/>
        <v>298154230</v>
      </c>
    </row>
    <row r="3765" spans="1:11" x14ac:dyDescent="0.25">
      <c r="A3765" t="str">
        <f t="shared" si="116"/>
        <v>11001211102000995</v>
      </c>
      <c r="B3765" t="s">
        <v>7480</v>
      </c>
      <c r="C3765" s="15" t="s">
        <v>7158</v>
      </c>
      <c r="D3765">
        <v>11001</v>
      </c>
      <c r="E3765" t="s">
        <v>582</v>
      </c>
      <c r="F3765" s="15">
        <v>5384</v>
      </c>
      <c r="G3765" s="15">
        <v>211102000995</v>
      </c>
      <c r="H3765" t="s">
        <v>864</v>
      </c>
      <c r="I3765" s="3">
        <v>125016556</v>
      </c>
      <c r="J3765" s="3">
        <v>31254139</v>
      </c>
      <c r="K3765" s="3">
        <f t="shared" si="117"/>
        <v>156270695</v>
      </c>
    </row>
    <row r="3766" spans="1:11" x14ac:dyDescent="0.25">
      <c r="A3766" t="str">
        <f t="shared" si="116"/>
        <v>11001211769003151</v>
      </c>
      <c r="B3766" t="s">
        <v>7480</v>
      </c>
      <c r="C3766" s="15" t="s">
        <v>7158</v>
      </c>
      <c r="D3766">
        <v>11001</v>
      </c>
      <c r="E3766" t="s">
        <v>582</v>
      </c>
      <c r="F3766" s="15">
        <v>5391</v>
      </c>
      <c r="G3766" s="15">
        <v>211769003151</v>
      </c>
      <c r="H3766" t="s">
        <v>8310</v>
      </c>
      <c r="I3766" s="3">
        <v>130693770</v>
      </c>
      <c r="J3766" s="3">
        <v>32673443</v>
      </c>
      <c r="K3766" s="3">
        <f t="shared" si="117"/>
        <v>163367213</v>
      </c>
    </row>
    <row r="3767" spans="1:11" x14ac:dyDescent="0.25">
      <c r="A3767" t="str">
        <f t="shared" si="116"/>
        <v>11001211850000043</v>
      </c>
      <c r="B3767" t="s">
        <v>7480</v>
      </c>
      <c r="C3767" s="15" t="s">
        <v>7158</v>
      </c>
      <c r="D3767">
        <v>11001</v>
      </c>
      <c r="E3767" t="s">
        <v>582</v>
      </c>
      <c r="F3767" s="15">
        <v>5394</v>
      </c>
      <c r="G3767" s="15">
        <v>211850000043</v>
      </c>
      <c r="H3767" t="s">
        <v>8311</v>
      </c>
      <c r="I3767" s="3">
        <v>860524</v>
      </c>
      <c r="J3767" s="3">
        <v>0</v>
      </c>
      <c r="K3767" s="3">
        <f t="shared" si="117"/>
        <v>860524</v>
      </c>
    </row>
    <row r="3768" spans="1:11" x14ac:dyDescent="0.25">
      <c r="A3768" t="str">
        <f t="shared" si="116"/>
        <v>11001211850000051</v>
      </c>
      <c r="B3768" t="s">
        <v>7480</v>
      </c>
      <c r="C3768" s="15" t="s">
        <v>7158</v>
      </c>
      <c r="D3768">
        <v>11001</v>
      </c>
      <c r="E3768" t="s">
        <v>582</v>
      </c>
      <c r="F3768" s="15">
        <v>5395</v>
      </c>
      <c r="G3768" s="15">
        <v>211850000051</v>
      </c>
      <c r="H3768" t="s">
        <v>865</v>
      </c>
      <c r="I3768" s="3">
        <v>87468268</v>
      </c>
      <c r="J3768" s="3">
        <v>16400300.25</v>
      </c>
      <c r="K3768" s="3">
        <f t="shared" si="117"/>
        <v>103868568.25</v>
      </c>
    </row>
    <row r="3769" spans="1:11" x14ac:dyDescent="0.25">
      <c r="A3769" t="str">
        <f t="shared" si="116"/>
        <v>11001211850000108</v>
      </c>
      <c r="B3769" t="s">
        <v>7480</v>
      </c>
      <c r="C3769" s="15" t="s">
        <v>7158</v>
      </c>
      <c r="D3769">
        <v>11001</v>
      </c>
      <c r="E3769" t="s">
        <v>582</v>
      </c>
      <c r="F3769" s="15">
        <v>5396</v>
      </c>
      <c r="G3769" s="15">
        <v>211850000108</v>
      </c>
      <c r="H3769" t="s">
        <v>8312</v>
      </c>
      <c r="I3769" s="3">
        <v>10485777</v>
      </c>
      <c r="J3769" s="3">
        <v>0</v>
      </c>
      <c r="K3769" s="3">
        <f t="shared" si="117"/>
        <v>10485777</v>
      </c>
    </row>
    <row r="3770" spans="1:11" x14ac:dyDescent="0.25">
      <c r="A3770" t="str">
        <f t="shared" si="116"/>
        <v>11001211850000698</v>
      </c>
      <c r="B3770" t="s">
        <v>7480</v>
      </c>
      <c r="C3770" s="15" t="s">
        <v>7158</v>
      </c>
      <c r="D3770">
        <v>11001</v>
      </c>
      <c r="E3770" t="s">
        <v>582</v>
      </c>
      <c r="F3770" s="15">
        <v>5397</v>
      </c>
      <c r="G3770" s="15">
        <v>211850000698</v>
      </c>
      <c r="H3770" t="s">
        <v>8313</v>
      </c>
      <c r="I3770" s="3">
        <v>742374</v>
      </c>
      <c r="J3770" s="3">
        <v>0</v>
      </c>
      <c r="K3770" s="3">
        <f t="shared" si="117"/>
        <v>742374</v>
      </c>
    </row>
    <row r="3771" spans="1:11" x14ac:dyDescent="0.25">
      <c r="A3771" t="str">
        <f t="shared" si="116"/>
        <v>11001211850000710</v>
      </c>
      <c r="B3771" t="s">
        <v>7480</v>
      </c>
      <c r="C3771" s="15" t="s">
        <v>7158</v>
      </c>
      <c r="D3771">
        <v>11001</v>
      </c>
      <c r="E3771" t="s">
        <v>582</v>
      </c>
      <c r="F3771" s="15">
        <v>5398</v>
      </c>
      <c r="G3771" s="15">
        <v>211850000710</v>
      </c>
      <c r="H3771" t="s">
        <v>8314</v>
      </c>
      <c r="I3771" s="3">
        <v>1707653</v>
      </c>
      <c r="J3771" s="3">
        <v>0</v>
      </c>
      <c r="K3771" s="3">
        <f t="shared" si="117"/>
        <v>1707653</v>
      </c>
    </row>
    <row r="3772" spans="1:11" x14ac:dyDescent="0.25">
      <c r="A3772" t="str">
        <f t="shared" si="116"/>
        <v>11001211850000736</v>
      </c>
      <c r="B3772" t="s">
        <v>7480</v>
      </c>
      <c r="C3772" s="15" t="s">
        <v>7158</v>
      </c>
      <c r="D3772">
        <v>11001</v>
      </c>
      <c r="E3772" t="s">
        <v>582</v>
      </c>
      <c r="F3772" s="15">
        <v>5399</v>
      </c>
      <c r="G3772" s="15">
        <v>211850000736</v>
      </c>
      <c r="H3772" t="s">
        <v>8315</v>
      </c>
      <c r="I3772" s="3">
        <v>2982446</v>
      </c>
      <c r="J3772" s="3">
        <v>0</v>
      </c>
      <c r="K3772" s="3">
        <f t="shared" si="117"/>
        <v>2982446</v>
      </c>
    </row>
    <row r="3773" spans="1:11" x14ac:dyDescent="0.25">
      <c r="A3773" t="str">
        <f t="shared" si="116"/>
        <v>11001211850000787</v>
      </c>
      <c r="B3773" t="s">
        <v>7480</v>
      </c>
      <c r="C3773" s="15" t="s">
        <v>7158</v>
      </c>
      <c r="D3773">
        <v>11001</v>
      </c>
      <c r="E3773" t="s">
        <v>582</v>
      </c>
      <c r="F3773" s="15">
        <v>5401</v>
      </c>
      <c r="G3773" s="15">
        <v>211850000787</v>
      </c>
      <c r="H3773" t="s">
        <v>866</v>
      </c>
      <c r="I3773" s="3">
        <v>70049259</v>
      </c>
      <c r="J3773" s="3">
        <v>17512315</v>
      </c>
      <c r="K3773" s="3">
        <f t="shared" si="117"/>
        <v>87561574</v>
      </c>
    </row>
    <row r="3774" spans="1:11" x14ac:dyDescent="0.25">
      <c r="A3774" t="str">
        <f t="shared" si="116"/>
        <v>11001211850000841</v>
      </c>
      <c r="B3774" t="s">
        <v>7480</v>
      </c>
      <c r="C3774" s="15" t="s">
        <v>7158</v>
      </c>
      <c r="D3774">
        <v>11001</v>
      </c>
      <c r="E3774" t="s">
        <v>582</v>
      </c>
      <c r="F3774" s="15">
        <v>5402</v>
      </c>
      <c r="G3774" s="15">
        <v>211850000841</v>
      </c>
      <c r="H3774" t="s">
        <v>8316</v>
      </c>
      <c r="I3774" s="3">
        <v>466414</v>
      </c>
      <c r="J3774" s="3">
        <v>0</v>
      </c>
      <c r="K3774" s="3">
        <f t="shared" si="117"/>
        <v>466414</v>
      </c>
    </row>
    <row r="3775" spans="1:11" x14ac:dyDescent="0.25">
      <c r="A3775" t="str">
        <f t="shared" si="116"/>
        <v>11001211850000868</v>
      </c>
      <c r="B3775" t="s">
        <v>7480</v>
      </c>
      <c r="C3775" s="15" t="s">
        <v>7158</v>
      </c>
      <c r="D3775">
        <v>11001</v>
      </c>
      <c r="E3775" t="s">
        <v>582</v>
      </c>
      <c r="F3775" s="15">
        <v>5403</v>
      </c>
      <c r="G3775" s="15">
        <v>211850000868</v>
      </c>
      <c r="H3775" t="s">
        <v>8317</v>
      </c>
      <c r="I3775" s="3">
        <v>1479902</v>
      </c>
      <c r="J3775" s="3">
        <v>0</v>
      </c>
      <c r="K3775" s="3">
        <f t="shared" si="117"/>
        <v>1479902</v>
      </c>
    </row>
    <row r="3776" spans="1:11" x14ac:dyDescent="0.25">
      <c r="A3776" t="str">
        <f t="shared" si="116"/>
        <v>11001211850000876</v>
      </c>
      <c r="B3776" t="s">
        <v>7480</v>
      </c>
      <c r="C3776" s="15" t="s">
        <v>7158</v>
      </c>
      <c r="D3776">
        <v>11001</v>
      </c>
      <c r="E3776" t="s">
        <v>582</v>
      </c>
      <c r="F3776" s="15">
        <v>5404</v>
      </c>
      <c r="G3776" s="15">
        <v>211850000876</v>
      </c>
      <c r="H3776" t="s">
        <v>867</v>
      </c>
      <c r="I3776" s="3">
        <v>45837644</v>
      </c>
      <c r="J3776" s="3">
        <v>8594558.25</v>
      </c>
      <c r="K3776" s="3">
        <f t="shared" si="117"/>
        <v>54432202.25</v>
      </c>
    </row>
    <row r="3777" spans="1:11" x14ac:dyDescent="0.25">
      <c r="A3777" t="str">
        <f t="shared" si="116"/>
        <v>11001211850000884</v>
      </c>
      <c r="B3777" t="s">
        <v>7480</v>
      </c>
      <c r="C3777" s="15" t="s">
        <v>7158</v>
      </c>
      <c r="D3777">
        <v>11001</v>
      </c>
      <c r="E3777" t="s">
        <v>582</v>
      </c>
      <c r="F3777" s="15">
        <v>5405</v>
      </c>
      <c r="G3777" s="15">
        <v>211850000884</v>
      </c>
      <c r="H3777" t="s">
        <v>8318</v>
      </c>
      <c r="I3777" s="3">
        <v>2599842</v>
      </c>
      <c r="J3777" s="3">
        <v>0</v>
      </c>
      <c r="K3777" s="3">
        <f t="shared" si="117"/>
        <v>2599842</v>
      </c>
    </row>
    <row r="3778" spans="1:11" x14ac:dyDescent="0.25">
      <c r="A3778" t="str">
        <f t="shared" si="116"/>
        <v>11001211850000931</v>
      </c>
      <c r="B3778" t="s">
        <v>7480</v>
      </c>
      <c r="C3778" s="15" t="s">
        <v>7158</v>
      </c>
      <c r="D3778">
        <v>11001</v>
      </c>
      <c r="E3778" t="s">
        <v>582</v>
      </c>
      <c r="F3778" s="15">
        <v>5406</v>
      </c>
      <c r="G3778" s="15">
        <v>211850000931</v>
      </c>
      <c r="H3778" t="s">
        <v>868</v>
      </c>
      <c r="I3778" s="3">
        <v>35070630</v>
      </c>
      <c r="J3778" s="3">
        <v>4383829</v>
      </c>
      <c r="K3778" s="3">
        <f t="shared" si="117"/>
        <v>39454459</v>
      </c>
    </row>
    <row r="3779" spans="1:11" x14ac:dyDescent="0.25">
      <c r="A3779" t="str">
        <f t="shared" si="116"/>
        <v>11001211850000981</v>
      </c>
      <c r="B3779" t="s">
        <v>7480</v>
      </c>
      <c r="C3779" s="15" t="s">
        <v>7158</v>
      </c>
      <c r="D3779">
        <v>11001</v>
      </c>
      <c r="E3779" t="s">
        <v>582</v>
      </c>
      <c r="F3779" s="15">
        <v>5407</v>
      </c>
      <c r="G3779" s="15">
        <v>211850000981</v>
      </c>
      <c r="H3779" t="s">
        <v>869</v>
      </c>
      <c r="I3779" s="3">
        <v>54681716</v>
      </c>
      <c r="J3779" s="3">
        <v>3417607.25</v>
      </c>
      <c r="K3779" s="3">
        <f t="shared" si="117"/>
        <v>58099323.25</v>
      </c>
    </row>
    <row r="3780" spans="1:11" x14ac:dyDescent="0.25">
      <c r="A3780" t="str">
        <f t="shared" ref="A3780:A3843" si="118">CONCATENATE(D3780,G3780)</f>
        <v>11001211850001007</v>
      </c>
      <c r="B3780" t="s">
        <v>7480</v>
      </c>
      <c r="C3780" s="15" t="s">
        <v>7158</v>
      </c>
      <c r="D3780">
        <v>11001</v>
      </c>
      <c r="E3780" t="s">
        <v>582</v>
      </c>
      <c r="F3780" s="15">
        <v>5408</v>
      </c>
      <c r="G3780" s="15">
        <v>211850001007</v>
      </c>
      <c r="H3780" t="s">
        <v>8319</v>
      </c>
      <c r="I3780" s="3">
        <v>2969897</v>
      </c>
      <c r="J3780" s="3">
        <v>0</v>
      </c>
      <c r="K3780" s="3">
        <f t="shared" ref="K3780:K3843" si="119">+I3780+J3780</f>
        <v>2969897</v>
      </c>
    </row>
    <row r="3781" spans="1:11" x14ac:dyDescent="0.25">
      <c r="A3781" t="str">
        <f t="shared" si="118"/>
        <v>11001211850001074</v>
      </c>
      <c r="B3781" t="s">
        <v>7480</v>
      </c>
      <c r="C3781" s="15" t="s">
        <v>7158</v>
      </c>
      <c r="D3781">
        <v>11001</v>
      </c>
      <c r="E3781" t="s">
        <v>582</v>
      </c>
      <c r="F3781" s="15">
        <v>5409</v>
      </c>
      <c r="G3781" s="15">
        <v>211850001074</v>
      </c>
      <c r="H3781" t="s">
        <v>8320</v>
      </c>
      <c r="I3781" s="3">
        <v>1592998</v>
      </c>
      <c r="J3781" s="3">
        <v>0</v>
      </c>
      <c r="K3781" s="3">
        <f t="shared" si="119"/>
        <v>1592998</v>
      </c>
    </row>
    <row r="3782" spans="1:11" x14ac:dyDescent="0.25">
      <c r="A3782" t="str">
        <f t="shared" si="118"/>
        <v>11001211850001121</v>
      </c>
      <c r="B3782" t="s">
        <v>7480</v>
      </c>
      <c r="C3782" s="15" t="s">
        <v>7158</v>
      </c>
      <c r="D3782">
        <v>11001</v>
      </c>
      <c r="E3782" t="s">
        <v>582</v>
      </c>
      <c r="F3782" s="15">
        <v>5422</v>
      </c>
      <c r="G3782" s="15">
        <v>211850001121</v>
      </c>
      <c r="H3782" t="s">
        <v>8321</v>
      </c>
      <c r="I3782" s="3">
        <v>79928707</v>
      </c>
      <c r="J3782" s="3">
        <v>19982177</v>
      </c>
      <c r="K3782" s="3">
        <f t="shared" si="119"/>
        <v>99910884</v>
      </c>
    </row>
    <row r="3783" spans="1:11" x14ac:dyDescent="0.25">
      <c r="A3783" t="str">
        <f t="shared" si="118"/>
        <v>11001211850001171</v>
      </c>
      <c r="B3783" t="s">
        <v>7480</v>
      </c>
      <c r="C3783" s="15" t="s">
        <v>7158</v>
      </c>
      <c r="D3783">
        <v>11001</v>
      </c>
      <c r="E3783" t="s">
        <v>582</v>
      </c>
      <c r="F3783" s="15">
        <v>5423</v>
      </c>
      <c r="G3783" s="15">
        <v>211850001171</v>
      </c>
      <c r="H3783" t="s">
        <v>8322</v>
      </c>
      <c r="I3783" s="3">
        <v>94901627</v>
      </c>
      <c r="J3783" s="3">
        <v>0</v>
      </c>
      <c r="K3783" s="3">
        <f t="shared" si="119"/>
        <v>94901627</v>
      </c>
    </row>
    <row r="3784" spans="1:11" x14ac:dyDescent="0.25">
      <c r="A3784" t="str">
        <f t="shared" si="118"/>
        <v>11001211850001180</v>
      </c>
      <c r="B3784" t="s">
        <v>7480</v>
      </c>
      <c r="C3784" s="15" t="s">
        <v>7158</v>
      </c>
      <c r="D3784">
        <v>11001</v>
      </c>
      <c r="E3784" t="s">
        <v>582</v>
      </c>
      <c r="F3784" s="15">
        <v>5424</v>
      </c>
      <c r="G3784" s="15">
        <v>211850001180</v>
      </c>
      <c r="H3784" t="s">
        <v>870</v>
      </c>
      <c r="I3784" s="3">
        <v>27539343</v>
      </c>
      <c r="J3784" s="3">
        <v>5163627</v>
      </c>
      <c r="K3784" s="3">
        <f t="shared" si="119"/>
        <v>32702970</v>
      </c>
    </row>
    <row r="3785" spans="1:11" x14ac:dyDescent="0.25">
      <c r="A3785" t="str">
        <f t="shared" si="118"/>
        <v>11001211850001317</v>
      </c>
      <c r="B3785" t="s">
        <v>7480</v>
      </c>
      <c r="C3785" s="15" t="s">
        <v>7158</v>
      </c>
      <c r="D3785">
        <v>11001</v>
      </c>
      <c r="E3785" t="s">
        <v>582</v>
      </c>
      <c r="F3785" s="15">
        <v>5425</v>
      </c>
      <c r="G3785" s="15">
        <v>211850001317</v>
      </c>
      <c r="H3785" t="s">
        <v>8323</v>
      </c>
      <c r="I3785" s="3">
        <v>105700407</v>
      </c>
      <c r="J3785" s="3">
        <v>19818826.5</v>
      </c>
      <c r="K3785" s="3">
        <f t="shared" si="119"/>
        <v>125519233.5</v>
      </c>
    </row>
    <row r="3786" spans="1:11" x14ac:dyDescent="0.25">
      <c r="A3786" t="str">
        <f t="shared" si="118"/>
        <v>11001211850001473</v>
      </c>
      <c r="B3786" t="s">
        <v>7480</v>
      </c>
      <c r="C3786" t="s">
        <v>7158</v>
      </c>
      <c r="D3786">
        <v>11001</v>
      </c>
      <c r="E3786" t="s">
        <v>582</v>
      </c>
      <c r="F3786">
        <v>5426</v>
      </c>
      <c r="G3786" s="15">
        <v>211850001473</v>
      </c>
      <c r="H3786" t="s">
        <v>8324</v>
      </c>
      <c r="I3786" s="3">
        <v>39568330</v>
      </c>
      <c r="J3786" s="3">
        <v>4946041</v>
      </c>
      <c r="K3786" s="3">
        <f t="shared" si="119"/>
        <v>44514371</v>
      </c>
    </row>
    <row r="3787" spans="1:11" x14ac:dyDescent="0.25">
      <c r="A3787" t="str">
        <f t="shared" si="118"/>
        <v>11001211850001481</v>
      </c>
      <c r="B3787" t="s">
        <v>7480</v>
      </c>
      <c r="C3787" s="15" t="s">
        <v>7158</v>
      </c>
      <c r="D3787">
        <v>11001</v>
      </c>
      <c r="E3787" t="s">
        <v>582</v>
      </c>
      <c r="F3787" s="15">
        <v>5427</v>
      </c>
      <c r="G3787" s="15">
        <v>211850001481</v>
      </c>
      <c r="H3787" t="s">
        <v>871</v>
      </c>
      <c r="I3787" s="3">
        <v>152068385</v>
      </c>
      <c r="J3787" s="3">
        <v>38017096</v>
      </c>
      <c r="K3787" s="3">
        <f t="shared" si="119"/>
        <v>190085481</v>
      </c>
    </row>
    <row r="3788" spans="1:11" x14ac:dyDescent="0.25">
      <c r="A3788" t="str">
        <f t="shared" si="118"/>
        <v>13001213001000059</v>
      </c>
      <c r="B3788" t="s">
        <v>80</v>
      </c>
      <c r="C3788" s="15" t="s">
        <v>7170</v>
      </c>
      <c r="D3788">
        <v>13001</v>
      </c>
      <c r="E3788" t="s">
        <v>874</v>
      </c>
      <c r="F3788" s="15">
        <v>33055</v>
      </c>
      <c r="G3788" s="15">
        <v>213001000059</v>
      </c>
      <c r="H3788" t="s">
        <v>7081</v>
      </c>
      <c r="I3788" s="3">
        <v>17138135</v>
      </c>
      <c r="J3788" s="3">
        <v>1071133.5</v>
      </c>
      <c r="K3788" s="3">
        <f t="shared" si="119"/>
        <v>18209268.5</v>
      </c>
    </row>
    <row r="3789" spans="1:11" x14ac:dyDescent="0.25">
      <c r="A3789" t="str">
        <f t="shared" si="118"/>
        <v>13001213001000075</v>
      </c>
      <c r="B3789" t="s">
        <v>80</v>
      </c>
      <c r="C3789" s="15" t="s">
        <v>7170</v>
      </c>
      <c r="D3789">
        <v>13001</v>
      </c>
      <c r="E3789" t="s">
        <v>874</v>
      </c>
      <c r="F3789" s="15">
        <v>33056</v>
      </c>
      <c r="G3789" s="15">
        <v>213001000075</v>
      </c>
      <c r="H3789" t="s">
        <v>7082</v>
      </c>
      <c r="I3789" s="3">
        <v>36154714</v>
      </c>
      <c r="J3789" s="3">
        <v>9038679</v>
      </c>
      <c r="K3789" s="3">
        <f t="shared" si="119"/>
        <v>45193393</v>
      </c>
    </row>
    <row r="3790" spans="1:11" x14ac:dyDescent="0.25">
      <c r="A3790" t="str">
        <f t="shared" si="118"/>
        <v>13001213001000091</v>
      </c>
      <c r="B3790" t="s">
        <v>80</v>
      </c>
      <c r="C3790" s="15" t="s">
        <v>7170</v>
      </c>
      <c r="D3790">
        <v>13001</v>
      </c>
      <c r="E3790" t="s">
        <v>874</v>
      </c>
      <c r="F3790" s="15">
        <v>33057</v>
      </c>
      <c r="G3790" s="15">
        <v>213001000091</v>
      </c>
      <c r="H3790" t="s">
        <v>916</v>
      </c>
      <c r="I3790" s="3">
        <v>27776822</v>
      </c>
      <c r="J3790" s="3">
        <v>6944206</v>
      </c>
      <c r="K3790" s="3">
        <f t="shared" si="119"/>
        <v>34721028</v>
      </c>
    </row>
    <row r="3791" spans="1:11" x14ac:dyDescent="0.25">
      <c r="A3791" t="str">
        <f t="shared" si="118"/>
        <v>13001213001000245</v>
      </c>
      <c r="B3791" t="s">
        <v>80</v>
      </c>
      <c r="C3791" s="15" t="s">
        <v>7170</v>
      </c>
      <c r="D3791">
        <v>13001</v>
      </c>
      <c r="E3791" t="s">
        <v>874</v>
      </c>
      <c r="F3791" s="15">
        <v>33058</v>
      </c>
      <c r="G3791" s="15">
        <v>213001000245</v>
      </c>
      <c r="H3791" t="s">
        <v>8325</v>
      </c>
      <c r="I3791" s="3">
        <v>39475494</v>
      </c>
      <c r="J3791" s="3">
        <v>9868874</v>
      </c>
      <c r="K3791" s="3">
        <f t="shared" si="119"/>
        <v>49344368</v>
      </c>
    </row>
    <row r="3792" spans="1:11" x14ac:dyDescent="0.25">
      <c r="A3792" t="str">
        <f t="shared" si="118"/>
        <v>13001213001001250</v>
      </c>
      <c r="B3792" t="s">
        <v>80</v>
      </c>
      <c r="C3792" s="15" t="s">
        <v>7170</v>
      </c>
      <c r="D3792">
        <v>13001</v>
      </c>
      <c r="E3792" t="s">
        <v>874</v>
      </c>
      <c r="F3792" s="15">
        <v>33059</v>
      </c>
      <c r="G3792" s="15">
        <v>213001001250</v>
      </c>
      <c r="H3792" t="s">
        <v>917</v>
      </c>
      <c r="I3792" s="3">
        <v>69495095</v>
      </c>
      <c r="J3792" s="3">
        <v>17373774</v>
      </c>
      <c r="K3792" s="3">
        <f t="shared" si="119"/>
        <v>86868869</v>
      </c>
    </row>
    <row r="3793" spans="1:11" x14ac:dyDescent="0.25">
      <c r="A3793" t="str">
        <f t="shared" si="118"/>
        <v>13001213001001292</v>
      </c>
      <c r="B3793" t="s">
        <v>80</v>
      </c>
      <c r="C3793" s="15" t="s">
        <v>7170</v>
      </c>
      <c r="D3793">
        <v>13001</v>
      </c>
      <c r="E3793" t="s">
        <v>874</v>
      </c>
      <c r="F3793" s="15">
        <v>33060</v>
      </c>
      <c r="G3793" s="15">
        <v>213001001292</v>
      </c>
      <c r="H3793" t="s">
        <v>918</v>
      </c>
      <c r="I3793" s="3">
        <v>79226967</v>
      </c>
      <c r="J3793" s="3">
        <v>19806742</v>
      </c>
      <c r="K3793" s="3">
        <f t="shared" si="119"/>
        <v>99033709</v>
      </c>
    </row>
    <row r="3794" spans="1:11" x14ac:dyDescent="0.25">
      <c r="A3794" t="str">
        <f t="shared" si="118"/>
        <v>13001213001001306</v>
      </c>
      <c r="B3794" t="s">
        <v>80</v>
      </c>
      <c r="C3794" s="15" t="s">
        <v>7170</v>
      </c>
      <c r="D3794">
        <v>13001</v>
      </c>
      <c r="E3794" t="s">
        <v>874</v>
      </c>
      <c r="F3794" s="15">
        <v>33061</v>
      </c>
      <c r="G3794" s="15">
        <v>213001001306</v>
      </c>
      <c r="H3794" t="s">
        <v>8326</v>
      </c>
      <c r="I3794" s="3">
        <v>61006032</v>
      </c>
      <c r="J3794" s="3">
        <v>15251508</v>
      </c>
      <c r="K3794" s="3">
        <f t="shared" si="119"/>
        <v>76257540</v>
      </c>
    </row>
    <row r="3795" spans="1:11" x14ac:dyDescent="0.25">
      <c r="A3795" t="str">
        <f t="shared" si="118"/>
        <v>13001213001001632</v>
      </c>
      <c r="B3795" t="s">
        <v>80</v>
      </c>
      <c r="C3795" s="15" t="s">
        <v>7170</v>
      </c>
      <c r="D3795">
        <v>13001</v>
      </c>
      <c r="E3795" t="s">
        <v>874</v>
      </c>
      <c r="F3795" s="15">
        <v>139166</v>
      </c>
      <c r="G3795" s="15">
        <v>213001001632</v>
      </c>
      <c r="H3795" t="s">
        <v>919</v>
      </c>
      <c r="I3795" s="3">
        <v>15668438</v>
      </c>
      <c r="J3795" s="3">
        <v>3917110</v>
      </c>
      <c r="K3795" s="3">
        <f t="shared" si="119"/>
        <v>19585548</v>
      </c>
    </row>
    <row r="3796" spans="1:11" x14ac:dyDescent="0.25">
      <c r="A3796" t="str">
        <f t="shared" si="118"/>
        <v>13001213001001900</v>
      </c>
      <c r="B3796" t="s">
        <v>80</v>
      </c>
      <c r="C3796" s="15" t="s">
        <v>7170</v>
      </c>
      <c r="D3796">
        <v>13001</v>
      </c>
      <c r="E3796" t="s">
        <v>874</v>
      </c>
      <c r="F3796" s="15">
        <v>33062</v>
      </c>
      <c r="G3796" s="15">
        <v>213001001900</v>
      </c>
      <c r="H3796" t="s">
        <v>7083</v>
      </c>
      <c r="I3796" s="3">
        <v>24716559</v>
      </c>
      <c r="J3796" s="3">
        <v>4634355</v>
      </c>
      <c r="K3796" s="3">
        <f t="shared" si="119"/>
        <v>29350914</v>
      </c>
    </row>
    <row r="3797" spans="1:11" x14ac:dyDescent="0.25">
      <c r="A3797" t="str">
        <f t="shared" si="118"/>
        <v>13001213001002531</v>
      </c>
      <c r="B3797" t="s">
        <v>80</v>
      </c>
      <c r="C3797" s="15" t="s">
        <v>7170</v>
      </c>
      <c r="D3797">
        <v>13001</v>
      </c>
      <c r="E3797" t="s">
        <v>874</v>
      </c>
      <c r="F3797" s="15">
        <v>33063</v>
      </c>
      <c r="G3797" s="15">
        <v>213001002531</v>
      </c>
      <c r="H3797" t="s">
        <v>8327</v>
      </c>
      <c r="I3797" s="3">
        <v>28368303</v>
      </c>
      <c r="J3797" s="3">
        <v>7092076</v>
      </c>
      <c r="K3797" s="3">
        <f t="shared" si="119"/>
        <v>35460379</v>
      </c>
    </row>
    <row r="3798" spans="1:11" x14ac:dyDescent="0.25">
      <c r="A3798" t="str">
        <f t="shared" si="118"/>
        <v>13001213001002809</v>
      </c>
      <c r="B3798" t="s">
        <v>80</v>
      </c>
      <c r="C3798" s="15" t="s">
        <v>7170</v>
      </c>
      <c r="D3798">
        <v>13001</v>
      </c>
      <c r="E3798" t="s">
        <v>874</v>
      </c>
      <c r="F3798" s="15">
        <v>33064</v>
      </c>
      <c r="G3798" s="15">
        <v>213001002809</v>
      </c>
      <c r="H3798" t="s">
        <v>920</v>
      </c>
      <c r="I3798" s="3">
        <v>246607752</v>
      </c>
      <c r="J3798" s="3">
        <v>0</v>
      </c>
      <c r="K3798" s="3">
        <f t="shared" si="119"/>
        <v>246607752</v>
      </c>
    </row>
    <row r="3799" spans="1:11" x14ac:dyDescent="0.25">
      <c r="A3799" t="str">
        <f t="shared" si="118"/>
        <v>13001213001002949</v>
      </c>
      <c r="B3799" t="s">
        <v>80</v>
      </c>
      <c r="C3799" s="15" t="s">
        <v>7170</v>
      </c>
      <c r="D3799">
        <v>13001</v>
      </c>
      <c r="E3799" t="s">
        <v>874</v>
      </c>
      <c r="F3799" s="15">
        <v>33065</v>
      </c>
      <c r="G3799" s="15">
        <v>213001002949</v>
      </c>
      <c r="H3799" t="s">
        <v>8328</v>
      </c>
      <c r="I3799" s="3">
        <v>43078991</v>
      </c>
      <c r="J3799" s="3">
        <v>10769748</v>
      </c>
      <c r="K3799" s="3">
        <f t="shared" si="119"/>
        <v>53848739</v>
      </c>
    </row>
    <row r="3800" spans="1:11" x14ac:dyDescent="0.25">
      <c r="A3800" t="str">
        <f t="shared" si="118"/>
        <v>13001213001007231</v>
      </c>
      <c r="B3800" t="s">
        <v>80</v>
      </c>
      <c r="C3800" s="15" t="s">
        <v>7170</v>
      </c>
      <c r="D3800">
        <v>13001</v>
      </c>
      <c r="E3800" t="s">
        <v>874</v>
      </c>
      <c r="F3800" s="15">
        <v>25772</v>
      </c>
      <c r="G3800" s="15">
        <v>213001007231</v>
      </c>
      <c r="H3800" t="s">
        <v>921</v>
      </c>
      <c r="I3800" s="3">
        <v>223073012</v>
      </c>
      <c r="J3800" s="3">
        <v>41826189.75</v>
      </c>
      <c r="K3800" s="3">
        <f t="shared" si="119"/>
        <v>264899201.75</v>
      </c>
    </row>
    <row r="3801" spans="1:11" x14ac:dyDescent="0.25">
      <c r="A3801" t="str">
        <f t="shared" si="118"/>
        <v>13001213001007401</v>
      </c>
      <c r="B3801" t="s">
        <v>80</v>
      </c>
      <c r="C3801" s="15" t="s">
        <v>7170</v>
      </c>
      <c r="D3801">
        <v>13001</v>
      </c>
      <c r="E3801" t="s">
        <v>874</v>
      </c>
      <c r="F3801" s="15">
        <v>33066</v>
      </c>
      <c r="G3801" s="15">
        <v>213001007401</v>
      </c>
      <c r="H3801" t="s">
        <v>922</v>
      </c>
      <c r="I3801" s="3">
        <v>15230220</v>
      </c>
      <c r="J3801" s="3">
        <v>3807555</v>
      </c>
      <c r="K3801" s="3">
        <f t="shared" si="119"/>
        <v>19037775</v>
      </c>
    </row>
    <row r="3802" spans="1:11" x14ac:dyDescent="0.25">
      <c r="A3802" t="str">
        <f t="shared" si="118"/>
        <v>13001213001007533</v>
      </c>
      <c r="B3802" t="s">
        <v>80</v>
      </c>
      <c r="C3802" s="15" t="s">
        <v>7170</v>
      </c>
      <c r="D3802">
        <v>13001</v>
      </c>
      <c r="E3802" t="s">
        <v>874</v>
      </c>
      <c r="F3802" s="15">
        <v>33067</v>
      </c>
      <c r="G3802" s="15">
        <v>213001007533</v>
      </c>
      <c r="H3802" t="s">
        <v>923</v>
      </c>
      <c r="I3802" s="3">
        <v>59829986</v>
      </c>
      <c r="J3802" s="3">
        <v>14957497</v>
      </c>
      <c r="K3802" s="3">
        <f t="shared" si="119"/>
        <v>74787483</v>
      </c>
    </row>
    <row r="3803" spans="1:11" x14ac:dyDescent="0.25">
      <c r="A3803" t="str">
        <f t="shared" si="118"/>
        <v>13001213001007797</v>
      </c>
      <c r="B3803" t="s">
        <v>80</v>
      </c>
      <c r="C3803" s="15" t="s">
        <v>7170</v>
      </c>
      <c r="D3803">
        <v>13001</v>
      </c>
      <c r="E3803" t="s">
        <v>874</v>
      </c>
      <c r="F3803" s="15">
        <v>25773</v>
      </c>
      <c r="G3803" s="15">
        <v>213001007797</v>
      </c>
      <c r="H3803" t="s">
        <v>924</v>
      </c>
      <c r="I3803" s="3">
        <v>77499884</v>
      </c>
      <c r="J3803" s="3">
        <v>19374971</v>
      </c>
      <c r="K3803" s="3">
        <f t="shared" si="119"/>
        <v>96874855</v>
      </c>
    </row>
    <row r="3804" spans="1:11" x14ac:dyDescent="0.25">
      <c r="A3804" t="str">
        <f t="shared" si="118"/>
        <v>13001213001009048</v>
      </c>
      <c r="B3804" t="s">
        <v>80</v>
      </c>
      <c r="C3804" s="15" t="s">
        <v>7170</v>
      </c>
      <c r="D3804">
        <v>13001</v>
      </c>
      <c r="E3804" t="s">
        <v>874</v>
      </c>
      <c r="F3804" s="15">
        <v>25774</v>
      </c>
      <c r="G3804" s="15">
        <v>213001009048</v>
      </c>
      <c r="H3804" t="s">
        <v>925</v>
      </c>
      <c r="I3804" s="3">
        <v>136196195</v>
      </c>
      <c r="J3804" s="3">
        <v>25536786.75</v>
      </c>
      <c r="K3804" s="3">
        <f t="shared" si="119"/>
        <v>161732981.75</v>
      </c>
    </row>
    <row r="3805" spans="1:11" x14ac:dyDescent="0.25">
      <c r="A3805" t="str">
        <f t="shared" si="118"/>
        <v>13001213001009056</v>
      </c>
      <c r="B3805" t="s">
        <v>80</v>
      </c>
      <c r="C3805" s="15" t="s">
        <v>7170</v>
      </c>
      <c r="D3805">
        <v>13001</v>
      </c>
      <c r="E3805" t="s">
        <v>874</v>
      </c>
      <c r="F3805" s="15">
        <v>33068</v>
      </c>
      <c r="G3805" s="15">
        <v>213001009056</v>
      </c>
      <c r="H3805" t="s">
        <v>8329</v>
      </c>
      <c r="I3805" s="3">
        <v>94605934</v>
      </c>
      <c r="J3805" s="3">
        <v>17738612.25</v>
      </c>
      <c r="K3805" s="3">
        <f t="shared" si="119"/>
        <v>112344546.25</v>
      </c>
    </row>
    <row r="3806" spans="1:11" x14ac:dyDescent="0.25">
      <c r="A3806" t="str">
        <f t="shared" si="118"/>
        <v>13001213001027020</v>
      </c>
      <c r="B3806" t="s">
        <v>80</v>
      </c>
      <c r="C3806" s="15" t="s">
        <v>7170</v>
      </c>
      <c r="D3806">
        <v>13001</v>
      </c>
      <c r="E3806" t="s">
        <v>874</v>
      </c>
      <c r="F3806" s="15">
        <v>33069</v>
      </c>
      <c r="G3806" s="15">
        <v>213001027020</v>
      </c>
      <c r="H3806" t="s">
        <v>926</v>
      </c>
      <c r="I3806" s="3">
        <v>91360538</v>
      </c>
      <c r="J3806" s="3">
        <v>22840135</v>
      </c>
      <c r="K3806" s="3">
        <f t="shared" si="119"/>
        <v>114200673</v>
      </c>
    </row>
    <row r="3807" spans="1:11" x14ac:dyDescent="0.25">
      <c r="A3807" t="str">
        <f t="shared" si="118"/>
        <v>13006213006000057</v>
      </c>
      <c r="B3807" t="s">
        <v>80</v>
      </c>
      <c r="C3807" s="15" t="s">
        <v>7176</v>
      </c>
      <c r="D3807">
        <v>13006</v>
      </c>
      <c r="E3807" t="s">
        <v>929</v>
      </c>
      <c r="F3807" s="15">
        <v>24055</v>
      </c>
      <c r="G3807" s="15">
        <v>213006000057</v>
      </c>
      <c r="H3807" t="s">
        <v>8330</v>
      </c>
      <c r="I3807" s="3">
        <v>35298129</v>
      </c>
      <c r="J3807" s="3">
        <v>8824532</v>
      </c>
      <c r="K3807" s="3">
        <f t="shared" si="119"/>
        <v>44122661</v>
      </c>
    </row>
    <row r="3808" spans="1:11" x14ac:dyDescent="0.25">
      <c r="A3808" t="str">
        <f t="shared" si="118"/>
        <v>13006213006000065</v>
      </c>
      <c r="B3808" t="s">
        <v>80</v>
      </c>
      <c r="C3808" s="15" t="s">
        <v>7176</v>
      </c>
      <c r="D3808">
        <v>13006</v>
      </c>
      <c r="E3808" t="s">
        <v>929</v>
      </c>
      <c r="F3808" s="15">
        <v>24053</v>
      </c>
      <c r="G3808" s="15">
        <v>213006000065</v>
      </c>
      <c r="H3808" t="s">
        <v>8331</v>
      </c>
      <c r="I3808" s="3">
        <v>26929786</v>
      </c>
      <c r="J3808" s="3">
        <v>6732447</v>
      </c>
      <c r="K3808" s="3">
        <f t="shared" si="119"/>
        <v>33662233</v>
      </c>
    </row>
    <row r="3809" spans="1:11" x14ac:dyDescent="0.25">
      <c r="A3809" t="str">
        <f t="shared" si="118"/>
        <v>13655213006000103</v>
      </c>
      <c r="B3809" t="s">
        <v>80</v>
      </c>
      <c r="C3809" s="15" t="s">
        <v>7176</v>
      </c>
      <c r="D3809">
        <v>13655</v>
      </c>
      <c r="E3809" t="s">
        <v>985</v>
      </c>
      <c r="F3809" s="15">
        <v>24000</v>
      </c>
      <c r="G3809" s="15">
        <v>213006000103</v>
      </c>
      <c r="H3809" t="s">
        <v>8332</v>
      </c>
      <c r="I3809" s="3">
        <v>28137634</v>
      </c>
      <c r="J3809" s="3">
        <v>3517204</v>
      </c>
      <c r="K3809" s="3">
        <f t="shared" si="119"/>
        <v>31654838</v>
      </c>
    </row>
    <row r="3810" spans="1:11" x14ac:dyDescent="0.25">
      <c r="A3810" t="str">
        <f t="shared" si="118"/>
        <v>13006213006000154</v>
      </c>
      <c r="B3810" t="s">
        <v>80</v>
      </c>
      <c r="C3810" s="15" t="s">
        <v>7176</v>
      </c>
      <c r="D3810">
        <v>13006</v>
      </c>
      <c r="E3810" t="s">
        <v>929</v>
      </c>
      <c r="F3810" s="15">
        <v>24054</v>
      </c>
      <c r="G3810" s="15">
        <v>213006000154</v>
      </c>
      <c r="H3810" t="s">
        <v>8333</v>
      </c>
      <c r="I3810" s="3">
        <v>20942391</v>
      </c>
      <c r="J3810" s="3">
        <v>5235598</v>
      </c>
      <c r="K3810" s="3">
        <f t="shared" si="119"/>
        <v>26177989</v>
      </c>
    </row>
    <row r="3811" spans="1:11" x14ac:dyDescent="0.25">
      <c r="A3811" t="str">
        <f t="shared" si="118"/>
        <v>13458213006000171</v>
      </c>
      <c r="B3811" t="s">
        <v>80</v>
      </c>
      <c r="C3811" s="15" t="s">
        <v>7176</v>
      </c>
      <c r="D3811">
        <v>13458</v>
      </c>
      <c r="E3811" t="s">
        <v>972</v>
      </c>
      <c r="F3811" s="15">
        <v>33595</v>
      </c>
      <c r="G3811" s="15">
        <v>213006000171</v>
      </c>
      <c r="H3811" t="s">
        <v>8334</v>
      </c>
      <c r="I3811" s="3">
        <v>147890882</v>
      </c>
      <c r="J3811" s="3">
        <v>36972720</v>
      </c>
      <c r="K3811" s="3">
        <f t="shared" si="119"/>
        <v>184863602</v>
      </c>
    </row>
    <row r="3812" spans="1:11" x14ac:dyDescent="0.25">
      <c r="A3812" t="str">
        <f t="shared" si="118"/>
        <v>13006213006000251</v>
      </c>
      <c r="B3812" t="s">
        <v>80</v>
      </c>
      <c r="C3812" s="15" t="s">
        <v>7176</v>
      </c>
      <c r="D3812">
        <v>13006</v>
      </c>
      <c r="E3812" t="s">
        <v>929</v>
      </c>
      <c r="F3812" s="15">
        <v>24056</v>
      </c>
      <c r="G3812" s="15">
        <v>213006000251</v>
      </c>
      <c r="H3812" t="s">
        <v>8335</v>
      </c>
      <c r="I3812" s="3">
        <v>20977136</v>
      </c>
      <c r="J3812" s="3">
        <v>5244284</v>
      </c>
      <c r="K3812" s="3">
        <f t="shared" si="119"/>
        <v>26221420</v>
      </c>
    </row>
    <row r="3813" spans="1:11" x14ac:dyDescent="0.25">
      <c r="A3813" t="str">
        <f t="shared" si="118"/>
        <v>13458213006000278</v>
      </c>
      <c r="B3813" t="s">
        <v>80</v>
      </c>
      <c r="C3813" s="15" t="s">
        <v>7176</v>
      </c>
      <c r="D3813">
        <v>13458</v>
      </c>
      <c r="E3813" t="s">
        <v>972</v>
      </c>
      <c r="F3813" s="15">
        <v>24085</v>
      </c>
      <c r="G3813" s="15">
        <v>213006000278</v>
      </c>
      <c r="H3813" t="s">
        <v>8336</v>
      </c>
      <c r="I3813" s="3">
        <v>64125837</v>
      </c>
      <c r="J3813" s="3">
        <v>0</v>
      </c>
      <c r="K3813" s="3">
        <f t="shared" si="119"/>
        <v>64125837</v>
      </c>
    </row>
    <row r="3814" spans="1:11" x14ac:dyDescent="0.25">
      <c r="A3814" t="str">
        <f t="shared" si="118"/>
        <v>13006213006001088</v>
      </c>
      <c r="B3814" t="s">
        <v>80</v>
      </c>
      <c r="C3814" s="15" t="s">
        <v>7176</v>
      </c>
      <c r="D3814">
        <v>13006</v>
      </c>
      <c r="E3814" t="s">
        <v>929</v>
      </c>
      <c r="F3814" s="15">
        <v>7973</v>
      </c>
      <c r="G3814" s="15">
        <v>213006001088</v>
      </c>
      <c r="H3814" t="s">
        <v>8337</v>
      </c>
      <c r="I3814" s="3">
        <v>31279558</v>
      </c>
      <c r="J3814" s="3">
        <v>1954972.5</v>
      </c>
      <c r="K3814" s="3">
        <f t="shared" si="119"/>
        <v>33234530.5</v>
      </c>
    </row>
    <row r="3815" spans="1:11" x14ac:dyDescent="0.25">
      <c r="A3815" t="str">
        <f t="shared" si="118"/>
        <v>13006213006001185</v>
      </c>
      <c r="B3815" t="s">
        <v>80</v>
      </c>
      <c r="C3815" s="15" t="s">
        <v>7176</v>
      </c>
      <c r="D3815">
        <v>13006</v>
      </c>
      <c r="E3815" t="s">
        <v>929</v>
      </c>
      <c r="F3815" s="15">
        <v>24057</v>
      </c>
      <c r="G3815" s="15">
        <v>213006001185</v>
      </c>
      <c r="H3815" t="s">
        <v>8338</v>
      </c>
      <c r="I3815" s="3">
        <v>33967054</v>
      </c>
      <c r="J3815" s="3">
        <v>8491764</v>
      </c>
      <c r="K3815" s="3">
        <f t="shared" si="119"/>
        <v>42458818</v>
      </c>
    </row>
    <row r="3816" spans="1:11" x14ac:dyDescent="0.25">
      <c r="A3816" t="str">
        <f t="shared" si="118"/>
        <v>13006213006001452</v>
      </c>
      <c r="B3816" t="s">
        <v>80</v>
      </c>
      <c r="C3816" s="15" t="s">
        <v>7176</v>
      </c>
      <c r="D3816">
        <v>13006</v>
      </c>
      <c r="E3816" t="s">
        <v>929</v>
      </c>
      <c r="F3816" s="15">
        <v>24058</v>
      </c>
      <c r="G3816" s="15">
        <v>213006001452</v>
      </c>
      <c r="H3816" t="s">
        <v>8339</v>
      </c>
      <c r="I3816" s="3">
        <v>31446839</v>
      </c>
      <c r="J3816" s="3">
        <v>3930855</v>
      </c>
      <c r="K3816" s="3">
        <f t="shared" si="119"/>
        <v>35377694</v>
      </c>
    </row>
    <row r="3817" spans="1:11" x14ac:dyDescent="0.25">
      <c r="A3817" t="str">
        <f t="shared" si="118"/>
        <v>13655213006001649</v>
      </c>
      <c r="B3817" t="s">
        <v>80</v>
      </c>
      <c r="C3817" s="15" t="s">
        <v>7176</v>
      </c>
      <c r="D3817">
        <v>13655</v>
      </c>
      <c r="E3817" t="s">
        <v>985</v>
      </c>
      <c r="F3817" s="15">
        <v>7937</v>
      </c>
      <c r="G3817" s="15">
        <v>213006001649</v>
      </c>
      <c r="H3817" t="s">
        <v>8340</v>
      </c>
      <c r="I3817" s="3">
        <v>65641828</v>
      </c>
      <c r="J3817" s="3">
        <v>16410457</v>
      </c>
      <c r="K3817" s="3">
        <f t="shared" si="119"/>
        <v>82052285</v>
      </c>
    </row>
    <row r="3818" spans="1:11" x14ac:dyDescent="0.25">
      <c r="A3818" t="str">
        <f t="shared" si="118"/>
        <v>13655213006001746</v>
      </c>
      <c r="B3818" t="s">
        <v>80</v>
      </c>
      <c r="C3818" s="15" t="s">
        <v>7176</v>
      </c>
      <c r="D3818">
        <v>13655</v>
      </c>
      <c r="E3818" t="s">
        <v>985</v>
      </c>
      <c r="F3818" s="15">
        <v>24050</v>
      </c>
      <c r="G3818" s="15">
        <v>213006001746</v>
      </c>
      <c r="H3818" t="s">
        <v>8341</v>
      </c>
      <c r="I3818" s="3">
        <v>24346445</v>
      </c>
      <c r="J3818" s="3">
        <v>6086611</v>
      </c>
      <c r="K3818" s="3">
        <f t="shared" si="119"/>
        <v>30433056</v>
      </c>
    </row>
    <row r="3819" spans="1:11" x14ac:dyDescent="0.25">
      <c r="A3819" t="str">
        <f t="shared" si="118"/>
        <v>13006213006001797</v>
      </c>
      <c r="B3819" t="s">
        <v>80</v>
      </c>
      <c r="C3819" s="15" t="s">
        <v>7176</v>
      </c>
      <c r="D3819">
        <v>13006</v>
      </c>
      <c r="E3819" t="s">
        <v>929</v>
      </c>
      <c r="F3819" s="15">
        <v>24059</v>
      </c>
      <c r="G3819" s="15">
        <v>213006001797</v>
      </c>
      <c r="H3819" t="s">
        <v>8342</v>
      </c>
      <c r="I3819" s="3">
        <v>33744138</v>
      </c>
      <c r="J3819" s="3">
        <v>8436035</v>
      </c>
      <c r="K3819" s="3">
        <f t="shared" si="119"/>
        <v>42180173</v>
      </c>
    </row>
    <row r="3820" spans="1:11" x14ac:dyDescent="0.25">
      <c r="A3820" t="str">
        <f t="shared" si="118"/>
        <v>13006213006001975</v>
      </c>
      <c r="B3820" t="s">
        <v>80</v>
      </c>
      <c r="C3820" s="15" t="s">
        <v>7176</v>
      </c>
      <c r="D3820">
        <v>13006</v>
      </c>
      <c r="E3820" t="s">
        <v>929</v>
      </c>
      <c r="F3820" s="15">
        <v>24060</v>
      </c>
      <c r="G3820" s="15">
        <v>213006001975</v>
      </c>
      <c r="H3820" t="s">
        <v>8343</v>
      </c>
      <c r="I3820" s="3">
        <v>82468790</v>
      </c>
      <c r="J3820" s="3">
        <v>20617198</v>
      </c>
      <c r="K3820" s="3">
        <f t="shared" si="119"/>
        <v>103085988</v>
      </c>
    </row>
    <row r="3821" spans="1:11" x14ac:dyDescent="0.25">
      <c r="A3821" t="str">
        <f t="shared" si="118"/>
        <v>13655213006002475</v>
      </c>
      <c r="B3821" t="s">
        <v>80</v>
      </c>
      <c r="C3821" s="15" t="s">
        <v>7176</v>
      </c>
      <c r="D3821">
        <v>13655</v>
      </c>
      <c r="E3821" t="s">
        <v>985</v>
      </c>
      <c r="F3821" s="15">
        <v>7938</v>
      </c>
      <c r="G3821" s="15">
        <v>213006002475</v>
      </c>
      <c r="H3821" t="s">
        <v>8344</v>
      </c>
      <c r="I3821" s="3">
        <v>25423855</v>
      </c>
      <c r="J3821" s="3">
        <v>6355964</v>
      </c>
      <c r="K3821" s="3">
        <f t="shared" si="119"/>
        <v>31779819</v>
      </c>
    </row>
    <row r="3822" spans="1:11" x14ac:dyDescent="0.25">
      <c r="A3822" t="str">
        <f t="shared" si="118"/>
        <v>13052213052000070</v>
      </c>
      <c r="B3822" t="s">
        <v>80</v>
      </c>
      <c r="C3822" s="15" t="s">
        <v>7176</v>
      </c>
      <c r="D3822">
        <v>13052</v>
      </c>
      <c r="E3822" t="s">
        <v>932</v>
      </c>
      <c r="F3822" s="15">
        <v>7174</v>
      </c>
      <c r="G3822" s="15">
        <v>213052000070</v>
      </c>
      <c r="H3822" t="s">
        <v>8345</v>
      </c>
      <c r="I3822" s="3">
        <v>28353810</v>
      </c>
      <c r="J3822" s="3">
        <v>7088452</v>
      </c>
      <c r="K3822" s="3">
        <f t="shared" si="119"/>
        <v>35442262</v>
      </c>
    </row>
    <row r="3823" spans="1:11" x14ac:dyDescent="0.25">
      <c r="A3823" t="str">
        <f t="shared" si="118"/>
        <v>13052213052000355</v>
      </c>
      <c r="B3823" t="s">
        <v>80</v>
      </c>
      <c r="C3823" s="15" t="s">
        <v>7176</v>
      </c>
      <c r="D3823">
        <v>13052</v>
      </c>
      <c r="E3823" t="s">
        <v>932</v>
      </c>
      <c r="F3823" s="15">
        <v>7175</v>
      </c>
      <c r="G3823" s="15">
        <v>213052000355</v>
      </c>
      <c r="H3823" t="s">
        <v>8346</v>
      </c>
      <c r="I3823" s="3">
        <v>53272235</v>
      </c>
      <c r="J3823" s="3">
        <v>13318059</v>
      </c>
      <c r="K3823" s="3">
        <f t="shared" si="119"/>
        <v>66590294</v>
      </c>
    </row>
    <row r="3824" spans="1:11" x14ac:dyDescent="0.25">
      <c r="A3824" t="str">
        <f t="shared" si="118"/>
        <v>13052213052000461</v>
      </c>
      <c r="B3824" t="s">
        <v>80</v>
      </c>
      <c r="C3824" s="15" t="s">
        <v>7176</v>
      </c>
      <c r="D3824">
        <v>13052</v>
      </c>
      <c r="E3824" t="s">
        <v>932</v>
      </c>
      <c r="F3824" s="15">
        <v>7176</v>
      </c>
      <c r="G3824" s="15">
        <v>213052000461</v>
      </c>
      <c r="H3824" t="s">
        <v>8347</v>
      </c>
      <c r="I3824" s="3">
        <v>55684326</v>
      </c>
      <c r="J3824" s="3">
        <v>10440811.5</v>
      </c>
      <c r="K3824" s="3">
        <f t="shared" si="119"/>
        <v>66125137.5</v>
      </c>
    </row>
    <row r="3825" spans="1:11" x14ac:dyDescent="0.25">
      <c r="A3825" t="str">
        <f t="shared" si="118"/>
        <v>13074213074000081</v>
      </c>
      <c r="B3825" t="s">
        <v>80</v>
      </c>
      <c r="C3825" s="15" t="s">
        <v>7176</v>
      </c>
      <c r="D3825">
        <v>13074</v>
      </c>
      <c r="E3825" t="s">
        <v>934</v>
      </c>
      <c r="F3825" s="15">
        <v>7182</v>
      </c>
      <c r="G3825" s="15">
        <v>213074000081</v>
      </c>
      <c r="H3825" t="s">
        <v>8348</v>
      </c>
      <c r="I3825" s="3">
        <v>20906070</v>
      </c>
      <c r="J3825" s="3">
        <v>5226517</v>
      </c>
      <c r="K3825" s="3">
        <f t="shared" si="119"/>
        <v>26132587</v>
      </c>
    </row>
    <row r="3826" spans="1:11" x14ac:dyDescent="0.25">
      <c r="A3826" t="str">
        <f t="shared" si="118"/>
        <v>13030213074000171</v>
      </c>
      <c r="B3826" t="s">
        <v>80</v>
      </c>
      <c r="C3826" s="15" t="s">
        <v>7176</v>
      </c>
      <c r="D3826">
        <v>13030</v>
      </c>
      <c r="E3826" t="s">
        <v>930</v>
      </c>
      <c r="F3826" s="15">
        <v>24061</v>
      </c>
      <c r="G3826" s="15">
        <v>213074000171</v>
      </c>
      <c r="H3826" t="s">
        <v>8349</v>
      </c>
      <c r="I3826" s="3">
        <v>42276809</v>
      </c>
      <c r="J3826" s="3">
        <v>7926901.5</v>
      </c>
      <c r="K3826" s="3">
        <f t="shared" si="119"/>
        <v>50203710.5</v>
      </c>
    </row>
    <row r="3827" spans="1:11" x14ac:dyDescent="0.25">
      <c r="A3827" t="str">
        <f t="shared" si="118"/>
        <v>13030213074000189</v>
      </c>
      <c r="B3827" t="s">
        <v>80</v>
      </c>
      <c r="C3827" s="15" t="s">
        <v>7176</v>
      </c>
      <c r="D3827">
        <v>13030</v>
      </c>
      <c r="E3827" t="s">
        <v>930</v>
      </c>
      <c r="F3827" s="15">
        <v>131308</v>
      </c>
      <c r="G3827" s="15">
        <v>213074000189</v>
      </c>
      <c r="H3827" t="s">
        <v>8350</v>
      </c>
      <c r="I3827" s="3">
        <v>28363246</v>
      </c>
      <c r="J3827" s="3">
        <v>5318108.25</v>
      </c>
      <c r="K3827" s="3">
        <f t="shared" si="119"/>
        <v>33681354.25</v>
      </c>
    </row>
    <row r="3828" spans="1:11" x14ac:dyDescent="0.25">
      <c r="A3828" t="str">
        <f t="shared" si="118"/>
        <v>13074213074000847</v>
      </c>
      <c r="B3828" s="19" t="s">
        <v>80</v>
      </c>
      <c r="C3828" s="15" t="s">
        <v>7176</v>
      </c>
      <c r="D3828">
        <v>13074</v>
      </c>
      <c r="E3828" t="s">
        <v>934</v>
      </c>
      <c r="F3828" s="15">
        <v>7183</v>
      </c>
      <c r="G3828" s="15">
        <v>213074000847</v>
      </c>
      <c r="H3828" t="s">
        <v>8351</v>
      </c>
      <c r="I3828" s="3">
        <v>47586512</v>
      </c>
      <c r="J3828" s="3">
        <v>0</v>
      </c>
      <c r="K3828" s="3">
        <f t="shared" si="119"/>
        <v>47586512</v>
      </c>
    </row>
    <row r="3829" spans="1:11" x14ac:dyDescent="0.25">
      <c r="A3829" t="str">
        <f t="shared" si="118"/>
        <v>13030213074000961</v>
      </c>
      <c r="B3829" t="s">
        <v>80</v>
      </c>
      <c r="C3829" s="15" t="s">
        <v>7176</v>
      </c>
      <c r="D3829">
        <v>13030</v>
      </c>
      <c r="E3829" t="s">
        <v>930</v>
      </c>
      <c r="F3829" s="15">
        <v>7974</v>
      </c>
      <c r="G3829" s="15">
        <v>213074000961</v>
      </c>
      <c r="H3829" t="s">
        <v>8352</v>
      </c>
      <c r="I3829" s="3">
        <v>71103626</v>
      </c>
      <c r="J3829" s="3">
        <v>17775906</v>
      </c>
      <c r="K3829" s="3">
        <f t="shared" si="119"/>
        <v>88879532</v>
      </c>
    </row>
    <row r="3830" spans="1:11" x14ac:dyDescent="0.25">
      <c r="A3830" t="str">
        <f t="shared" si="118"/>
        <v>13074213074001029</v>
      </c>
      <c r="B3830" t="s">
        <v>80</v>
      </c>
      <c r="C3830" s="15" t="s">
        <v>7176</v>
      </c>
      <c r="D3830">
        <v>13074</v>
      </c>
      <c r="E3830" t="s">
        <v>934</v>
      </c>
      <c r="F3830" s="15">
        <v>23984</v>
      </c>
      <c r="G3830" s="15">
        <v>213074001029</v>
      </c>
      <c r="H3830" t="s">
        <v>8353</v>
      </c>
      <c r="I3830" s="3">
        <v>36966060</v>
      </c>
      <c r="J3830" s="3">
        <v>6931136.25</v>
      </c>
      <c r="K3830" s="3">
        <f t="shared" si="119"/>
        <v>43897196.25</v>
      </c>
    </row>
    <row r="3831" spans="1:11" x14ac:dyDescent="0.25">
      <c r="A3831" t="str">
        <f t="shared" si="118"/>
        <v>13074213074001088</v>
      </c>
      <c r="B3831" t="s">
        <v>80</v>
      </c>
      <c r="C3831" s="15" t="s">
        <v>7176</v>
      </c>
      <c r="D3831">
        <v>13074</v>
      </c>
      <c r="E3831" t="s">
        <v>934</v>
      </c>
      <c r="F3831" s="15">
        <v>23983</v>
      </c>
      <c r="G3831" s="15">
        <v>213074001088</v>
      </c>
      <c r="H3831" t="s">
        <v>8354</v>
      </c>
      <c r="I3831" s="3">
        <v>51978570</v>
      </c>
      <c r="J3831" s="3">
        <v>12994642</v>
      </c>
      <c r="K3831" s="3">
        <f t="shared" si="119"/>
        <v>64973212</v>
      </c>
    </row>
    <row r="3832" spans="1:11" x14ac:dyDescent="0.25">
      <c r="A3832" t="str">
        <f t="shared" si="118"/>
        <v>13074213074001177</v>
      </c>
      <c r="B3832" t="s">
        <v>80</v>
      </c>
      <c r="C3832" s="15" t="s">
        <v>7176</v>
      </c>
      <c r="D3832">
        <v>13074</v>
      </c>
      <c r="E3832" t="s">
        <v>934</v>
      </c>
      <c r="F3832" s="15">
        <v>133188</v>
      </c>
      <c r="G3832" s="15">
        <v>213074001177</v>
      </c>
      <c r="H3832" t="s">
        <v>8355</v>
      </c>
      <c r="I3832" s="3">
        <v>30361061</v>
      </c>
      <c r="J3832" s="3">
        <v>7590265</v>
      </c>
      <c r="K3832" s="3">
        <f t="shared" si="119"/>
        <v>37951326</v>
      </c>
    </row>
    <row r="3833" spans="1:11" x14ac:dyDescent="0.25">
      <c r="A3833" t="str">
        <f t="shared" si="118"/>
        <v>13062213140000101</v>
      </c>
      <c r="B3833" t="s">
        <v>80</v>
      </c>
      <c r="C3833" s="15" t="s">
        <v>7176</v>
      </c>
      <c r="D3833">
        <v>13062</v>
      </c>
      <c r="E3833" t="s">
        <v>933</v>
      </c>
      <c r="F3833" s="15">
        <v>107391</v>
      </c>
      <c r="G3833" s="15">
        <v>213140000101</v>
      </c>
      <c r="H3833" t="s">
        <v>8356</v>
      </c>
      <c r="I3833" s="3">
        <v>15802617</v>
      </c>
      <c r="J3833" s="3">
        <v>3950654</v>
      </c>
      <c r="K3833" s="3">
        <f t="shared" si="119"/>
        <v>19753271</v>
      </c>
    </row>
    <row r="3834" spans="1:11" x14ac:dyDescent="0.25">
      <c r="A3834" t="str">
        <f t="shared" si="118"/>
        <v>13062213140000268</v>
      </c>
      <c r="B3834" t="s">
        <v>80</v>
      </c>
      <c r="C3834" s="15" t="s">
        <v>7176</v>
      </c>
      <c r="D3834">
        <v>13062</v>
      </c>
      <c r="E3834" t="s">
        <v>933</v>
      </c>
      <c r="F3834" s="15">
        <v>23982</v>
      </c>
      <c r="G3834" s="15">
        <v>213140000268</v>
      </c>
      <c r="H3834" t="s">
        <v>8357</v>
      </c>
      <c r="I3834" s="3">
        <v>95423730</v>
      </c>
      <c r="J3834" s="3">
        <v>0</v>
      </c>
      <c r="K3834" s="3">
        <f t="shared" si="119"/>
        <v>95423730</v>
      </c>
    </row>
    <row r="3835" spans="1:11" x14ac:dyDescent="0.25">
      <c r="A3835" t="str">
        <f t="shared" si="118"/>
        <v>13140213140000365</v>
      </c>
      <c r="B3835" t="s">
        <v>80</v>
      </c>
      <c r="C3835" s="15" t="s">
        <v>7176</v>
      </c>
      <c r="D3835">
        <v>13140</v>
      </c>
      <c r="E3835" t="s">
        <v>935</v>
      </c>
      <c r="F3835" s="15">
        <v>7188</v>
      </c>
      <c r="G3835" s="15">
        <v>213140000365</v>
      </c>
      <c r="H3835" t="s">
        <v>8358</v>
      </c>
      <c r="I3835" s="3">
        <v>62157702</v>
      </c>
      <c r="J3835" s="3">
        <v>15539425</v>
      </c>
      <c r="K3835" s="3">
        <f t="shared" si="119"/>
        <v>77697127</v>
      </c>
    </row>
    <row r="3836" spans="1:11" x14ac:dyDescent="0.25">
      <c r="A3836" t="str">
        <f t="shared" si="118"/>
        <v>13160213160000060</v>
      </c>
      <c r="B3836" t="s">
        <v>80</v>
      </c>
      <c r="C3836" s="15" t="s">
        <v>7176</v>
      </c>
      <c r="D3836">
        <v>13160</v>
      </c>
      <c r="E3836" t="s">
        <v>936</v>
      </c>
      <c r="F3836" s="15">
        <v>23986</v>
      </c>
      <c r="G3836" s="15">
        <v>213160000060</v>
      </c>
      <c r="H3836" t="s">
        <v>8359</v>
      </c>
      <c r="I3836" s="3">
        <v>49270681</v>
      </c>
      <c r="J3836" s="3">
        <v>0</v>
      </c>
      <c r="K3836" s="3">
        <f t="shared" si="119"/>
        <v>49270681</v>
      </c>
    </row>
    <row r="3837" spans="1:11" x14ac:dyDescent="0.25">
      <c r="A3837" t="str">
        <f t="shared" si="118"/>
        <v>13188213188000057</v>
      </c>
      <c r="B3837" t="s">
        <v>80</v>
      </c>
      <c r="C3837" s="15" t="s">
        <v>7176</v>
      </c>
      <c r="D3837">
        <v>13188</v>
      </c>
      <c r="E3837" t="s">
        <v>937</v>
      </c>
      <c r="F3837" s="15">
        <v>7194</v>
      </c>
      <c r="G3837" s="15">
        <v>213188000057</v>
      </c>
      <c r="H3837" t="s">
        <v>8360</v>
      </c>
      <c r="I3837" s="3">
        <v>39296846</v>
      </c>
      <c r="J3837" s="3">
        <v>0</v>
      </c>
      <c r="K3837" s="3">
        <f t="shared" si="119"/>
        <v>39296846</v>
      </c>
    </row>
    <row r="3838" spans="1:11" x14ac:dyDescent="0.25">
      <c r="A3838" t="str">
        <f t="shared" si="118"/>
        <v>13212213212000021</v>
      </c>
      <c r="B3838" t="s">
        <v>80</v>
      </c>
      <c r="C3838" s="15" t="s">
        <v>7176</v>
      </c>
      <c r="D3838">
        <v>13212</v>
      </c>
      <c r="E3838" t="s">
        <v>938</v>
      </c>
      <c r="F3838" s="15">
        <v>23988</v>
      </c>
      <c r="G3838" s="15">
        <v>213212000021</v>
      </c>
      <c r="H3838" t="s">
        <v>8361</v>
      </c>
      <c r="I3838" s="3">
        <v>36950595</v>
      </c>
      <c r="J3838" s="3">
        <v>9237649</v>
      </c>
      <c r="K3838" s="3">
        <f t="shared" si="119"/>
        <v>46188244</v>
      </c>
    </row>
    <row r="3839" spans="1:11" x14ac:dyDescent="0.25">
      <c r="A3839" t="str">
        <f t="shared" si="118"/>
        <v>13212213212000063</v>
      </c>
      <c r="B3839" t="s">
        <v>80</v>
      </c>
      <c r="C3839" s="15" t="s">
        <v>7176</v>
      </c>
      <c r="D3839">
        <v>13212</v>
      </c>
      <c r="E3839" t="s">
        <v>938</v>
      </c>
      <c r="F3839" s="15">
        <v>7195</v>
      </c>
      <c r="G3839" s="15">
        <v>213212000063</v>
      </c>
      <c r="H3839" t="s">
        <v>8362</v>
      </c>
      <c r="I3839" s="3">
        <v>21688592</v>
      </c>
      <c r="J3839" s="3">
        <v>5422148</v>
      </c>
      <c r="K3839" s="3">
        <f t="shared" si="119"/>
        <v>27110740</v>
      </c>
    </row>
    <row r="3840" spans="1:11" x14ac:dyDescent="0.25">
      <c r="A3840" t="str">
        <f t="shared" si="118"/>
        <v>13212213212000080</v>
      </c>
      <c r="B3840" t="s">
        <v>80</v>
      </c>
      <c r="C3840" s="15" t="s">
        <v>7176</v>
      </c>
      <c r="D3840">
        <v>13212</v>
      </c>
      <c r="E3840" t="s">
        <v>938</v>
      </c>
      <c r="F3840" s="15">
        <v>7196</v>
      </c>
      <c r="G3840" s="15">
        <v>213212000080</v>
      </c>
      <c r="H3840" t="s">
        <v>8363</v>
      </c>
      <c r="I3840" s="3">
        <v>27619808</v>
      </c>
      <c r="J3840" s="3">
        <v>6904952</v>
      </c>
      <c r="K3840" s="3">
        <f t="shared" si="119"/>
        <v>34524760</v>
      </c>
    </row>
    <row r="3841" spans="1:11" x14ac:dyDescent="0.25">
      <c r="A3841" t="str">
        <f t="shared" si="118"/>
        <v>13212213212000101</v>
      </c>
      <c r="B3841" t="s">
        <v>80</v>
      </c>
      <c r="C3841" s="15" t="s">
        <v>7176</v>
      </c>
      <c r="D3841">
        <v>13212</v>
      </c>
      <c r="E3841" t="s">
        <v>938</v>
      </c>
      <c r="F3841" s="15">
        <v>131309</v>
      </c>
      <c r="G3841" s="15">
        <v>213212000101</v>
      </c>
      <c r="H3841" t="s">
        <v>8338</v>
      </c>
      <c r="I3841" s="3">
        <v>25262026</v>
      </c>
      <c r="J3841" s="3">
        <v>6315506</v>
      </c>
      <c r="K3841" s="3">
        <f t="shared" si="119"/>
        <v>31577532</v>
      </c>
    </row>
    <row r="3842" spans="1:11" x14ac:dyDescent="0.25">
      <c r="A3842" t="str">
        <f t="shared" si="118"/>
        <v>13212213212000331</v>
      </c>
      <c r="B3842" t="s">
        <v>80</v>
      </c>
      <c r="C3842" t="s">
        <v>7176</v>
      </c>
      <c r="D3842">
        <v>13212</v>
      </c>
      <c r="E3842" t="s">
        <v>938</v>
      </c>
      <c r="F3842">
        <v>23996</v>
      </c>
      <c r="G3842" s="15">
        <v>213212000331</v>
      </c>
      <c r="H3842" t="s">
        <v>8364</v>
      </c>
      <c r="I3842" s="3">
        <v>42015014</v>
      </c>
      <c r="J3842" s="3">
        <v>10503754</v>
      </c>
      <c r="K3842" s="3">
        <f t="shared" si="119"/>
        <v>52518768</v>
      </c>
    </row>
    <row r="3843" spans="1:11" x14ac:dyDescent="0.25">
      <c r="A3843" t="str">
        <f t="shared" si="118"/>
        <v>13212213212000373</v>
      </c>
      <c r="B3843" t="s">
        <v>80</v>
      </c>
      <c r="C3843" s="15" t="s">
        <v>7176</v>
      </c>
      <c r="D3843">
        <v>13212</v>
      </c>
      <c r="E3843" t="s">
        <v>938</v>
      </c>
      <c r="F3843" s="15">
        <v>23997</v>
      </c>
      <c r="G3843" s="15">
        <v>213212000373</v>
      </c>
      <c r="H3843" t="s">
        <v>8365</v>
      </c>
      <c r="I3843" s="3">
        <v>42319214</v>
      </c>
      <c r="J3843" s="3">
        <v>10579804</v>
      </c>
      <c r="K3843" s="3">
        <f t="shared" si="119"/>
        <v>52899018</v>
      </c>
    </row>
    <row r="3844" spans="1:11" x14ac:dyDescent="0.25">
      <c r="A3844" t="str">
        <f t="shared" ref="A3844:A3907" si="120">CONCATENATE(D3844,G3844)</f>
        <v>13244213244000359</v>
      </c>
      <c r="B3844" t="s">
        <v>80</v>
      </c>
      <c r="C3844" s="15" t="s">
        <v>7176</v>
      </c>
      <c r="D3844">
        <v>13244</v>
      </c>
      <c r="E3844" t="s">
        <v>940</v>
      </c>
      <c r="F3844" s="15">
        <v>24039</v>
      </c>
      <c r="G3844" s="15">
        <v>213244000359</v>
      </c>
      <c r="H3844" t="s">
        <v>8366</v>
      </c>
      <c r="I3844" s="3">
        <v>59425419</v>
      </c>
      <c r="J3844" s="3">
        <v>14856355</v>
      </c>
      <c r="K3844" s="3">
        <f t="shared" ref="K3844:K3907" si="121">+I3844+J3844</f>
        <v>74281774</v>
      </c>
    </row>
    <row r="3845" spans="1:11" x14ac:dyDescent="0.25">
      <c r="A3845" t="str">
        <f t="shared" si="120"/>
        <v>13244213244000367</v>
      </c>
      <c r="B3845" t="s">
        <v>80</v>
      </c>
      <c r="C3845" s="15" t="s">
        <v>7176</v>
      </c>
      <c r="D3845">
        <v>13244</v>
      </c>
      <c r="E3845" t="s">
        <v>940</v>
      </c>
      <c r="F3845" s="15">
        <v>109292</v>
      </c>
      <c r="G3845" s="15">
        <v>213244000367</v>
      </c>
      <c r="H3845" t="s">
        <v>8367</v>
      </c>
      <c r="I3845" s="3">
        <v>35862582</v>
      </c>
      <c r="J3845" s="3">
        <v>8965646</v>
      </c>
      <c r="K3845" s="3">
        <f t="shared" si="121"/>
        <v>44828228</v>
      </c>
    </row>
    <row r="3846" spans="1:11" x14ac:dyDescent="0.25">
      <c r="A3846" t="str">
        <f t="shared" si="120"/>
        <v>13244213244000880</v>
      </c>
      <c r="B3846" t="s">
        <v>80</v>
      </c>
      <c r="C3846" s="15" t="s">
        <v>7176</v>
      </c>
      <c r="D3846">
        <v>13244</v>
      </c>
      <c r="E3846" t="s">
        <v>940</v>
      </c>
      <c r="F3846" s="15">
        <v>135448</v>
      </c>
      <c r="G3846" s="15">
        <v>213244000880</v>
      </c>
      <c r="H3846" t="s">
        <v>8368</v>
      </c>
      <c r="I3846" s="3">
        <v>40206742</v>
      </c>
      <c r="J3846" s="3">
        <v>7538764.5</v>
      </c>
      <c r="K3846" s="3">
        <f t="shared" si="121"/>
        <v>47745506.5</v>
      </c>
    </row>
    <row r="3847" spans="1:11" x14ac:dyDescent="0.25">
      <c r="A3847" t="str">
        <f t="shared" si="120"/>
        <v>13244213244000944</v>
      </c>
      <c r="B3847" t="s">
        <v>80</v>
      </c>
      <c r="C3847" s="15" t="s">
        <v>7176</v>
      </c>
      <c r="D3847">
        <v>13244</v>
      </c>
      <c r="E3847" t="s">
        <v>940</v>
      </c>
      <c r="F3847" s="15">
        <v>109294</v>
      </c>
      <c r="G3847" s="15">
        <v>213244000944</v>
      </c>
      <c r="H3847" t="s">
        <v>8369</v>
      </c>
      <c r="I3847" s="3">
        <v>32089323</v>
      </c>
      <c r="J3847" s="3">
        <v>8022331</v>
      </c>
      <c r="K3847" s="3">
        <f t="shared" si="121"/>
        <v>40111654</v>
      </c>
    </row>
    <row r="3848" spans="1:11" x14ac:dyDescent="0.25">
      <c r="A3848" t="str">
        <f t="shared" si="120"/>
        <v>13244213244000952</v>
      </c>
      <c r="B3848" t="s">
        <v>80</v>
      </c>
      <c r="C3848" s="15" t="s">
        <v>7176</v>
      </c>
      <c r="D3848">
        <v>13244</v>
      </c>
      <c r="E3848" t="s">
        <v>940</v>
      </c>
      <c r="F3848" s="15">
        <v>109296</v>
      </c>
      <c r="G3848" s="15">
        <v>213244000952</v>
      </c>
      <c r="H3848" t="s">
        <v>8370</v>
      </c>
      <c r="I3848" s="3">
        <v>60916317</v>
      </c>
      <c r="J3848" s="3">
        <v>15229079</v>
      </c>
      <c r="K3848" s="3">
        <f t="shared" si="121"/>
        <v>76145396</v>
      </c>
    </row>
    <row r="3849" spans="1:11" x14ac:dyDescent="0.25">
      <c r="A3849" t="str">
        <f t="shared" si="120"/>
        <v>13244213244001070</v>
      </c>
      <c r="B3849" t="s">
        <v>80</v>
      </c>
      <c r="C3849" s="15" t="s">
        <v>7176</v>
      </c>
      <c r="D3849">
        <v>13244</v>
      </c>
      <c r="E3849" t="s">
        <v>940</v>
      </c>
      <c r="F3849" s="15">
        <v>109293</v>
      </c>
      <c r="G3849" s="15">
        <v>213244001070</v>
      </c>
      <c r="H3849" t="s">
        <v>8371</v>
      </c>
      <c r="I3849" s="3">
        <v>39727961</v>
      </c>
      <c r="J3849" s="3">
        <v>9931990</v>
      </c>
      <c r="K3849" s="3">
        <f t="shared" si="121"/>
        <v>49659951</v>
      </c>
    </row>
    <row r="3850" spans="1:11" x14ac:dyDescent="0.25">
      <c r="A3850" t="str">
        <f t="shared" si="120"/>
        <v>13244213244001100</v>
      </c>
      <c r="B3850" t="s">
        <v>80</v>
      </c>
      <c r="C3850" s="15" t="s">
        <v>7176</v>
      </c>
      <c r="D3850">
        <v>13244</v>
      </c>
      <c r="E3850" t="s">
        <v>940</v>
      </c>
      <c r="F3850" s="15">
        <v>151399</v>
      </c>
      <c r="G3850" s="15">
        <v>213244001100</v>
      </c>
      <c r="H3850" t="s">
        <v>8372</v>
      </c>
      <c r="I3850" s="3">
        <v>24641046</v>
      </c>
      <c r="J3850" s="3">
        <v>6160262</v>
      </c>
      <c r="K3850" s="3">
        <f t="shared" si="121"/>
        <v>30801308</v>
      </c>
    </row>
    <row r="3851" spans="1:11" x14ac:dyDescent="0.25">
      <c r="A3851" t="str">
        <f t="shared" si="120"/>
        <v>13244213244001975</v>
      </c>
      <c r="B3851" t="s">
        <v>80</v>
      </c>
      <c r="C3851" s="15" t="s">
        <v>7176</v>
      </c>
      <c r="D3851">
        <v>13244</v>
      </c>
      <c r="E3851" t="s">
        <v>940</v>
      </c>
      <c r="F3851" s="15">
        <v>24040</v>
      </c>
      <c r="G3851" s="15">
        <v>213244001975</v>
      </c>
      <c r="H3851" t="s">
        <v>8373</v>
      </c>
      <c r="I3851" s="3">
        <v>75947739</v>
      </c>
      <c r="J3851" s="3">
        <v>18986935</v>
      </c>
      <c r="K3851" s="3">
        <f t="shared" si="121"/>
        <v>94934674</v>
      </c>
    </row>
    <row r="3852" spans="1:11" x14ac:dyDescent="0.25">
      <c r="A3852" t="str">
        <f t="shared" si="120"/>
        <v>13244213244001983</v>
      </c>
      <c r="B3852" t="s">
        <v>80</v>
      </c>
      <c r="C3852" s="15" t="s">
        <v>7176</v>
      </c>
      <c r="D3852">
        <v>13244</v>
      </c>
      <c r="E3852" t="s">
        <v>940</v>
      </c>
      <c r="F3852" s="15">
        <v>133888</v>
      </c>
      <c r="G3852" s="15">
        <v>213244001983</v>
      </c>
      <c r="H3852" t="s">
        <v>8374</v>
      </c>
      <c r="I3852" s="3">
        <v>31438186</v>
      </c>
      <c r="J3852" s="3">
        <v>7859546</v>
      </c>
      <c r="K3852" s="3">
        <f t="shared" si="121"/>
        <v>39297732</v>
      </c>
    </row>
    <row r="3853" spans="1:11" x14ac:dyDescent="0.25">
      <c r="A3853" t="str">
        <f t="shared" si="120"/>
        <v>13248213248000124</v>
      </c>
      <c r="B3853" t="s">
        <v>80</v>
      </c>
      <c r="C3853" s="15" t="s">
        <v>7176</v>
      </c>
      <c r="D3853">
        <v>13248</v>
      </c>
      <c r="E3853" t="s">
        <v>943</v>
      </c>
      <c r="F3853" s="15">
        <v>7792</v>
      </c>
      <c r="G3853" s="15">
        <v>213248000124</v>
      </c>
      <c r="H3853" t="s">
        <v>8375</v>
      </c>
      <c r="I3853" s="3">
        <v>42938484</v>
      </c>
      <c r="J3853" s="3">
        <v>8050965.75</v>
      </c>
      <c r="K3853" s="3">
        <f t="shared" si="121"/>
        <v>50989449.75</v>
      </c>
    </row>
    <row r="3854" spans="1:11" x14ac:dyDescent="0.25">
      <c r="A3854" t="str">
        <f t="shared" si="120"/>
        <v>13268213268000091</v>
      </c>
      <c r="B3854" t="s">
        <v>80</v>
      </c>
      <c r="C3854" s="15" t="s">
        <v>7176</v>
      </c>
      <c r="D3854">
        <v>13268</v>
      </c>
      <c r="E3854" t="s">
        <v>9406</v>
      </c>
      <c r="F3854" s="15">
        <v>24046</v>
      </c>
      <c r="G3854" s="15">
        <v>213268000091</v>
      </c>
      <c r="H3854" t="s">
        <v>8376</v>
      </c>
      <c r="I3854" s="3">
        <v>19283294</v>
      </c>
      <c r="J3854" s="3">
        <v>3615618</v>
      </c>
      <c r="K3854" s="3">
        <f t="shared" si="121"/>
        <v>22898912</v>
      </c>
    </row>
    <row r="3855" spans="1:11" x14ac:dyDescent="0.25">
      <c r="A3855" t="str">
        <f t="shared" si="120"/>
        <v>13430213430000113</v>
      </c>
      <c r="B3855" t="s">
        <v>80</v>
      </c>
      <c r="C3855" s="15" t="s">
        <v>7529</v>
      </c>
      <c r="D3855">
        <v>13430</v>
      </c>
      <c r="E3855" t="s">
        <v>945</v>
      </c>
      <c r="F3855" s="15">
        <v>226</v>
      </c>
      <c r="G3855" s="15">
        <v>213430000113</v>
      </c>
      <c r="H3855" t="s">
        <v>954</v>
      </c>
      <c r="I3855" s="3">
        <v>28151130</v>
      </c>
      <c r="J3855" s="3">
        <v>7037782</v>
      </c>
      <c r="K3855" s="3">
        <f t="shared" si="121"/>
        <v>35188912</v>
      </c>
    </row>
    <row r="3856" spans="1:11" x14ac:dyDescent="0.25">
      <c r="A3856" t="str">
        <f t="shared" si="120"/>
        <v>13430213430000610</v>
      </c>
      <c r="B3856" t="s">
        <v>80</v>
      </c>
      <c r="C3856" s="15" t="s">
        <v>7529</v>
      </c>
      <c r="D3856">
        <v>13430</v>
      </c>
      <c r="E3856" t="s">
        <v>945</v>
      </c>
      <c r="F3856" s="15">
        <v>227</v>
      </c>
      <c r="G3856" s="15">
        <v>213430000610</v>
      </c>
      <c r="H3856" t="s">
        <v>955</v>
      </c>
      <c r="I3856" s="3">
        <v>43237052</v>
      </c>
      <c r="J3856" s="3">
        <v>10809263</v>
      </c>
      <c r="K3856" s="3">
        <f t="shared" si="121"/>
        <v>54046315</v>
      </c>
    </row>
    <row r="3857" spans="1:11" x14ac:dyDescent="0.25">
      <c r="A3857" t="str">
        <f t="shared" si="120"/>
        <v>13430213430001144</v>
      </c>
      <c r="B3857" t="s">
        <v>80</v>
      </c>
      <c r="C3857" s="15" t="s">
        <v>7529</v>
      </c>
      <c r="D3857">
        <v>13430</v>
      </c>
      <c r="E3857" t="s">
        <v>945</v>
      </c>
      <c r="F3857" s="15">
        <v>228</v>
      </c>
      <c r="G3857" s="15">
        <v>213430001144</v>
      </c>
      <c r="H3857" t="s">
        <v>956</v>
      </c>
      <c r="I3857" s="3">
        <v>67938216</v>
      </c>
      <c r="J3857" s="3">
        <v>16984554</v>
      </c>
      <c r="K3857" s="3">
        <f t="shared" si="121"/>
        <v>84922770</v>
      </c>
    </row>
    <row r="3858" spans="1:11" x14ac:dyDescent="0.25">
      <c r="A3858" t="str">
        <f t="shared" si="120"/>
        <v>13430213430001811</v>
      </c>
      <c r="B3858" t="s">
        <v>80</v>
      </c>
      <c r="C3858" s="15" t="s">
        <v>7529</v>
      </c>
      <c r="D3858">
        <v>13430</v>
      </c>
      <c r="E3858" t="s">
        <v>945</v>
      </c>
      <c r="F3858" s="15">
        <v>229</v>
      </c>
      <c r="G3858" s="15">
        <v>213430001811</v>
      </c>
      <c r="H3858" t="s">
        <v>957</v>
      </c>
      <c r="I3858" s="3">
        <v>87352332</v>
      </c>
      <c r="J3858" s="3">
        <v>21838083</v>
      </c>
      <c r="K3858" s="3">
        <f t="shared" si="121"/>
        <v>109190415</v>
      </c>
    </row>
    <row r="3859" spans="1:11" x14ac:dyDescent="0.25">
      <c r="A3859" t="str">
        <f t="shared" si="120"/>
        <v>13430213430001926</v>
      </c>
      <c r="B3859" t="s">
        <v>80</v>
      </c>
      <c r="C3859" s="15" t="s">
        <v>7529</v>
      </c>
      <c r="D3859">
        <v>13430</v>
      </c>
      <c r="E3859" t="s">
        <v>945</v>
      </c>
      <c r="F3859" s="15">
        <v>231</v>
      </c>
      <c r="G3859" s="15">
        <v>213430001926</v>
      </c>
      <c r="H3859" t="s">
        <v>958</v>
      </c>
      <c r="I3859" s="3">
        <v>83486501</v>
      </c>
      <c r="J3859" s="3">
        <v>20871625</v>
      </c>
      <c r="K3859" s="3">
        <f t="shared" si="121"/>
        <v>104358126</v>
      </c>
    </row>
    <row r="3860" spans="1:11" x14ac:dyDescent="0.25">
      <c r="A3860" t="str">
        <f t="shared" si="120"/>
        <v>13430213430002337</v>
      </c>
      <c r="B3860" t="s">
        <v>80</v>
      </c>
      <c r="C3860" s="15" t="s">
        <v>7529</v>
      </c>
      <c r="D3860">
        <v>13430</v>
      </c>
      <c r="E3860" t="s">
        <v>945</v>
      </c>
      <c r="F3860" s="15">
        <v>232</v>
      </c>
      <c r="G3860" s="15">
        <v>213430002337</v>
      </c>
      <c r="H3860" t="s">
        <v>959</v>
      </c>
      <c r="I3860" s="3">
        <v>67860125</v>
      </c>
      <c r="J3860" s="3">
        <v>16965031</v>
      </c>
      <c r="K3860" s="3">
        <f t="shared" si="121"/>
        <v>84825156</v>
      </c>
    </row>
    <row r="3861" spans="1:11" x14ac:dyDescent="0.25">
      <c r="A3861" t="str">
        <f t="shared" si="120"/>
        <v>13430213430002493</v>
      </c>
      <c r="B3861" t="s">
        <v>80</v>
      </c>
      <c r="C3861" s="15" t="s">
        <v>7529</v>
      </c>
      <c r="D3861">
        <v>13430</v>
      </c>
      <c r="E3861" t="s">
        <v>945</v>
      </c>
      <c r="F3861" s="15">
        <v>233</v>
      </c>
      <c r="G3861" s="15">
        <v>213430002493</v>
      </c>
      <c r="H3861" t="s">
        <v>960</v>
      </c>
      <c r="I3861" s="3">
        <v>50724879</v>
      </c>
      <c r="J3861" s="3">
        <v>12681220</v>
      </c>
      <c r="K3861" s="3">
        <f t="shared" si="121"/>
        <v>63406099</v>
      </c>
    </row>
    <row r="3862" spans="1:11" x14ac:dyDescent="0.25">
      <c r="A3862" t="str">
        <f t="shared" si="120"/>
        <v>13430213430002582</v>
      </c>
      <c r="B3862" t="s">
        <v>80</v>
      </c>
      <c r="C3862" s="15" t="s">
        <v>7529</v>
      </c>
      <c r="D3862">
        <v>13430</v>
      </c>
      <c r="E3862" t="s">
        <v>945</v>
      </c>
      <c r="F3862" s="15">
        <v>234</v>
      </c>
      <c r="G3862" s="15">
        <v>213430002582</v>
      </c>
      <c r="H3862" t="s">
        <v>961</v>
      </c>
      <c r="I3862" s="3">
        <v>109349522</v>
      </c>
      <c r="J3862" s="3">
        <v>27337380</v>
      </c>
      <c r="K3862" s="3">
        <f t="shared" si="121"/>
        <v>136686902</v>
      </c>
    </row>
    <row r="3863" spans="1:11" x14ac:dyDescent="0.25">
      <c r="A3863" t="str">
        <f t="shared" si="120"/>
        <v>13430213430002612</v>
      </c>
      <c r="B3863" t="s">
        <v>80</v>
      </c>
      <c r="C3863" s="15" t="s">
        <v>7529</v>
      </c>
      <c r="D3863">
        <v>13430</v>
      </c>
      <c r="E3863" t="s">
        <v>945</v>
      </c>
      <c r="F3863" s="15">
        <v>235</v>
      </c>
      <c r="G3863" s="15">
        <v>213430002612</v>
      </c>
      <c r="H3863" t="s">
        <v>962</v>
      </c>
      <c r="I3863" s="3">
        <v>24015686</v>
      </c>
      <c r="J3863" s="3">
        <v>4502941.5</v>
      </c>
      <c r="K3863" s="3">
        <f t="shared" si="121"/>
        <v>28518627.5</v>
      </c>
    </row>
    <row r="3864" spans="1:11" x14ac:dyDescent="0.25">
      <c r="A3864" t="str">
        <f t="shared" si="120"/>
        <v>13430213430002949</v>
      </c>
      <c r="B3864" t="s">
        <v>80</v>
      </c>
      <c r="C3864" s="15" t="s">
        <v>7529</v>
      </c>
      <c r="D3864">
        <v>13430</v>
      </c>
      <c r="E3864" t="s">
        <v>945</v>
      </c>
      <c r="F3864" s="15">
        <v>236</v>
      </c>
      <c r="G3864" s="15">
        <v>213430002949</v>
      </c>
      <c r="H3864" t="s">
        <v>963</v>
      </c>
      <c r="I3864" s="3">
        <v>33548802</v>
      </c>
      <c r="J3864" s="3">
        <v>8387200</v>
      </c>
      <c r="K3864" s="3">
        <f t="shared" si="121"/>
        <v>41936002</v>
      </c>
    </row>
    <row r="3865" spans="1:11" x14ac:dyDescent="0.25">
      <c r="A3865" t="str">
        <f t="shared" si="120"/>
        <v>13430213430003066</v>
      </c>
      <c r="B3865" t="s">
        <v>80</v>
      </c>
      <c r="C3865" s="15" t="s">
        <v>7529</v>
      </c>
      <c r="D3865">
        <v>13430</v>
      </c>
      <c r="E3865" t="s">
        <v>945</v>
      </c>
      <c r="F3865" s="15">
        <v>230</v>
      </c>
      <c r="G3865" s="15">
        <v>213430003066</v>
      </c>
      <c r="H3865" t="s">
        <v>964</v>
      </c>
      <c r="I3865" s="3">
        <v>86666178</v>
      </c>
      <c r="J3865" s="3">
        <v>21666545</v>
      </c>
      <c r="K3865" s="3">
        <f t="shared" si="121"/>
        <v>108332723</v>
      </c>
    </row>
    <row r="3866" spans="1:11" x14ac:dyDescent="0.25">
      <c r="A3866" t="str">
        <f t="shared" si="120"/>
        <v>13430213430003082</v>
      </c>
      <c r="B3866" t="s">
        <v>80</v>
      </c>
      <c r="C3866" s="15" t="s">
        <v>7529</v>
      </c>
      <c r="D3866">
        <v>13430</v>
      </c>
      <c r="E3866" t="s">
        <v>945</v>
      </c>
      <c r="F3866" s="15">
        <v>237</v>
      </c>
      <c r="G3866" s="15">
        <v>213430003082</v>
      </c>
      <c r="H3866" t="s">
        <v>965</v>
      </c>
      <c r="I3866" s="3">
        <v>26484004</v>
      </c>
      <c r="J3866" s="3">
        <v>4965750.75</v>
      </c>
      <c r="K3866" s="3">
        <f t="shared" si="121"/>
        <v>31449754.75</v>
      </c>
    </row>
    <row r="3867" spans="1:11" x14ac:dyDescent="0.25">
      <c r="A3867" t="str">
        <f t="shared" si="120"/>
        <v>13433213433000106</v>
      </c>
      <c r="B3867" t="s">
        <v>80</v>
      </c>
      <c r="C3867" s="15" t="s">
        <v>7176</v>
      </c>
      <c r="D3867">
        <v>13433</v>
      </c>
      <c r="E3867" t="s">
        <v>966</v>
      </c>
      <c r="F3867" s="15">
        <v>7204</v>
      </c>
      <c r="G3867" s="15">
        <v>213433000106</v>
      </c>
      <c r="H3867" t="s">
        <v>8377</v>
      </c>
      <c r="I3867" s="3">
        <v>21135959</v>
      </c>
      <c r="J3867" s="3">
        <v>5283990</v>
      </c>
      <c r="K3867" s="3">
        <f t="shared" si="121"/>
        <v>26419949</v>
      </c>
    </row>
    <row r="3868" spans="1:11" x14ac:dyDescent="0.25">
      <c r="A3868" t="str">
        <f t="shared" si="120"/>
        <v>13433213433000131</v>
      </c>
      <c r="B3868" t="s">
        <v>80</v>
      </c>
      <c r="C3868" s="15" t="s">
        <v>7176</v>
      </c>
      <c r="D3868">
        <v>13433</v>
      </c>
      <c r="E3868" t="s">
        <v>966</v>
      </c>
      <c r="F3868" s="15">
        <v>23995</v>
      </c>
      <c r="G3868" s="15">
        <v>213433000131</v>
      </c>
      <c r="H3868" t="s">
        <v>967</v>
      </c>
      <c r="I3868" s="3">
        <v>35145397</v>
      </c>
      <c r="J3868" s="3">
        <v>8786349</v>
      </c>
      <c r="K3868" s="3">
        <f t="shared" si="121"/>
        <v>43931746</v>
      </c>
    </row>
    <row r="3869" spans="1:11" x14ac:dyDescent="0.25">
      <c r="A3869" t="str">
        <f t="shared" si="120"/>
        <v>13433213433000238</v>
      </c>
      <c r="B3869" t="s">
        <v>80</v>
      </c>
      <c r="C3869" s="15" t="s">
        <v>7176</v>
      </c>
      <c r="D3869">
        <v>13433</v>
      </c>
      <c r="E3869" t="s">
        <v>966</v>
      </c>
      <c r="F3869" s="15">
        <v>8268</v>
      </c>
      <c r="G3869" s="15">
        <v>213433000238</v>
      </c>
      <c r="H3869" t="s">
        <v>8378</v>
      </c>
      <c r="I3869" s="3">
        <v>164773441</v>
      </c>
      <c r="J3869" s="3">
        <v>41193360</v>
      </c>
      <c r="K3869" s="3">
        <f t="shared" si="121"/>
        <v>205966801</v>
      </c>
    </row>
    <row r="3870" spans="1:11" x14ac:dyDescent="0.25">
      <c r="A3870" t="str">
        <f t="shared" si="120"/>
        <v>13433213433000343</v>
      </c>
      <c r="B3870" t="s">
        <v>80</v>
      </c>
      <c r="C3870" s="15" t="s">
        <v>7176</v>
      </c>
      <c r="D3870">
        <v>13433</v>
      </c>
      <c r="E3870" t="s">
        <v>966</v>
      </c>
      <c r="F3870" s="15">
        <v>8269</v>
      </c>
      <c r="G3870" s="15">
        <v>213433000343</v>
      </c>
      <c r="H3870" t="s">
        <v>8379</v>
      </c>
      <c r="I3870" s="3">
        <v>46593746</v>
      </c>
      <c r="J3870" s="3">
        <v>11648437</v>
      </c>
      <c r="K3870" s="3">
        <f t="shared" si="121"/>
        <v>58242183</v>
      </c>
    </row>
    <row r="3871" spans="1:11" x14ac:dyDescent="0.25">
      <c r="A3871" t="str">
        <f t="shared" si="120"/>
        <v>13440213440000430</v>
      </c>
      <c r="B3871" t="s">
        <v>80</v>
      </c>
      <c r="C3871" s="15" t="s">
        <v>7176</v>
      </c>
      <c r="D3871">
        <v>13440</v>
      </c>
      <c r="E3871" t="s">
        <v>968</v>
      </c>
      <c r="F3871" s="15">
        <v>8270</v>
      </c>
      <c r="G3871" s="15">
        <v>213440000430</v>
      </c>
      <c r="H3871" t="s">
        <v>8380</v>
      </c>
      <c r="I3871" s="3">
        <v>40005693</v>
      </c>
      <c r="J3871" s="3">
        <v>0</v>
      </c>
      <c r="K3871" s="3">
        <f t="shared" si="121"/>
        <v>40005693</v>
      </c>
    </row>
    <row r="3872" spans="1:11" x14ac:dyDescent="0.25">
      <c r="A3872" t="str">
        <f t="shared" si="120"/>
        <v>13440213440000502</v>
      </c>
      <c r="B3872" t="s">
        <v>80</v>
      </c>
      <c r="C3872" s="15" t="s">
        <v>7176</v>
      </c>
      <c r="D3872">
        <v>13440</v>
      </c>
      <c r="E3872" t="s">
        <v>968</v>
      </c>
      <c r="F3872" s="15">
        <v>8271</v>
      </c>
      <c r="G3872" s="15">
        <v>213440000502</v>
      </c>
      <c r="H3872" t="s">
        <v>8381</v>
      </c>
      <c r="I3872" s="3">
        <v>27595994</v>
      </c>
      <c r="J3872" s="3">
        <v>6898998</v>
      </c>
      <c r="K3872" s="3">
        <f t="shared" si="121"/>
        <v>34494992</v>
      </c>
    </row>
    <row r="3873" spans="1:11" x14ac:dyDescent="0.25">
      <c r="A3873" t="str">
        <f t="shared" si="120"/>
        <v>13440213440000618</v>
      </c>
      <c r="B3873" t="s">
        <v>80</v>
      </c>
      <c r="C3873" s="15" t="s">
        <v>7176</v>
      </c>
      <c r="D3873">
        <v>13440</v>
      </c>
      <c r="E3873" t="s">
        <v>968</v>
      </c>
      <c r="F3873" s="15">
        <v>8272</v>
      </c>
      <c r="G3873" s="15">
        <v>213440000618</v>
      </c>
      <c r="H3873" t="s">
        <v>8382</v>
      </c>
      <c r="I3873" s="3">
        <v>51196997</v>
      </c>
      <c r="J3873" s="3">
        <v>12799249</v>
      </c>
      <c r="K3873" s="3">
        <f t="shared" si="121"/>
        <v>63996246</v>
      </c>
    </row>
    <row r="3874" spans="1:11" x14ac:dyDescent="0.25">
      <c r="A3874" t="str">
        <f t="shared" si="120"/>
        <v>13442213442000003</v>
      </c>
      <c r="B3874" t="s">
        <v>80</v>
      </c>
      <c r="C3874" s="15" t="s">
        <v>7176</v>
      </c>
      <c r="D3874">
        <v>13442</v>
      </c>
      <c r="E3874" t="s">
        <v>969</v>
      </c>
      <c r="F3874" s="15">
        <v>8278</v>
      </c>
      <c r="G3874" s="15">
        <v>213442000003</v>
      </c>
      <c r="H3874" t="s">
        <v>8383</v>
      </c>
      <c r="I3874" s="3">
        <v>49859503</v>
      </c>
      <c r="J3874" s="3">
        <v>12464876</v>
      </c>
      <c r="K3874" s="3">
        <f t="shared" si="121"/>
        <v>62324379</v>
      </c>
    </row>
    <row r="3875" spans="1:11" x14ac:dyDescent="0.25">
      <c r="A3875" t="str">
        <f t="shared" si="120"/>
        <v>13442213442000275</v>
      </c>
      <c r="B3875" t="s">
        <v>80</v>
      </c>
      <c r="C3875" s="15" t="s">
        <v>7176</v>
      </c>
      <c r="D3875">
        <v>13442</v>
      </c>
      <c r="E3875" t="s">
        <v>969</v>
      </c>
      <c r="F3875" s="15">
        <v>130710</v>
      </c>
      <c r="G3875" s="15">
        <v>213442000275</v>
      </c>
      <c r="H3875" t="s">
        <v>971</v>
      </c>
      <c r="I3875" s="3">
        <v>14326779</v>
      </c>
      <c r="J3875" s="3">
        <v>3581695</v>
      </c>
      <c r="K3875" s="3">
        <f t="shared" si="121"/>
        <v>17908474</v>
      </c>
    </row>
    <row r="3876" spans="1:11" x14ac:dyDescent="0.25">
      <c r="A3876" t="str">
        <f t="shared" si="120"/>
        <v>13442213442000411</v>
      </c>
      <c r="B3876" t="s">
        <v>80</v>
      </c>
      <c r="C3876" s="15" t="s">
        <v>7176</v>
      </c>
      <c r="D3876">
        <v>13442</v>
      </c>
      <c r="E3876" t="s">
        <v>969</v>
      </c>
      <c r="F3876" s="15">
        <v>33006</v>
      </c>
      <c r="G3876" s="15">
        <v>213442000411</v>
      </c>
      <c r="H3876" t="s">
        <v>8384</v>
      </c>
      <c r="I3876" s="3">
        <v>51289380</v>
      </c>
      <c r="J3876" s="3">
        <v>12822345</v>
      </c>
      <c r="K3876" s="3">
        <f t="shared" si="121"/>
        <v>64111725</v>
      </c>
    </row>
    <row r="3877" spans="1:11" x14ac:dyDescent="0.25">
      <c r="A3877" t="str">
        <f t="shared" si="120"/>
        <v>13442213442000887</v>
      </c>
      <c r="B3877" t="s">
        <v>80</v>
      </c>
      <c r="C3877" s="15" t="s">
        <v>7176</v>
      </c>
      <c r="D3877">
        <v>13442</v>
      </c>
      <c r="E3877" t="s">
        <v>969</v>
      </c>
      <c r="F3877" s="15">
        <v>8279</v>
      </c>
      <c r="G3877" s="15">
        <v>213442000887</v>
      </c>
      <c r="H3877" t="s">
        <v>9607</v>
      </c>
      <c r="I3877" s="3">
        <v>7525267</v>
      </c>
      <c r="J3877" s="3">
        <v>1881317</v>
      </c>
      <c r="K3877" s="3">
        <f t="shared" si="121"/>
        <v>9406584</v>
      </c>
    </row>
    <row r="3878" spans="1:11" x14ac:dyDescent="0.25">
      <c r="A3878" t="str">
        <f t="shared" si="120"/>
        <v>13442213442000925</v>
      </c>
      <c r="B3878" t="s">
        <v>80</v>
      </c>
      <c r="C3878" s="15" t="s">
        <v>7176</v>
      </c>
      <c r="D3878">
        <v>13442</v>
      </c>
      <c r="E3878" t="s">
        <v>969</v>
      </c>
      <c r="F3878" s="15">
        <v>24084</v>
      </c>
      <c r="G3878" s="15">
        <v>213442000925</v>
      </c>
      <c r="H3878" t="s">
        <v>8385</v>
      </c>
      <c r="I3878" s="3">
        <v>52481511</v>
      </c>
      <c r="J3878" s="3">
        <v>13120378</v>
      </c>
      <c r="K3878" s="3">
        <f t="shared" si="121"/>
        <v>65601889</v>
      </c>
    </row>
    <row r="3879" spans="1:11" x14ac:dyDescent="0.25">
      <c r="A3879" t="str">
        <f t="shared" si="120"/>
        <v>13442213442000968</v>
      </c>
      <c r="B3879" t="s">
        <v>80</v>
      </c>
      <c r="C3879" s="15" t="s">
        <v>7176</v>
      </c>
      <c r="D3879">
        <v>13442</v>
      </c>
      <c r="E3879" t="s">
        <v>969</v>
      </c>
      <c r="F3879" s="15">
        <v>8281</v>
      </c>
      <c r="G3879" s="15">
        <v>213442000968</v>
      </c>
      <c r="H3879" t="s">
        <v>8386</v>
      </c>
      <c r="I3879" s="3">
        <v>102000054</v>
      </c>
      <c r="J3879" s="3">
        <v>25500013</v>
      </c>
      <c r="K3879" s="3">
        <f t="shared" si="121"/>
        <v>127500067</v>
      </c>
    </row>
    <row r="3880" spans="1:11" x14ac:dyDescent="0.25">
      <c r="A3880" t="str">
        <f t="shared" si="120"/>
        <v>13468213468000117</v>
      </c>
      <c r="B3880" t="s">
        <v>80</v>
      </c>
      <c r="C3880" s="15" t="s">
        <v>7176</v>
      </c>
      <c r="D3880">
        <v>13468</v>
      </c>
      <c r="E3880" t="s">
        <v>973</v>
      </c>
      <c r="F3880" s="15">
        <v>8285</v>
      </c>
      <c r="G3880" s="15">
        <v>213468000117</v>
      </c>
      <c r="H3880" t="s">
        <v>8387</v>
      </c>
      <c r="I3880" s="3">
        <v>53596066</v>
      </c>
      <c r="J3880" s="3">
        <v>13399016</v>
      </c>
      <c r="K3880" s="3">
        <f t="shared" si="121"/>
        <v>66995082</v>
      </c>
    </row>
    <row r="3881" spans="1:11" x14ac:dyDescent="0.25">
      <c r="A3881" t="str">
        <f t="shared" si="120"/>
        <v>13188213468000974</v>
      </c>
      <c r="B3881" t="s">
        <v>80</v>
      </c>
      <c r="C3881" s="15" t="s">
        <v>7176</v>
      </c>
      <c r="D3881">
        <v>13188</v>
      </c>
      <c r="E3881" t="s">
        <v>937</v>
      </c>
      <c r="F3881" s="15">
        <v>131319</v>
      </c>
      <c r="G3881" s="15">
        <v>213468000974</v>
      </c>
      <c r="H3881" t="s">
        <v>8388</v>
      </c>
      <c r="I3881" s="3">
        <v>34840227</v>
      </c>
      <c r="J3881" s="3">
        <v>6532542.75</v>
      </c>
      <c r="K3881" s="3">
        <f t="shared" si="121"/>
        <v>41372769.75</v>
      </c>
    </row>
    <row r="3882" spans="1:11" x14ac:dyDescent="0.25">
      <c r="A3882" t="str">
        <f t="shared" si="120"/>
        <v>13468213468001261</v>
      </c>
      <c r="B3882" t="s">
        <v>80</v>
      </c>
      <c r="C3882" s="15" t="s">
        <v>7176</v>
      </c>
      <c r="D3882">
        <v>13468</v>
      </c>
      <c r="E3882" t="s">
        <v>973</v>
      </c>
      <c r="F3882" s="15">
        <v>8286</v>
      </c>
      <c r="G3882" s="15">
        <v>213468001261</v>
      </c>
      <c r="H3882" t="s">
        <v>8389</v>
      </c>
      <c r="I3882" s="3">
        <v>76176527</v>
      </c>
      <c r="J3882" s="3">
        <v>14283099</v>
      </c>
      <c r="K3882" s="3">
        <f t="shared" si="121"/>
        <v>90459626</v>
      </c>
    </row>
    <row r="3883" spans="1:11" x14ac:dyDescent="0.25">
      <c r="A3883" t="str">
        <f t="shared" si="120"/>
        <v>13468213468001369</v>
      </c>
      <c r="B3883" t="s">
        <v>80</v>
      </c>
      <c r="C3883" t="s">
        <v>7176</v>
      </c>
      <c r="D3883">
        <v>13468</v>
      </c>
      <c r="E3883" t="s">
        <v>973</v>
      </c>
      <c r="F3883">
        <v>155176</v>
      </c>
      <c r="G3883" s="15">
        <v>213468001369</v>
      </c>
      <c r="H3883" t="s">
        <v>7084</v>
      </c>
      <c r="I3883" s="3">
        <v>39620180</v>
      </c>
      <c r="J3883" s="3">
        <v>9905045</v>
      </c>
      <c r="K3883" s="3">
        <f t="shared" si="121"/>
        <v>49525225</v>
      </c>
    </row>
    <row r="3884" spans="1:11" x14ac:dyDescent="0.25">
      <c r="A3884" t="str">
        <f t="shared" si="120"/>
        <v>13468213468001491</v>
      </c>
      <c r="B3884" t="s">
        <v>80</v>
      </c>
      <c r="C3884" s="15" t="s">
        <v>7176</v>
      </c>
      <c r="D3884">
        <v>13468</v>
      </c>
      <c r="E3884" t="s">
        <v>973</v>
      </c>
      <c r="F3884" s="15">
        <v>8287</v>
      </c>
      <c r="G3884" s="15">
        <v>213468001491</v>
      </c>
      <c r="H3884" t="s">
        <v>8390</v>
      </c>
      <c r="I3884" s="3">
        <v>59347034</v>
      </c>
      <c r="J3884" s="3">
        <v>14836759</v>
      </c>
      <c r="K3884" s="3">
        <f t="shared" si="121"/>
        <v>74183793</v>
      </c>
    </row>
    <row r="3885" spans="1:11" x14ac:dyDescent="0.25">
      <c r="A3885" t="str">
        <f t="shared" si="120"/>
        <v>13468213468001512</v>
      </c>
      <c r="B3885" t="s">
        <v>80</v>
      </c>
      <c r="C3885" s="15" t="s">
        <v>7176</v>
      </c>
      <c r="D3885">
        <v>13468</v>
      </c>
      <c r="E3885" t="s">
        <v>973</v>
      </c>
      <c r="F3885" s="15">
        <v>24086</v>
      </c>
      <c r="G3885" s="15">
        <v>213468001512</v>
      </c>
      <c r="H3885" t="s">
        <v>8391</v>
      </c>
      <c r="I3885" s="3">
        <v>53461262</v>
      </c>
      <c r="J3885" s="3">
        <v>13365316</v>
      </c>
      <c r="K3885" s="3">
        <f t="shared" si="121"/>
        <v>66826578</v>
      </c>
    </row>
    <row r="3886" spans="1:11" x14ac:dyDescent="0.25">
      <c r="A3886" t="str">
        <f t="shared" si="120"/>
        <v>13468213468001539</v>
      </c>
      <c r="B3886" t="s">
        <v>80</v>
      </c>
      <c r="C3886" s="15" t="s">
        <v>7176</v>
      </c>
      <c r="D3886">
        <v>13468</v>
      </c>
      <c r="E3886" t="s">
        <v>973</v>
      </c>
      <c r="F3886" s="15">
        <v>6904</v>
      </c>
      <c r="G3886" s="15">
        <v>213468001539</v>
      </c>
      <c r="H3886" t="s">
        <v>8392</v>
      </c>
      <c r="I3886" s="3">
        <v>40328038</v>
      </c>
      <c r="J3886" s="3">
        <v>10082009</v>
      </c>
      <c r="K3886" s="3">
        <f t="shared" si="121"/>
        <v>50410047</v>
      </c>
    </row>
    <row r="3887" spans="1:11" x14ac:dyDescent="0.25">
      <c r="A3887" t="str">
        <f t="shared" si="120"/>
        <v>13468213468001547</v>
      </c>
      <c r="B3887" t="s">
        <v>80</v>
      </c>
      <c r="C3887" s="15" t="s">
        <v>7176</v>
      </c>
      <c r="D3887">
        <v>13468</v>
      </c>
      <c r="E3887" t="s">
        <v>973</v>
      </c>
      <c r="F3887" s="15">
        <v>6905</v>
      </c>
      <c r="G3887" s="15">
        <v>213468001547</v>
      </c>
      <c r="H3887" t="s">
        <v>8393</v>
      </c>
      <c r="I3887" s="3">
        <v>52273703</v>
      </c>
      <c r="J3887" s="3">
        <v>9801319.5</v>
      </c>
      <c r="K3887" s="3">
        <f t="shared" si="121"/>
        <v>62075022.5</v>
      </c>
    </row>
    <row r="3888" spans="1:11" x14ac:dyDescent="0.25">
      <c r="A3888" t="str">
        <f t="shared" si="120"/>
        <v>13473213473000052</v>
      </c>
      <c r="B3888" t="s">
        <v>80</v>
      </c>
      <c r="C3888" s="15" t="s">
        <v>7176</v>
      </c>
      <c r="D3888">
        <v>13473</v>
      </c>
      <c r="E3888" t="s">
        <v>974</v>
      </c>
      <c r="F3888" s="15">
        <v>23965</v>
      </c>
      <c r="G3888" s="15">
        <v>213473000052</v>
      </c>
      <c r="H3888" t="s">
        <v>7088</v>
      </c>
      <c r="I3888" s="3">
        <v>47730573</v>
      </c>
      <c r="J3888" s="3">
        <v>11932643</v>
      </c>
      <c r="K3888" s="3">
        <f t="shared" si="121"/>
        <v>59663216</v>
      </c>
    </row>
    <row r="3889" spans="1:11" x14ac:dyDescent="0.25">
      <c r="A3889" t="str">
        <f t="shared" si="120"/>
        <v>13473213473000915</v>
      </c>
      <c r="B3889" t="s">
        <v>80</v>
      </c>
      <c r="C3889" t="s">
        <v>7176</v>
      </c>
      <c r="D3889">
        <v>13473</v>
      </c>
      <c r="E3889" t="s">
        <v>974</v>
      </c>
      <c r="F3889">
        <v>6894</v>
      </c>
      <c r="G3889" s="15">
        <v>213473000915</v>
      </c>
      <c r="H3889" t="s">
        <v>8394</v>
      </c>
      <c r="I3889" s="3">
        <v>24513255</v>
      </c>
      <c r="J3889" s="3">
        <v>0</v>
      </c>
      <c r="K3889" s="3">
        <f t="shared" si="121"/>
        <v>24513255</v>
      </c>
    </row>
    <row r="3890" spans="1:11" x14ac:dyDescent="0.25">
      <c r="A3890" t="str">
        <f t="shared" si="120"/>
        <v>13473213473000923</v>
      </c>
      <c r="B3890" t="s">
        <v>80</v>
      </c>
      <c r="C3890" s="15" t="s">
        <v>7176</v>
      </c>
      <c r="D3890">
        <v>13473</v>
      </c>
      <c r="E3890" t="s">
        <v>974</v>
      </c>
      <c r="F3890" s="15">
        <v>6895</v>
      </c>
      <c r="G3890" s="15">
        <v>213473000923</v>
      </c>
      <c r="H3890" t="s">
        <v>8395</v>
      </c>
      <c r="I3890" s="3">
        <v>29093107</v>
      </c>
      <c r="J3890" s="3">
        <v>7273277</v>
      </c>
      <c r="K3890" s="3">
        <f t="shared" si="121"/>
        <v>36366384</v>
      </c>
    </row>
    <row r="3891" spans="1:11" x14ac:dyDescent="0.25">
      <c r="A3891" t="str">
        <f t="shared" si="120"/>
        <v>13473213473001296</v>
      </c>
      <c r="B3891" t="s">
        <v>80</v>
      </c>
      <c r="C3891" s="15" t="s">
        <v>7176</v>
      </c>
      <c r="D3891">
        <v>13473</v>
      </c>
      <c r="E3891" t="s">
        <v>974</v>
      </c>
      <c r="F3891" s="15">
        <v>23966</v>
      </c>
      <c r="G3891" s="15">
        <v>213473001296</v>
      </c>
      <c r="H3891" t="s">
        <v>8396</v>
      </c>
      <c r="I3891" s="3">
        <v>70202406</v>
      </c>
      <c r="J3891" s="3">
        <v>17550602</v>
      </c>
      <c r="K3891" s="3">
        <f t="shared" si="121"/>
        <v>87753008</v>
      </c>
    </row>
    <row r="3892" spans="1:11" x14ac:dyDescent="0.25">
      <c r="A3892" t="str">
        <f t="shared" si="120"/>
        <v>13042213473001580</v>
      </c>
      <c r="B3892" t="s">
        <v>80</v>
      </c>
      <c r="C3892" s="15" t="s">
        <v>7176</v>
      </c>
      <c r="D3892">
        <v>13042</v>
      </c>
      <c r="E3892" t="s">
        <v>931</v>
      </c>
      <c r="F3892" s="15">
        <v>8013</v>
      </c>
      <c r="G3892" s="15">
        <v>213473001580</v>
      </c>
      <c r="H3892" t="s">
        <v>8397</v>
      </c>
      <c r="I3892" s="3">
        <v>36641634</v>
      </c>
      <c r="J3892" s="3">
        <v>9160408</v>
      </c>
      <c r="K3892" s="3">
        <f t="shared" si="121"/>
        <v>45802042</v>
      </c>
    </row>
    <row r="3893" spans="1:11" x14ac:dyDescent="0.25">
      <c r="A3893" t="str">
        <f t="shared" si="120"/>
        <v>13473213473001598</v>
      </c>
      <c r="B3893" t="s">
        <v>80</v>
      </c>
      <c r="C3893" s="15" t="s">
        <v>7176</v>
      </c>
      <c r="D3893">
        <v>13473</v>
      </c>
      <c r="E3893" t="s">
        <v>974</v>
      </c>
      <c r="F3893" s="15">
        <v>6896</v>
      </c>
      <c r="G3893" s="15">
        <v>213473001598</v>
      </c>
      <c r="H3893" t="s">
        <v>8398</v>
      </c>
      <c r="I3893" s="3">
        <v>29934418</v>
      </c>
      <c r="J3893" s="3">
        <v>7483605</v>
      </c>
      <c r="K3893" s="3">
        <f t="shared" si="121"/>
        <v>37418023</v>
      </c>
    </row>
    <row r="3894" spans="1:11" x14ac:dyDescent="0.25">
      <c r="A3894" t="str">
        <f t="shared" si="120"/>
        <v>13549213549000006</v>
      </c>
      <c r="B3894" t="s">
        <v>80</v>
      </c>
      <c r="C3894" s="15" t="s">
        <v>7176</v>
      </c>
      <c r="D3894">
        <v>13549</v>
      </c>
      <c r="E3894" t="s">
        <v>975</v>
      </c>
      <c r="F3894" s="15">
        <v>6899</v>
      </c>
      <c r="G3894" s="15">
        <v>213549000006</v>
      </c>
      <c r="H3894" t="s">
        <v>8399</v>
      </c>
      <c r="I3894" s="3">
        <v>64730150</v>
      </c>
      <c r="J3894" s="3">
        <v>16182538</v>
      </c>
      <c r="K3894" s="3">
        <f t="shared" si="121"/>
        <v>80912688</v>
      </c>
    </row>
    <row r="3895" spans="1:11" x14ac:dyDescent="0.25">
      <c r="A3895" t="str">
        <f t="shared" si="120"/>
        <v>13549213549000065</v>
      </c>
      <c r="B3895" t="s">
        <v>80</v>
      </c>
      <c r="C3895" s="15" t="s">
        <v>7176</v>
      </c>
      <c r="D3895">
        <v>13549</v>
      </c>
      <c r="E3895" t="s">
        <v>975</v>
      </c>
      <c r="F3895" s="15">
        <v>6900</v>
      </c>
      <c r="G3895" s="15">
        <v>213549000065</v>
      </c>
      <c r="H3895" t="s">
        <v>8400</v>
      </c>
      <c r="I3895" s="3">
        <v>38649524</v>
      </c>
      <c r="J3895" s="3">
        <v>7246785.75</v>
      </c>
      <c r="K3895" s="3">
        <f t="shared" si="121"/>
        <v>45896309.75</v>
      </c>
    </row>
    <row r="3896" spans="1:11" x14ac:dyDescent="0.25">
      <c r="A3896" t="str">
        <f t="shared" si="120"/>
        <v>13810213549001207</v>
      </c>
      <c r="B3896" t="s">
        <v>80</v>
      </c>
      <c r="C3896" s="15" t="s">
        <v>7176</v>
      </c>
      <c r="D3896">
        <v>13810</v>
      </c>
      <c r="E3896" t="s">
        <v>9464</v>
      </c>
      <c r="F3896" s="15">
        <v>24026</v>
      </c>
      <c r="G3896" s="15">
        <v>213549001207</v>
      </c>
      <c r="H3896" t="s">
        <v>8401</v>
      </c>
      <c r="I3896" s="3">
        <v>53258484</v>
      </c>
      <c r="J3896" s="3">
        <v>13314621</v>
      </c>
      <c r="K3896" s="3">
        <f t="shared" si="121"/>
        <v>66573105</v>
      </c>
    </row>
    <row r="3897" spans="1:11" x14ac:dyDescent="0.25">
      <c r="A3897" t="str">
        <f t="shared" si="120"/>
        <v>13549213549001347</v>
      </c>
      <c r="B3897" t="s">
        <v>80</v>
      </c>
      <c r="C3897" s="15" t="s">
        <v>7176</v>
      </c>
      <c r="D3897">
        <v>13549</v>
      </c>
      <c r="E3897" t="s">
        <v>975</v>
      </c>
      <c r="F3897" s="15">
        <v>130709</v>
      </c>
      <c r="G3897" s="15">
        <v>213549001347</v>
      </c>
      <c r="H3897" t="s">
        <v>8402</v>
      </c>
      <c r="I3897" s="3">
        <v>25965499</v>
      </c>
      <c r="J3897" s="3">
        <v>0</v>
      </c>
      <c r="K3897" s="3">
        <f t="shared" si="121"/>
        <v>25965499</v>
      </c>
    </row>
    <row r="3898" spans="1:11" x14ac:dyDescent="0.25">
      <c r="A3898" t="str">
        <f t="shared" si="120"/>
        <v>13810213549001681</v>
      </c>
      <c r="B3898" t="s">
        <v>80</v>
      </c>
      <c r="C3898" s="15" t="s">
        <v>7176</v>
      </c>
      <c r="D3898">
        <v>13810</v>
      </c>
      <c r="E3898" t="s">
        <v>9464</v>
      </c>
      <c r="F3898" s="15">
        <v>131310</v>
      </c>
      <c r="G3898" s="15">
        <v>213549001681</v>
      </c>
      <c r="H3898" t="s">
        <v>8403</v>
      </c>
      <c r="I3898" s="3">
        <v>14522590</v>
      </c>
      <c r="J3898" s="3">
        <v>3630647</v>
      </c>
      <c r="K3898" s="3">
        <f t="shared" si="121"/>
        <v>18153237</v>
      </c>
    </row>
    <row r="3899" spans="1:11" x14ac:dyDescent="0.25">
      <c r="A3899" t="str">
        <f t="shared" si="120"/>
        <v>13549213549002025</v>
      </c>
      <c r="B3899" t="s">
        <v>80</v>
      </c>
      <c r="C3899" s="15" t="s">
        <v>7176</v>
      </c>
      <c r="D3899">
        <v>13549</v>
      </c>
      <c r="E3899" t="s">
        <v>975</v>
      </c>
      <c r="F3899" s="15">
        <v>6901</v>
      </c>
      <c r="G3899" s="15">
        <v>213549002025</v>
      </c>
      <c r="H3899" t="s">
        <v>8404</v>
      </c>
      <c r="I3899" s="3">
        <v>19644125</v>
      </c>
      <c r="J3899" s="3">
        <v>4911031</v>
      </c>
      <c r="K3899" s="3">
        <f t="shared" si="121"/>
        <v>24555156</v>
      </c>
    </row>
    <row r="3900" spans="1:11" x14ac:dyDescent="0.25">
      <c r="A3900" t="str">
        <f t="shared" si="120"/>
        <v>13810213549002122</v>
      </c>
      <c r="B3900" t="s">
        <v>80</v>
      </c>
      <c r="C3900" s="15" t="s">
        <v>7176</v>
      </c>
      <c r="D3900">
        <v>13810</v>
      </c>
      <c r="E3900" t="s">
        <v>9464</v>
      </c>
      <c r="F3900" s="15">
        <v>131250</v>
      </c>
      <c r="G3900" s="15">
        <v>213549002122</v>
      </c>
      <c r="H3900" t="s">
        <v>8405</v>
      </c>
      <c r="I3900" s="3">
        <v>45636730</v>
      </c>
      <c r="J3900" s="3">
        <v>11409183</v>
      </c>
      <c r="K3900" s="3">
        <f t="shared" si="121"/>
        <v>57045913</v>
      </c>
    </row>
    <row r="3901" spans="1:11" x14ac:dyDescent="0.25">
      <c r="A3901" t="str">
        <f t="shared" si="120"/>
        <v>13549213549002157</v>
      </c>
      <c r="B3901" t="s">
        <v>80</v>
      </c>
      <c r="C3901" s="15" t="s">
        <v>7176</v>
      </c>
      <c r="D3901">
        <v>13549</v>
      </c>
      <c r="E3901" t="s">
        <v>975</v>
      </c>
      <c r="F3901" s="15">
        <v>23967</v>
      </c>
      <c r="G3901" s="15">
        <v>213549002157</v>
      </c>
      <c r="H3901" t="s">
        <v>8406</v>
      </c>
      <c r="I3901" s="3">
        <v>27189775</v>
      </c>
      <c r="J3901" s="3">
        <v>6797444</v>
      </c>
      <c r="K3901" s="3">
        <f t="shared" si="121"/>
        <v>33987219</v>
      </c>
    </row>
    <row r="3902" spans="1:11" x14ac:dyDescent="0.25">
      <c r="A3902" t="str">
        <f t="shared" si="120"/>
        <v>13810213549002319</v>
      </c>
      <c r="B3902" t="s">
        <v>80</v>
      </c>
      <c r="C3902" s="15" t="s">
        <v>7176</v>
      </c>
      <c r="D3902">
        <v>13810</v>
      </c>
      <c r="E3902" t="s">
        <v>9464</v>
      </c>
      <c r="F3902" s="15">
        <v>7552</v>
      </c>
      <c r="G3902" s="15">
        <v>213549002319</v>
      </c>
      <c r="H3902" t="s">
        <v>8407</v>
      </c>
      <c r="I3902" s="3">
        <v>41501277</v>
      </c>
      <c r="J3902" s="3">
        <v>10375319</v>
      </c>
      <c r="K3902" s="3">
        <f t="shared" si="121"/>
        <v>51876596</v>
      </c>
    </row>
    <row r="3903" spans="1:11" x14ac:dyDescent="0.25">
      <c r="A3903" t="str">
        <f t="shared" si="120"/>
        <v>13549213549002424</v>
      </c>
      <c r="B3903" t="s">
        <v>80</v>
      </c>
      <c r="C3903" s="15" t="s">
        <v>7176</v>
      </c>
      <c r="D3903">
        <v>13549</v>
      </c>
      <c r="E3903" t="s">
        <v>975</v>
      </c>
      <c r="F3903" s="15">
        <v>6902</v>
      </c>
      <c r="G3903" s="15">
        <v>213549002424</v>
      </c>
      <c r="H3903" t="s">
        <v>8408</v>
      </c>
      <c r="I3903" s="3">
        <v>44731350</v>
      </c>
      <c r="J3903" s="3">
        <v>11182838</v>
      </c>
      <c r="K3903" s="3">
        <f t="shared" si="121"/>
        <v>55914188</v>
      </c>
    </row>
    <row r="3904" spans="1:11" x14ac:dyDescent="0.25">
      <c r="A3904" t="str">
        <f t="shared" si="120"/>
        <v>13549213549002513</v>
      </c>
      <c r="B3904" t="s">
        <v>80</v>
      </c>
      <c r="C3904" s="15" t="s">
        <v>7176</v>
      </c>
      <c r="D3904">
        <v>13549</v>
      </c>
      <c r="E3904" t="s">
        <v>975</v>
      </c>
      <c r="F3904" s="15">
        <v>23968</v>
      </c>
      <c r="G3904" s="15">
        <v>213549002513</v>
      </c>
      <c r="H3904" t="s">
        <v>8409</v>
      </c>
      <c r="I3904" s="3">
        <v>52740458</v>
      </c>
      <c r="J3904" s="3">
        <v>13185115</v>
      </c>
      <c r="K3904" s="3">
        <f t="shared" si="121"/>
        <v>65925573</v>
      </c>
    </row>
    <row r="3905" spans="1:11" x14ac:dyDescent="0.25">
      <c r="A3905" t="str">
        <f t="shared" si="120"/>
        <v>13810213549002599</v>
      </c>
      <c r="B3905" t="s">
        <v>80</v>
      </c>
      <c r="C3905" s="15" t="s">
        <v>7176</v>
      </c>
      <c r="D3905">
        <v>13810</v>
      </c>
      <c r="E3905" t="s">
        <v>9464</v>
      </c>
      <c r="F3905" s="15">
        <v>7553</v>
      </c>
      <c r="G3905" s="15">
        <v>213549002599</v>
      </c>
      <c r="H3905" t="s">
        <v>8410</v>
      </c>
      <c r="I3905" s="3">
        <v>49115262</v>
      </c>
      <c r="J3905" s="3">
        <v>12278816</v>
      </c>
      <c r="K3905" s="3">
        <f t="shared" si="121"/>
        <v>61394078</v>
      </c>
    </row>
    <row r="3906" spans="1:11" x14ac:dyDescent="0.25">
      <c r="A3906" t="str">
        <f t="shared" si="120"/>
        <v>13549213549003048</v>
      </c>
      <c r="B3906" t="s">
        <v>80</v>
      </c>
      <c r="C3906" s="15" t="s">
        <v>7176</v>
      </c>
      <c r="D3906">
        <v>13549</v>
      </c>
      <c r="E3906" t="s">
        <v>975</v>
      </c>
      <c r="F3906" s="15">
        <v>6903</v>
      </c>
      <c r="G3906" s="15">
        <v>213549003048</v>
      </c>
      <c r="H3906" t="s">
        <v>8411</v>
      </c>
      <c r="I3906" s="3">
        <v>22013923</v>
      </c>
      <c r="J3906" s="3">
        <v>5503481</v>
      </c>
      <c r="K3906" s="3">
        <f t="shared" si="121"/>
        <v>27517404</v>
      </c>
    </row>
    <row r="3907" spans="1:11" x14ac:dyDescent="0.25">
      <c r="A3907" t="str">
        <f t="shared" si="120"/>
        <v>13580213580000057</v>
      </c>
      <c r="B3907" t="s">
        <v>80</v>
      </c>
      <c r="C3907" s="15" t="s">
        <v>7176</v>
      </c>
      <c r="D3907">
        <v>13580</v>
      </c>
      <c r="E3907" t="s">
        <v>976</v>
      </c>
      <c r="F3907" s="15">
        <v>23970</v>
      </c>
      <c r="G3907" s="15">
        <v>213580000057</v>
      </c>
      <c r="H3907" t="s">
        <v>8412</v>
      </c>
      <c r="I3907" s="3">
        <v>21338428</v>
      </c>
      <c r="J3907" s="3">
        <v>5334607</v>
      </c>
      <c r="K3907" s="3">
        <f t="shared" si="121"/>
        <v>26673035</v>
      </c>
    </row>
    <row r="3908" spans="1:11" x14ac:dyDescent="0.25">
      <c r="A3908" t="str">
        <f t="shared" ref="A3908:A3971" si="122">CONCATENATE(D3908,G3908)</f>
        <v>13580213580000081</v>
      </c>
      <c r="B3908" t="s">
        <v>80</v>
      </c>
      <c r="C3908" s="15" t="s">
        <v>7176</v>
      </c>
      <c r="D3908">
        <v>13580</v>
      </c>
      <c r="E3908" t="s">
        <v>976</v>
      </c>
      <c r="F3908" s="15">
        <v>23971</v>
      </c>
      <c r="G3908" s="15">
        <v>213580000081</v>
      </c>
      <c r="H3908" t="s">
        <v>8413</v>
      </c>
      <c r="I3908" s="3">
        <v>14800188</v>
      </c>
      <c r="J3908" s="3">
        <v>3700047</v>
      </c>
      <c r="K3908" s="3">
        <f t="shared" ref="K3908:K3971" si="123">+I3908+J3908</f>
        <v>18500235</v>
      </c>
    </row>
    <row r="3909" spans="1:11" x14ac:dyDescent="0.25">
      <c r="A3909" t="str">
        <f t="shared" si="122"/>
        <v>13600213600000423</v>
      </c>
      <c r="B3909" t="s">
        <v>80</v>
      </c>
      <c r="C3909" s="15" t="s">
        <v>7176</v>
      </c>
      <c r="D3909">
        <v>13600</v>
      </c>
      <c r="E3909" t="s">
        <v>978</v>
      </c>
      <c r="F3909" s="15">
        <v>131269</v>
      </c>
      <c r="G3909" s="15">
        <v>213600000423</v>
      </c>
      <c r="H3909" t="s">
        <v>8414</v>
      </c>
      <c r="I3909" s="3">
        <v>38778178</v>
      </c>
      <c r="J3909" s="3">
        <v>9694545</v>
      </c>
      <c r="K3909" s="3">
        <f t="shared" si="123"/>
        <v>48472723</v>
      </c>
    </row>
    <row r="3910" spans="1:11" x14ac:dyDescent="0.25">
      <c r="A3910" t="str">
        <f t="shared" si="122"/>
        <v>13490213600000687</v>
      </c>
      <c r="B3910" t="s">
        <v>80</v>
      </c>
      <c r="C3910" s="15" t="s">
        <v>7176</v>
      </c>
      <c r="D3910">
        <v>13490</v>
      </c>
      <c r="E3910" t="s">
        <v>9465</v>
      </c>
      <c r="F3910" s="15">
        <v>23972</v>
      </c>
      <c r="G3910" s="15">
        <v>213600000687</v>
      </c>
      <c r="H3910" t="s">
        <v>8415</v>
      </c>
      <c r="I3910" s="3">
        <v>144920326</v>
      </c>
      <c r="J3910" s="3">
        <v>0</v>
      </c>
      <c r="K3910" s="3">
        <f t="shared" si="123"/>
        <v>144920326</v>
      </c>
    </row>
    <row r="3911" spans="1:11" x14ac:dyDescent="0.25">
      <c r="A3911" t="str">
        <f t="shared" si="122"/>
        <v>13647213647000154</v>
      </c>
      <c r="B3911" t="s">
        <v>80</v>
      </c>
      <c r="C3911" s="15" t="s">
        <v>7176</v>
      </c>
      <c r="D3911">
        <v>13647</v>
      </c>
      <c r="E3911" t="s">
        <v>980</v>
      </c>
      <c r="F3911" s="15">
        <v>7394</v>
      </c>
      <c r="G3911" s="15">
        <v>213647000154</v>
      </c>
      <c r="H3911" t="s">
        <v>8416</v>
      </c>
      <c r="I3911" s="3">
        <v>109904532</v>
      </c>
      <c r="J3911" s="3">
        <v>27476133</v>
      </c>
      <c r="K3911" s="3">
        <f t="shared" si="123"/>
        <v>137380665</v>
      </c>
    </row>
    <row r="3912" spans="1:11" x14ac:dyDescent="0.25">
      <c r="A3912" t="str">
        <f t="shared" si="122"/>
        <v>13300213650000033</v>
      </c>
      <c r="B3912" t="s">
        <v>80</v>
      </c>
      <c r="C3912" s="15" t="s">
        <v>7176</v>
      </c>
      <c r="D3912">
        <v>13300</v>
      </c>
      <c r="E3912" t="s">
        <v>944</v>
      </c>
      <c r="F3912" s="15">
        <v>7198</v>
      </c>
      <c r="G3912" s="15">
        <v>213650000033</v>
      </c>
      <c r="H3912" t="s">
        <v>8417</v>
      </c>
      <c r="I3912" s="3">
        <v>36565170</v>
      </c>
      <c r="J3912" s="3">
        <v>9141293</v>
      </c>
      <c r="K3912" s="3">
        <f t="shared" si="123"/>
        <v>45706463</v>
      </c>
    </row>
    <row r="3913" spans="1:11" x14ac:dyDescent="0.25">
      <c r="A3913" t="str">
        <f t="shared" si="122"/>
        <v>13650213650000408</v>
      </c>
      <c r="B3913" t="s">
        <v>80</v>
      </c>
      <c r="C3913" s="15" t="s">
        <v>7176</v>
      </c>
      <c r="D3913">
        <v>13650</v>
      </c>
      <c r="E3913" t="s">
        <v>981</v>
      </c>
      <c r="F3913" s="15">
        <v>7396</v>
      </c>
      <c r="G3913" s="15">
        <v>213650000408</v>
      </c>
      <c r="H3913" t="s">
        <v>8418</v>
      </c>
      <c r="I3913" s="3">
        <v>82427800</v>
      </c>
      <c r="J3913" s="3">
        <v>15455212.5</v>
      </c>
      <c r="K3913" s="3">
        <f t="shared" si="123"/>
        <v>97883012.5</v>
      </c>
    </row>
    <row r="3914" spans="1:11" x14ac:dyDescent="0.25">
      <c r="A3914" t="str">
        <f t="shared" si="122"/>
        <v>13654213654000038</v>
      </c>
      <c r="B3914" t="s">
        <v>80</v>
      </c>
      <c r="C3914" s="15" t="s">
        <v>7176</v>
      </c>
      <c r="D3914">
        <v>13654</v>
      </c>
      <c r="E3914" t="s">
        <v>982</v>
      </c>
      <c r="F3914" s="15">
        <v>7401</v>
      </c>
      <c r="G3914" s="15">
        <v>213654000038</v>
      </c>
      <c r="H3914" t="s">
        <v>8419</v>
      </c>
      <c r="I3914" s="3">
        <v>41778676</v>
      </c>
      <c r="J3914" s="3">
        <v>10444669</v>
      </c>
      <c r="K3914" s="3">
        <f t="shared" si="123"/>
        <v>52223345</v>
      </c>
    </row>
    <row r="3915" spans="1:11" x14ac:dyDescent="0.25">
      <c r="A3915" t="str">
        <f t="shared" si="122"/>
        <v>13654213654000241</v>
      </c>
      <c r="B3915" t="s">
        <v>80</v>
      </c>
      <c r="C3915" s="15" t="s">
        <v>7176</v>
      </c>
      <c r="D3915">
        <v>13654</v>
      </c>
      <c r="E3915" t="s">
        <v>982</v>
      </c>
      <c r="F3915" s="15">
        <v>7402</v>
      </c>
      <c r="G3915" s="15">
        <v>213654000241</v>
      </c>
      <c r="H3915" t="s">
        <v>8420</v>
      </c>
      <c r="I3915" s="3">
        <v>42580121</v>
      </c>
      <c r="J3915" s="3">
        <v>2661257.5</v>
      </c>
      <c r="K3915" s="3">
        <f t="shared" si="123"/>
        <v>45241378.5</v>
      </c>
    </row>
    <row r="3916" spans="1:11" x14ac:dyDescent="0.25">
      <c r="A3916" t="str">
        <f t="shared" si="122"/>
        <v>13657213657000489</v>
      </c>
      <c r="B3916" t="s">
        <v>80</v>
      </c>
      <c r="C3916" s="15" t="s">
        <v>7176</v>
      </c>
      <c r="D3916">
        <v>13657</v>
      </c>
      <c r="E3916" t="s">
        <v>986</v>
      </c>
      <c r="F3916" s="15">
        <v>7945</v>
      </c>
      <c r="G3916" s="15">
        <v>213657000489</v>
      </c>
      <c r="H3916" t="s">
        <v>987</v>
      </c>
      <c r="I3916" s="3">
        <v>4746038</v>
      </c>
      <c r="J3916" s="3">
        <v>0</v>
      </c>
      <c r="K3916" s="3">
        <f t="shared" si="123"/>
        <v>4746038</v>
      </c>
    </row>
    <row r="3917" spans="1:11" x14ac:dyDescent="0.25">
      <c r="A3917" t="str">
        <f t="shared" si="122"/>
        <v>13657213657000586</v>
      </c>
      <c r="B3917" t="s">
        <v>80</v>
      </c>
      <c r="C3917" s="15" t="s">
        <v>7176</v>
      </c>
      <c r="D3917">
        <v>13657</v>
      </c>
      <c r="E3917" t="s">
        <v>986</v>
      </c>
      <c r="F3917" s="15">
        <v>7946</v>
      </c>
      <c r="G3917" s="15">
        <v>213657000586</v>
      </c>
      <c r="H3917" t="s">
        <v>8421</v>
      </c>
      <c r="I3917" s="3">
        <v>88713357</v>
      </c>
      <c r="J3917" s="3">
        <v>22178339</v>
      </c>
      <c r="K3917" s="3">
        <f t="shared" si="123"/>
        <v>110891696</v>
      </c>
    </row>
    <row r="3918" spans="1:11" x14ac:dyDescent="0.25">
      <c r="A3918" t="str">
        <f t="shared" si="122"/>
        <v>13300213667000045</v>
      </c>
      <c r="B3918" t="s">
        <v>80</v>
      </c>
      <c r="C3918" s="15" t="s">
        <v>7176</v>
      </c>
      <c r="D3918">
        <v>13300</v>
      </c>
      <c r="E3918" t="s">
        <v>944</v>
      </c>
      <c r="F3918" s="15">
        <v>130688</v>
      </c>
      <c r="G3918" s="15">
        <v>213667000045</v>
      </c>
      <c r="H3918" t="s">
        <v>8422</v>
      </c>
      <c r="I3918" s="3">
        <v>40215613</v>
      </c>
      <c r="J3918" s="3">
        <v>0</v>
      </c>
      <c r="K3918" s="3">
        <f t="shared" si="123"/>
        <v>40215613</v>
      </c>
    </row>
    <row r="3919" spans="1:11" x14ac:dyDescent="0.25">
      <c r="A3919" t="str">
        <f t="shared" si="122"/>
        <v>13268213667000061</v>
      </c>
      <c r="B3919" t="s">
        <v>80</v>
      </c>
      <c r="C3919" s="15" t="s">
        <v>7176</v>
      </c>
      <c r="D3919">
        <v>13268</v>
      </c>
      <c r="E3919" t="s">
        <v>9406</v>
      </c>
      <c r="F3919" s="15">
        <v>24047</v>
      </c>
      <c r="G3919" s="15">
        <v>213667000061</v>
      </c>
      <c r="H3919" t="s">
        <v>8423</v>
      </c>
      <c r="I3919" s="3">
        <v>19925050</v>
      </c>
      <c r="J3919" s="3">
        <v>0</v>
      </c>
      <c r="K3919" s="3">
        <f t="shared" si="123"/>
        <v>19925050</v>
      </c>
    </row>
    <row r="3920" spans="1:11" x14ac:dyDescent="0.25">
      <c r="A3920" t="str">
        <f t="shared" si="122"/>
        <v>13300213667000096</v>
      </c>
      <c r="B3920" t="s">
        <v>80</v>
      </c>
      <c r="C3920" s="15" t="s">
        <v>7176</v>
      </c>
      <c r="D3920">
        <v>13300</v>
      </c>
      <c r="E3920" t="s">
        <v>944</v>
      </c>
      <c r="F3920" s="15">
        <v>7199</v>
      </c>
      <c r="G3920" s="15">
        <v>213667000096</v>
      </c>
      <c r="H3920" t="s">
        <v>8424</v>
      </c>
      <c r="I3920" s="3">
        <v>44704955</v>
      </c>
      <c r="J3920" s="3">
        <v>5588119.5</v>
      </c>
      <c r="K3920" s="3">
        <f t="shared" si="123"/>
        <v>50293074.5</v>
      </c>
    </row>
    <row r="3921" spans="1:11" x14ac:dyDescent="0.25">
      <c r="A3921" t="str">
        <f t="shared" si="122"/>
        <v>13268213667000142</v>
      </c>
      <c r="B3921" t="s">
        <v>80</v>
      </c>
      <c r="C3921" s="15" t="s">
        <v>7176</v>
      </c>
      <c r="D3921">
        <v>13268</v>
      </c>
      <c r="E3921" t="s">
        <v>9406</v>
      </c>
      <c r="F3921" s="15">
        <v>24048</v>
      </c>
      <c r="G3921" s="15">
        <v>213667000142</v>
      </c>
      <c r="H3921" t="s">
        <v>8425</v>
      </c>
      <c r="I3921" s="3">
        <v>19519806</v>
      </c>
      <c r="J3921" s="3">
        <v>4879952</v>
      </c>
      <c r="K3921" s="3">
        <f t="shared" si="123"/>
        <v>24399758</v>
      </c>
    </row>
    <row r="3922" spans="1:11" x14ac:dyDescent="0.25">
      <c r="A3922" t="str">
        <f t="shared" si="122"/>
        <v>13300213667000479</v>
      </c>
      <c r="B3922" t="s">
        <v>80</v>
      </c>
      <c r="C3922" s="15" t="s">
        <v>7176</v>
      </c>
      <c r="D3922">
        <v>13300</v>
      </c>
      <c r="E3922" t="s">
        <v>944</v>
      </c>
      <c r="F3922" s="15">
        <v>130708</v>
      </c>
      <c r="G3922" s="15">
        <v>213667000479</v>
      </c>
      <c r="H3922" t="s">
        <v>8426</v>
      </c>
      <c r="I3922" s="3">
        <v>24485860</v>
      </c>
      <c r="J3922" s="3">
        <v>6121465</v>
      </c>
      <c r="K3922" s="3">
        <f t="shared" si="123"/>
        <v>30607325</v>
      </c>
    </row>
    <row r="3923" spans="1:11" x14ac:dyDescent="0.25">
      <c r="A3923" t="str">
        <f t="shared" si="122"/>
        <v>13667213667000614</v>
      </c>
      <c r="B3923" t="s">
        <v>80</v>
      </c>
      <c r="C3923" s="15" t="s">
        <v>7176</v>
      </c>
      <c r="D3923">
        <v>13667</v>
      </c>
      <c r="E3923" t="s">
        <v>988</v>
      </c>
      <c r="F3923" s="15">
        <v>131251</v>
      </c>
      <c r="G3923" s="15">
        <v>213667000614</v>
      </c>
      <c r="H3923" t="s">
        <v>8427</v>
      </c>
      <c r="I3923" s="3">
        <v>13958882</v>
      </c>
      <c r="J3923" s="3">
        <v>2617290.75</v>
      </c>
      <c r="K3923" s="3">
        <f t="shared" si="123"/>
        <v>16576172.75</v>
      </c>
    </row>
    <row r="3924" spans="1:11" x14ac:dyDescent="0.25">
      <c r="A3924" t="str">
        <f t="shared" si="122"/>
        <v>13667213667000649</v>
      </c>
      <c r="B3924" t="s">
        <v>80</v>
      </c>
      <c r="C3924" t="s">
        <v>7176</v>
      </c>
      <c r="D3924">
        <v>13667</v>
      </c>
      <c r="E3924" t="s">
        <v>988</v>
      </c>
      <c r="F3924" s="15">
        <v>7485</v>
      </c>
      <c r="G3924" s="15">
        <v>213667000649</v>
      </c>
      <c r="H3924" t="s">
        <v>8428</v>
      </c>
      <c r="I3924" s="3">
        <v>48880724</v>
      </c>
      <c r="J3924" s="3">
        <v>12220181</v>
      </c>
      <c r="K3924" s="3">
        <f t="shared" si="123"/>
        <v>61100905</v>
      </c>
    </row>
    <row r="3925" spans="1:11" x14ac:dyDescent="0.25">
      <c r="A3925" t="str">
        <f t="shared" si="122"/>
        <v>13268213667000827</v>
      </c>
      <c r="B3925" t="s">
        <v>80</v>
      </c>
      <c r="C3925" t="s">
        <v>7176</v>
      </c>
      <c r="D3925">
        <v>13268</v>
      </c>
      <c r="E3925" t="s">
        <v>9406</v>
      </c>
      <c r="F3925" s="15">
        <v>24049</v>
      </c>
      <c r="G3925" s="15">
        <v>213667000827</v>
      </c>
      <c r="H3925" t="s">
        <v>8429</v>
      </c>
      <c r="I3925" s="3">
        <v>35299214</v>
      </c>
      <c r="J3925" s="3">
        <v>8824803</v>
      </c>
      <c r="K3925" s="3">
        <f t="shared" si="123"/>
        <v>44124017</v>
      </c>
    </row>
    <row r="3926" spans="1:11" x14ac:dyDescent="0.25">
      <c r="A3926" t="str">
        <f t="shared" si="122"/>
        <v>13667213667001050</v>
      </c>
      <c r="B3926" t="s">
        <v>80</v>
      </c>
      <c r="C3926" s="15" t="s">
        <v>7176</v>
      </c>
      <c r="D3926">
        <v>13667</v>
      </c>
      <c r="E3926" t="s">
        <v>988</v>
      </c>
      <c r="F3926" s="15">
        <v>24003</v>
      </c>
      <c r="G3926" s="15">
        <v>213667001050</v>
      </c>
      <c r="H3926" t="s">
        <v>8430</v>
      </c>
      <c r="I3926" s="3">
        <v>32777426</v>
      </c>
      <c r="J3926" s="3">
        <v>8194357</v>
      </c>
      <c r="K3926" s="3">
        <f t="shared" si="123"/>
        <v>40971783</v>
      </c>
    </row>
    <row r="3927" spans="1:11" x14ac:dyDescent="0.25">
      <c r="A3927" t="str">
        <f t="shared" si="122"/>
        <v>13300213667001068</v>
      </c>
      <c r="B3927" t="s">
        <v>80</v>
      </c>
      <c r="C3927" s="15" t="s">
        <v>7176</v>
      </c>
      <c r="D3927">
        <v>13300</v>
      </c>
      <c r="E3927" t="s">
        <v>944</v>
      </c>
      <c r="F3927" s="15">
        <v>7200</v>
      </c>
      <c r="G3927" s="15">
        <v>213667001068</v>
      </c>
      <c r="H3927" t="s">
        <v>8431</v>
      </c>
      <c r="I3927" s="3">
        <v>22083398</v>
      </c>
      <c r="J3927" s="3">
        <v>5520850</v>
      </c>
      <c r="K3927" s="3">
        <f t="shared" si="123"/>
        <v>27604248</v>
      </c>
    </row>
    <row r="3928" spans="1:11" x14ac:dyDescent="0.25">
      <c r="A3928" t="str">
        <f t="shared" si="122"/>
        <v>13300213667001076</v>
      </c>
      <c r="B3928" t="s">
        <v>80</v>
      </c>
      <c r="C3928" s="15" t="s">
        <v>7176</v>
      </c>
      <c r="D3928">
        <v>13300</v>
      </c>
      <c r="E3928" t="s">
        <v>944</v>
      </c>
      <c r="F3928" s="15">
        <v>7201</v>
      </c>
      <c r="G3928" s="15">
        <v>213667001076</v>
      </c>
      <c r="H3928" t="s">
        <v>8432</v>
      </c>
      <c r="I3928" s="3">
        <v>54530536</v>
      </c>
      <c r="J3928" s="3">
        <v>3408158.5</v>
      </c>
      <c r="K3928" s="3">
        <f t="shared" si="123"/>
        <v>57938694.5</v>
      </c>
    </row>
    <row r="3929" spans="1:11" x14ac:dyDescent="0.25">
      <c r="A3929" t="str">
        <f t="shared" si="122"/>
        <v>13667213667001084</v>
      </c>
      <c r="B3929" t="s">
        <v>80</v>
      </c>
      <c r="C3929" s="15" t="s">
        <v>7176</v>
      </c>
      <c r="D3929">
        <v>13667</v>
      </c>
      <c r="E3929" t="s">
        <v>988</v>
      </c>
      <c r="F3929" s="15">
        <v>24004</v>
      </c>
      <c r="G3929" s="15">
        <v>213667001084</v>
      </c>
      <c r="H3929" t="s">
        <v>8433</v>
      </c>
      <c r="I3929" s="3">
        <v>63025434</v>
      </c>
      <c r="J3929" s="3">
        <v>15756358</v>
      </c>
      <c r="K3929" s="3">
        <f t="shared" si="123"/>
        <v>78781792</v>
      </c>
    </row>
    <row r="3930" spans="1:11" x14ac:dyDescent="0.25">
      <c r="A3930" t="str">
        <f t="shared" si="122"/>
        <v>13268213667001092</v>
      </c>
      <c r="B3930" t="s">
        <v>80</v>
      </c>
      <c r="C3930" s="15" t="s">
        <v>7176</v>
      </c>
      <c r="D3930">
        <v>13268</v>
      </c>
      <c r="E3930" t="s">
        <v>9406</v>
      </c>
      <c r="F3930" s="15">
        <v>7197</v>
      </c>
      <c r="G3930" s="15">
        <v>213667001092</v>
      </c>
      <c r="H3930" t="s">
        <v>8434</v>
      </c>
      <c r="I3930" s="3">
        <v>19091227</v>
      </c>
      <c r="J3930" s="3">
        <v>4772807</v>
      </c>
      <c r="K3930" s="3">
        <f t="shared" si="123"/>
        <v>23864034</v>
      </c>
    </row>
    <row r="3931" spans="1:11" x14ac:dyDescent="0.25">
      <c r="A3931" t="str">
        <f t="shared" si="122"/>
        <v>13667213667001271</v>
      </c>
      <c r="B3931" t="s">
        <v>80</v>
      </c>
      <c r="C3931" s="15" t="s">
        <v>7176</v>
      </c>
      <c r="D3931">
        <v>13667</v>
      </c>
      <c r="E3931" t="s">
        <v>988</v>
      </c>
      <c r="F3931" s="15">
        <v>24005</v>
      </c>
      <c r="G3931" s="15">
        <v>213667001271</v>
      </c>
      <c r="H3931" t="s">
        <v>8435</v>
      </c>
      <c r="I3931" s="3">
        <v>30529030</v>
      </c>
      <c r="J3931" s="3">
        <v>0</v>
      </c>
      <c r="K3931" s="3">
        <f t="shared" si="123"/>
        <v>30529030</v>
      </c>
    </row>
    <row r="3932" spans="1:11" x14ac:dyDescent="0.25">
      <c r="A3932" t="str">
        <f t="shared" si="122"/>
        <v>13268213667001301</v>
      </c>
      <c r="B3932" t="s">
        <v>80</v>
      </c>
      <c r="C3932" s="15" t="s">
        <v>7176</v>
      </c>
      <c r="D3932">
        <v>13268</v>
      </c>
      <c r="E3932" t="s">
        <v>9406</v>
      </c>
      <c r="F3932" s="15">
        <v>131338</v>
      </c>
      <c r="G3932" s="15">
        <v>213667001301</v>
      </c>
      <c r="H3932" t="s">
        <v>6963</v>
      </c>
      <c r="I3932" s="3">
        <v>11465205</v>
      </c>
      <c r="J3932" s="3">
        <v>2149725.75</v>
      </c>
      <c r="K3932" s="3">
        <f t="shared" si="123"/>
        <v>13614930.75</v>
      </c>
    </row>
    <row r="3933" spans="1:11" x14ac:dyDescent="0.25">
      <c r="A3933" t="str">
        <f t="shared" si="122"/>
        <v>13670213670000200</v>
      </c>
      <c r="B3933" t="s">
        <v>80</v>
      </c>
      <c r="C3933" s="15" t="s">
        <v>7176</v>
      </c>
      <c r="D3933">
        <v>13670</v>
      </c>
      <c r="E3933" t="s">
        <v>989</v>
      </c>
      <c r="F3933" s="15">
        <v>24006</v>
      </c>
      <c r="G3933" s="15">
        <v>213670000200</v>
      </c>
      <c r="H3933" t="s">
        <v>8436</v>
      </c>
      <c r="I3933" s="3">
        <v>93216952</v>
      </c>
      <c r="J3933" s="3">
        <v>23304238</v>
      </c>
      <c r="K3933" s="3">
        <f t="shared" si="123"/>
        <v>116521190</v>
      </c>
    </row>
    <row r="3934" spans="1:11" x14ac:dyDescent="0.25">
      <c r="A3934" t="str">
        <f t="shared" si="122"/>
        <v>13160213670001125</v>
      </c>
      <c r="B3934" t="s">
        <v>80</v>
      </c>
      <c r="C3934" s="15" t="s">
        <v>7176</v>
      </c>
      <c r="D3934">
        <v>13160</v>
      </c>
      <c r="E3934" t="s">
        <v>936</v>
      </c>
      <c r="F3934" s="15">
        <v>7192</v>
      </c>
      <c r="G3934" s="15">
        <v>213670001125</v>
      </c>
      <c r="H3934" t="s">
        <v>8437</v>
      </c>
      <c r="I3934" s="3">
        <v>85747619</v>
      </c>
      <c r="J3934" s="3">
        <v>21436905</v>
      </c>
      <c r="K3934" s="3">
        <f t="shared" si="123"/>
        <v>107184524</v>
      </c>
    </row>
    <row r="3935" spans="1:11" x14ac:dyDescent="0.25">
      <c r="A3935" t="str">
        <f t="shared" si="122"/>
        <v>13670213670001214</v>
      </c>
      <c r="B3935" t="s">
        <v>80</v>
      </c>
      <c r="C3935" s="15" t="s">
        <v>7176</v>
      </c>
      <c r="D3935">
        <v>13670</v>
      </c>
      <c r="E3935" t="s">
        <v>989</v>
      </c>
      <c r="F3935" s="15">
        <v>7487</v>
      </c>
      <c r="G3935" s="15">
        <v>213670001214</v>
      </c>
      <c r="H3935" t="s">
        <v>8438</v>
      </c>
      <c r="I3935" s="3">
        <v>41990051</v>
      </c>
      <c r="J3935" s="3">
        <v>10497513</v>
      </c>
      <c r="K3935" s="3">
        <f t="shared" si="123"/>
        <v>52487564</v>
      </c>
    </row>
    <row r="3936" spans="1:11" x14ac:dyDescent="0.25">
      <c r="A3936" t="str">
        <f t="shared" si="122"/>
        <v>13222213673000081</v>
      </c>
      <c r="B3936" t="s">
        <v>80</v>
      </c>
      <c r="C3936" s="15" t="s">
        <v>7176</v>
      </c>
      <c r="D3936">
        <v>13222</v>
      </c>
      <c r="E3936" t="s">
        <v>939</v>
      </c>
      <c r="F3936" s="15">
        <v>7349</v>
      </c>
      <c r="G3936" s="15">
        <v>213673000081</v>
      </c>
      <c r="H3936" t="s">
        <v>8439</v>
      </c>
      <c r="I3936" s="3">
        <v>32687190</v>
      </c>
      <c r="J3936" s="3">
        <v>8171797</v>
      </c>
      <c r="K3936" s="3">
        <f t="shared" si="123"/>
        <v>40858987</v>
      </c>
    </row>
    <row r="3937" spans="1:11" x14ac:dyDescent="0.25">
      <c r="A3937" t="str">
        <f t="shared" si="122"/>
        <v>13673213673000243</v>
      </c>
      <c r="B3937" t="s">
        <v>80</v>
      </c>
      <c r="C3937" s="15" t="s">
        <v>7176</v>
      </c>
      <c r="D3937">
        <v>13673</v>
      </c>
      <c r="E3937" t="s">
        <v>990</v>
      </c>
      <c r="F3937" s="15">
        <v>7489</v>
      </c>
      <c r="G3937" s="15">
        <v>213673000243</v>
      </c>
      <c r="H3937" t="s">
        <v>8440</v>
      </c>
      <c r="I3937" s="3">
        <v>104742249</v>
      </c>
      <c r="J3937" s="3">
        <v>26185562</v>
      </c>
      <c r="K3937" s="3">
        <f t="shared" si="123"/>
        <v>130927811</v>
      </c>
    </row>
    <row r="3938" spans="1:11" x14ac:dyDescent="0.25">
      <c r="A3938" t="str">
        <f t="shared" si="122"/>
        <v>13673213673000421</v>
      </c>
      <c r="B3938" t="s">
        <v>80</v>
      </c>
      <c r="C3938" s="15" t="s">
        <v>7176</v>
      </c>
      <c r="D3938">
        <v>13673</v>
      </c>
      <c r="E3938" t="s">
        <v>990</v>
      </c>
      <c r="F3938" s="15">
        <v>7490</v>
      </c>
      <c r="G3938" s="15">
        <v>213673000421</v>
      </c>
      <c r="H3938" t="s">
        <v>8441</v>
      </c>
      <c r="I3938" s="3">
        <v>25951238</v>
      </c>
      <c r="J3938" s="3">
        <v>4865857.5</v>
      </c>
      <c r="K3938" s="3">
        <f t="shared" si="123"/>
        <v>30817095.5</v>
      </c>
    </row>
    <row r="3939" spans="1:11" x14ac:dyDescent="0.25">
      <c r="A3939" t="str">
        <f t="shared" si="122"/>
        <v>13688213688000096</v>
      </c>
      <c r="B3939" t="s">
        <v>80</v>
      </c>
      <c r="C3939" s="15" t="s">
        <v>7176</v>
      </c>
      <c r="D3939">
        <v>13688</v>
      </c>
      <c r="E3939" t="s">
        <v>9389</v>
      </c>
      <c r="F3939" s="15">
        <v>24010</v>
      </c>
      <c r="G3939" s="15">
        <v>213688000096</v>
      </c>
      <c r="H3939" t="s">
        <v>8442</v>
      </c>
      <c r="I3939" s="3">
        <v>42256602</v>
      </c>
      <c r="J3939" s="3">
        <v>2641037.75</v>
      </c>
      <c r="K3939" s="3">
        <f t="shared" si="123"/>
        <v>44897639.75</v>
      </c>
    </row>
    <row r="3940" spans="1:11" x14ac:dyDescent="0.25">
      <c r="A3940" t="str">
        <f t="shared" si="122"/>
        <v>13688213688000100</v>
      </c>
      <c r="B3940" t="s">
        <v>80</v>
      </c>
      <c r="C3940" s="15" t="s">
        <v>7176</v>
      </c>
      <c r="D3940">
        <v>13688</v>
      </c>
      <c r="E3940" t="s">
        <v>9389</v>
      </c>
      <c r="F3940" s="15">
        <v>24011</v>
      </c>
      <c r="G3940" s="15">
        <v>213688000100</v>
      </c>
      <c r="H3940" t="s">
        <v>995</v>
      </c>
      <c r="I3940" s="3">
        <v>17360892</v>
      </c>
      <c r="J3940" s="3">
        <v>1085055.75</v>
      </c>
      <c r="K3940" s="3">
        <f t="shared" si="123"/>
        <v>18445947.75</v>
      </c>
    </row>
    <row r="3941" spans="1:11" x14ac:dyDescent="0.25">
      <c r="A3941" t="str">
        <f t="shared" si="122"/>
        <v>13688213688001874</v>
      </c>
      <c r="B3941" t="s">
        <v>80</v>
      </c>
      <c r="C3941" s="15" t="s">
        <v>7176</v>
      </c>
      <c r="D3941">
        <v>13688</v>
      </c>
      <c r="E3941" t="s">
        <v>9389</v>
      </c>
      <c r="F3941" s="15">
        <v>24012</v>
      </c>
      <c r="G3941" s="15">
        <v>213688001874</v>
      </c>
      <c r="H3941" t="s">
        <v>8443</v>
      </c>
      <c r="I3941" s="3">
        <v>20432849</v>
      </c>
      <c r="J3941" s="3">
        <v>5108212</v>
      </c>
      <c r="K3941" s="3">
        <f t="shared" si="123"/>
        <v>25541061</v>
      </c>
    </row>
    <row r="3942" spans="1:11" x14ac:dyDescent="0.25">
      <c r="A3942" t="str">
        <f t="shared" si="122"/>
        <v>13688213688001882</v>
      </c>
      <c r="B3942" t="s">
        <v>80</v>
      </c>
      <c r="C3942" s="15" t="s">
        <v>7176</v>
      </c>
      <c r="D3942">
        <v>13688</v>
      </c>
      <c r="E3942" t="s">
        <v>9389</v>
      </c>
      <c r="F3942" s="15">
        <v>24013</v>
      </c>
      <c r="G3942" s="15">
        <v>213688001882</v>
      </c>
      <c r="H3942" t="s">
        <v>8444</v>
      </c>
      <c r="I3942" s="3">
        <v>87053550</v>
      </c>
      <c r="J3942" s="3">
        <v>21763388</v>
      </c>
      <c r="K3942" s="3">
        <f t="shared" si="123"/>
        <v>108816938</v>
      </c>
    </row>
    <row r="3943" spans="1:11" x14ac:dyDescent="0.25">
      <c r="A3943" t="str">
        <f t="shared" si="122"/>
        <v>13744213744000096</v>
      </c>
      <c r="B3943" t="s">
        <v>80</v>
      </c>
      <c r="C3943" s="15" t="s">
        <v>7176</v>
      </c>
      <c r="D3943">
        <v>13744</v>
      </c>
      <c r="E3943" t="s">
        <v>996</v>
      </c>
      <c r="F3943" s="15">
        <v>24073</v>
      </c>
      <c r="G3943" s="15">
        <v>213744000096</v>
      </c>
      <c r="H3943" t="s">
        <v>8445</v>
      </c>
      <c r="I3943" s="3">
        <v>18187518</v>
      </c>
      <c r="J3943" s="3">
        <v>4546880</v>
      </c>
      <c r="K3943" s="3">
        <f t="shared" si="123"/>
        <v>22734398</v>
      </c>
    </row>
    <row r="3944" spans="1:11" x14ac:dyDescent="0.25">
      <c r="A3944" t="str">
        <f t="shared" si="122"/>
        <v>13688213744000274</v>
      </c>
      <c r="B3944" t="s">
        <v>80</v>
      </c>
      <c r="C3944" s="15" t="s">
        <v>7176</v>
      </c>
      <c r="D3944">
        <v>13688</v>
      </c>
      <c r="E3944" t="s">
        <v>9389</v>
      </c>
      <c r="F3944" s="15">
        <v>24014</v>
      </c>
      <c r="G3944" s="15">
        <v>213744000274</v>
      </c>
      <c r="H3944" t="s">
        <v>8446</v>
      </c>
      <c r="I3944" s="3">
        <v>15404555</v>
      </c>
      <c r="J3944" s="3">
        <v>3851139</v>
      </c>
      <c r="K3944" s="3">
        <f t="shared" si="123"/>
        <v>19255694</v>
      </c>
    </row>
    <row r="3945" spans="1:11" x14ac:dyDescent="0.25">
      <c r="A3945" t="str">
        <f t="shared" si="122"/>
        <v>13688213744000371</v>
      </c>
      <c r="B3945" t="s">
        <v>80</v>
      </c>
      <c r="C3945" s="15" t="s">
        <v>7176</v>
      </c>
      <c r="D3945">
        <v>13688</v>
      </c>
      <c r="E3945" t="s">
        <v>9389</v>
      </c>
      <c r="F3945" s="15">
        <v>24015</v>
      </c>
      <c r="G3945" s="15">
        <v>213744000371</v>
      </c>
      <c r="H3945" t="s">
        <v>8447</v>
      </c>
      <c r="I3945" s="3">
        <v>65527538</v>
      </c>
      <c r="J3945" s="3">
        <v>0</v>
      </c>
      <c r="K3945" s="3">
        <f t="shared" si="123"/>
        <v>65527538</v>
      </c>
    </row>
    <row r="3946" spans="1:11" x14ac:dyDescent="0.25">
      <c r="A3946" t="str">
        <f t="shared" si="122"/>
        <v>13688213744000525</v>
      </c>
      <c r="B3946" t="s">
        <v>80</v>
      </c>
      <c r="C3946" s="15" t="s">
        <v>7176</v>
      </c>
      <c r="D3946">
        <v>13688</v>
      </c>
      <c r="E3946" t="s">
        <v>9389</v>
      </c>
      <c r="F3946" s="15">
        <v>24016</v>
      </c>
      <c r="G3946" s="15">
        <v>213744000525</v>
      </c>
      <c r="H3946" t="s">
        <v>8448</v>
      </c>
      <c r="I3946" s="3">
        <v>21822510</v>
      </c>
      <c r="J3946" s="3">
        <v>5455628</v>
      </c>
      <c r="K3946" s="3">
        <f t="shared" si="123"/>
        <v>27278138</v>
      </c>
    </row>
    <row r="3947" spans="1:11" x14ac:dyDescent="0.25">
      <c r="A3947" t="str">
        <f t="shared" si="122"/>
        <v>13744213744001009</v>
      </c>
      <c r="B3947" t="s">
        <v>80</v>
      </c>
      <c r="C3947" s="15" t="s">
        <v>7176</v>
      </c>
      <c r="D3947">
        <v>13744</v>
      </c>
      <c r="E3947" t="s">
        <v>996</v>
      </c>
      <c r="F3947" s="15">
        <v>24074</v>
      </c>
      <c r="G3947" s="15">
        <v>213744001009</v>
      </c>
      <c r="H3947" t="s">
        <v>8449</v>
      </c>
      <c r="I3947" s="3">
        <v>13565890</v>
      </c>
      <c r="J3947" s="3">
        <v>3391473</v>
      </c>
      <c r="K3947" s="3">
        <f t="shared" si="123"/>
        <v>16957363</v>
      </c>
    </row>
    <row r="3948" spans="1:11" x14ac:dyDescent="0.25">
      <c r="A3948" t="str">
        <f t="shared" si="122"/>
        <v>13744213744001114</v>
      </c>
      <c r="B3948" t="s">
        <v>80</v>
      </c>
      <c r="C3948" t="s">
        <v>7176</v>
      </c>
      <c r="D3948">
        <v>13744</v>
      </c>
      <c r="E3948" t="s">
        <v>996</v>
      </c>
      <c r="F3948">
        <v>7986</v>
      </c>
      <c r="G3948" s="15">
        <v>213744001114</v>
      </c>
      <c r="H3948" t="s">
        <v>8450</v>
      </c>
      <c r="I3948" s="3">
        <v>64160348</v>
      </c>
      <c r="J3948" s="3">
        <v>16040087</v>
      </c>
      <c r="K3948" s="3">
        <f t="shared" si="123"/>
        <v>80200435</v>
      </c>
    </row>
    <row r="3949" spans="1:11" x14ac:dyDescent="0.25">
      <c r="A3949" t="str">
        <f t="shared" si="122"/>
        <v>13744213744001238</v>
      </c>
      <c r="B3949" t="s">
        <v>80</v>
      </c>
      <c r="C3949" t="s">
        <v>7176</v>
      </c>
      <c r="D3949">
        <v>13744</v>
      </c>
      <c r="E3949" t="s">
        <v>996</v>
      </c>
      <c r="F3949">
        <v>7987</v>
      </c>
      <c r="G3949" s="15">
        <v>213744001238</v>
      </c>
      <c r="H3949" t="s">
        <v>8451</v>
      </c>
      <c r="I3949" s="3">
        <v>38333317</v>
      </c>
      <c r="J3949" s="3">
        <v>9583329</v>
      </c>
      <c r="K3949" s="3">
        <f t="shared" si="123"/>
        <v>47916646</v>
      </c>
    </row>
    <row r="3950" spans="1:11" x14ac:dyDescent="0.25">
      <c r="A3950" t="str">
        <f t="shared" si="122"/>
        <v>13744213744002111</v>
      </c>
      <c r="B3950" t="s">
        <v>80</v>
      </c>
      <c r="C3950" t="s">
        <v>7176</v>
      </c>
      <c r="D3950">
        <v>13744</v>
      </c>
      <c r="E3950" t="s">
        <v>996</v>
      </c>
      <c r="F3950" s="15">
        <v>7988</v>
      </c>
      <c r="G3950" s="15">
        <v>213744002111</v>
      </c>
      <c r="H3950" t="s">
        <v>8452</v>
      </c>
      <c r="I3950" s="3">
        <v>17751726</v>
      </c>
      <c r="J3950" s="3">
        <v>4437932</v>
      </c>
      <c r="K3950" s="3">
        <f t="shared" si="123"/>
        <v>22189658</v>
      </c>
    </row>
    <row r="3951" spans="1:11" x14ac:dyDescent="0.25">
      <c r="A3951" t="str">
        <f t="shared" si="122"/>
        <v>13744213744002285</v>
      </c>
      <c r="B3951" t="s">
        <v>80</v>
      </c>
      <c r="C3951" s="15" t="s">
        <v>7176</v>
      </c>
      <c r="D3951">
        <v>13744</v>
      </c>
      <c r="E3951" t="s">
        <v>996</v>
      </c>
      <c r="F3951" s="15">
        <v>7989</v>
      </c>
      <c r="G3951" s="15">
        <v>213744002285</v>
      </c>
      <c r="H3951" t="s">
        <v>8453</v>
      </c>
      <c r="I3951" s="3">
        <v>22851646</v>
      </c>
      <c r="J3951" s="3">
        <v>1428228</v>
      </c>
      <c r="K3951" s="3">
        <f t="shared" si="123"/>
        <v>24279874</v>
      </c>
    </row>
    <row r="3952" spans="1:11" x14ac:dyDescent="0.25">
      <c r="A3952" t="str">
        <f t="shared" si="122"/>
        <v>13620213760000152</v>
      </c>
      <c r="B3952" t="s">
        <v>80</v>
      </c>
      <c r="C3952" s="15" t="s">
        <v>7176</v>
      </c>
      <c r="D3952">
        <v>13620</v>
      </c>
      <c r="E3952" t="s">
        <v>979</v>
      </c>
      <c r="F3952" s="15">
        <v>6907</v>
      </c>
      <c r="G3952" s="15">
        <v>213760000152</v>
      </c>
      <c r="H3952" t="s">
        <v>8454</v>
      </c>
      <c r="I3952" s="3">
        <v>74326925</v>
      </c>
      <c r="J3952" s="3">
        <v>9290865.5</v>
      </c>
      <c r="K3952" s="3">
        <f t="shared" si="123"/>
        <v>83617790.5</v>
      </c>
    </row>
    <row r="3953" spans="1:11" x14ac:dyDescent="0.25">
      <c r="A3953" t="str">
        <f t="shared" si="122"/>
        <v>13620213760000187</v>
      </c>
      <c r="B3953" t="s">
        <v>80</v>
      </c>
      <c r="C3953" s="15" t="s">
        <v>7176</v>
      </c>
      <c r="D3953">
        <v>13620</v>
      </c>
      <c r="E3953" t="s">
        <v>979</v>
      </c>
      <c r="F3953" s="15">
        <v>7391</v>
      </c>
      <c r="G3953" s="15">
        <v>213760000187</v>
      </c>
      <c r="H3953" t="s">
        <v>8455</v>
      </c>
      <c r="I3953" s="3">
        <v>27533848</v>
      </c>
      <c r="J3953" s="3">
        <v>6883462</v>
      </c>
      <c r="K3953" s="3">
        <f t="shared" si="123"/>
        <v>34417310</v>
      </c>
    </row>
    <row r="3954" spans="1:11" x14ac:dyDescent="0.25">
      <c r="A3954" t="str">
        <f t="shared" si="122"/>
        <v>13780213780000060</v>
      </c>
      <c r="B3954" t="s">
        <v>80</v>
      </c>
      <c r="C3954" s="15" t="s">
        <v>7176</v>
      </c>
      <c r="D3954">
        <v>13780</v>
      </c>
      <c r="E3954" t="s">
        <v>998</v>
      </c>
      <c r="F3954" s="15">
        <v>7993</v>
      </c>
      <c r="G3954" s="15">
        <v>213780000060</v>
      </c>
      <c r="H3954" t="s">
        <v>8456</v>
      </c>
      <c r="I3954" s="3">
        <v>55482454</v>
      </c>
      <c r="J3954" s="3">
        <v>13870614</v>
      </c>
      <c r="K3954" s="3">
        <f t="shared" si="123"/>
        <v>69353068</v>
      </c>
    </row>
    <row r="3955" spans="1:11" x14ac:dyDescent="0.25">
      <c r="A3955" t="str">
        <f t="shared" si="122"/>
        <v>13780213780000159</v>
      </c>
      <c r="B3955" t="s">
        <v>80</v>
      </c>
      <c r="C3955" s="15" t="s">
        <v>7176</v>
      </c>
      <c r="D3955">
        <v>13780</v>
      </c>
      <c r="E3955" t="s">
        <v>998</v>
      </c>
      <c r="F3955" s="15">
        <v>24075</v>
      </c>
      <c r="G3955" s="15">
        <v>213780000159</v>
      </c>
      <c r="H3955" t="s">
        <v>8457</v>
      </c>
      <c r="I3955" s="3">
        <v>36262398</v>
      </c>
      <c r="J3955" s="3">
        <v>6799199.25</v>
      </c>
      <c r="K3955" s="3">
        <f t="shared" si="123"/>
        <v>43061597.25</v>
      </c>
    </row>
    <row r="3956" spans="1:11" x14ac:dyDescent="0.25">
      <c r="A3956" t="str">
        <f t="shared" si="122"/>
        <v>13780213780000264</v>
      </c>
      <c r="B3956" t="s">
        <v>80</v>
      </c>
      <c r="C3956" t="s">
        <v>7176</v>
      </c>
      <c r="D3956">
        <v>13780</v>
      </c>
      <c r="E3956" t="s">
        <v>998</v>
      </c>
      <c r="F3956" s="15">
        <v>7550</v>
      </c>
      <c r="G3956" s="15">
        <v>213780000264</v>
      </c>
      <c r="H3956" t="s">
        <v>8458</v>
      </c>
      <c r="I3956" s="3">
        <v>31066786</v>
      </c>
      <c r="J3956" s="3">
        <v>1941674.25</v>
      </c>
      <c r="K3956" s="3">
        <f t="shared" si="123"/>
        <v>33008460.25</v>
      </c>
    </row>
    <row r="3957" spans="1:11" x14ac:dyDescent="0.25">
      <c r="A3957" t="str">
        <f t="shared" si="122"/>
        <v>13836213836000581</v>
      </c>
      <c r="B3957" t="s">
        <v>80</v>
      </c>
      <c r="C3957" t="s">
        <v>7176</v>
      </c>
      <c r="D3957">
        <v>13836</v>
      </c>
      <c r="E3957" t="s">
        <v>999</v>
      </c>
      <c r="F3957" s="15">
        <v>6024</v>
      </c>
      <c r="G3957" s="15">
        <v>213836000581</v>
      </c>
      <c r="H3957" t="s">
        <v>8459</v>
      </c>
      <c r="I3957" s="3">
        <v>55443610</v>
      </c>
      <c r="J3957" s="3">
        <v>13860903</v>
      </c>
      <c r="K3957" s="3">
        <f t="shared" si="123"/>
        <v>69304513</v>
      </c>
    </row>
    <row r="3958" spans="1:11" x14ac:dyDescent="0.25">
      <c r="A3958" t="str">
        <f t="shared" si="122"/>
        <v>13836213836000696</v>
      </c>
      <c r="B3958" t="s">
        <v>80</v>
      </c>
      <c r="C3958" t="s">
        <v>7176</v>
      </c>
      <c r="D3958">
        <v>13836</v>
      </c>
      <c r="E3958" t="s">
        <v>999</v>
      </c>
      <c r="F3958" s="15">
        <v>23789</v>
      </c>
      <c r="G3958" s="15">
        <v>213836000696</v>
      </c>
      <c r="H3958" t="s">
        <v>1000</v>
      </c>
      <c r="I3958" s="3">
        <v>11093729</v>
      </c>
      <c r="J3958" s="3">
        <v>2080074</v>
      </c>
      <c r="K3958" s="3">
        <f t="shared" si="123"/>
        <v>13173803</v>
      </c>
    </row>
    <row r="3959" spans="1:11" x14ac:dyDescent="0.25">
      <c r="A3959" t="str">
        <f t="shared" si="122"/>
        <v>13838213838000049</v>
      </c>
      <c r="B3959" t="s">
        <v>80</v>
      </c>
      <c r="C3959" t="s">
        <v>7176</v>
      </c>
      <c r="D3959">
        <v>13838</v>
      </c>
      <c r="E3959" t="s">
        <v>1001</v>
      </c>
      <c r="F3959" s="15">
        <v>6040</v>
      </c>
      <c r="G3959" s="15">
        <v>213838000049</v>
      </c>
      <c r="H3959" t="s">
        <v>8460</v>
      </c>
      <c r="I3959" s="3">
        <v>52797781</v>
      </c>
      <c r="J3959" s="3">
        <v>9899583.75</v>
      </c>
      <c r="K3959" s="3">
        <f t="shared" si="123"/>
        <v>62697364.75</v>
      </c>
    </row>
    <row r="3960" spans="1:11" x14ac:dyDescent="0.25">
      <c r="A3960" t="str">
        <f t="shared" si="122"/>
        <v>13873213873000019</v>
      </c>
      <c r="B3960" t="s">
        <v>80</v>
      </c>
      <c r="C3960" t="s">
        <v>7176</v>
      </c>
      <c r="D3960">
        <v>13873</v>
      </c>
      <c r="E3960" t="s">
        <v>1002</v>
      </c>
      <c r="F3960" s="15">
        <v>23796</v>
      </c>
      <c r="G3960" s="15">
        <v>213873000019</v>
      </c>
      <c r="H3960" t="s">
        <v>8461</v>
      </c>
      <c r="I3960" s="3">
        <v>31493722</v>
      </c>
      <c r="J3960" s="3">
        <v>0</v>
      </c>
      <c r="K3960" s="3">
        <f t="shared" si="123"/>
        <v>31493722</v>
      </c>
    </row>
    <row r="3961" spans="1:11" x14ac:dyDescent="0.25">
      <c r="A3961" t="str">
        <f t="shared" si="122"/>
        <v>15001215001001007</v>
      </c>
      <c r="B3961" t="s">
        <v>1004</v>
      </c>
      <c r="C3961" t="s">
        <v>7172</v>
      </c>
      <c r="D3961">
        <v>15001</v>
      </c>
      <c r="E3961" t="s">
        <v>1005</v>
      </c>
      <c r="F3961" s="15">
        <v>11832</v>
      </c>
      <c r="G3961" s="15">
        <v>215001001007</v>
      </c>
      <c r="H3961" t="s">
        <v>1011</v>
      </c>
      <c r="I3961" s="3">
        <v>62700432</v>
      </c>
      <c r="J3961" s="3">
        <v>11756331</v>
      </c>
      <c r="K3961" s="3">
        <f t="shared" si="123"/>
        <v>74456763</v>
      </c>
    </row>
    <row r="3962" spans="1:11" x14ac:dyDescent="0.25">
      <c r="A3962" t="str">
        <f t="shared" si="122"/>
        <v>15047215047000099</v>
      </c>
      <c r="B3962" t="s">
        <v>1004</v>
      </c>
      <c r="C3962" t="s">
        <v>7574</v>
      </c>
      <c r="D3962">
        <v>15047</v>
      </c>
      <c r="E3962" t="s">
        <v>1016</v>
      </c>
      <c r="F3962" s="15">
        <v>3161</v>
      </c>
      <c r="G3962" s="15">
        <v>215047000099</v>
      </c>
      <c r="H3962" t="s">
        <v>5477</v>
      </c>
      <c r="I3962" s="3">
        <v>6491456</v>
      </c>
      <c r="J3962" s="3">
        <v>1622864</v>
      </c>
      <c r="K3962" s="3">
        <f t="shared" si="123"/>
        <v>8114320</v>
      </c>
    </row>
    <row r="3963" spans="1:11" x14ac:dyDescent="0.25">
      <c r="A3963" t="str">
        <f t="shared" si="122"/>
        <v>15047215047000153</v>
      </c>
      <c r="B3963" t="s">
        <v>1004</v>
      </c>
      <c r="C3963" t="s">
        <v>7574</v>
      </c>
      <c r="D3963">
        <v>15047</v>
      </c>
      <c r="E3963" t="s">
        <v>1016</v>
      </c>
      <c r="F3963" s="15">
        <v>3165</v>
      </c>
      <c r="G3963" s="15">
        <v>215047000153</v>
      </c>
      <c r="H3963" t="s">
        <v>4833</v>
      </c>
      <c r="I3963" s="3">
        <v>22873774</v>
      </c>
      <c r="J3963" s="3">
        <v>4288833</v>
      </c>
      <c r="K3963" s="3">
        <f t="shared" si="123"/>
        <v>27162607</v>
      </c>
    </row>
    <row r="3964" spans="1:11" x14ac:dyDescent="0.25">
      <c r="A3964" t="str">
        <f t="shared" si="122"/>
        <v>15047215047000170</v>
      </c>
      <c r="B3964" t="s">
        <v>1004</v>
      </c>
      <c r="C3964" t="s">
        <v>7574</v>
      </c>
      <c r="D3964">
        <v>15047</v>
      </c>
      <c r="E3964" t="s">
        <v>1016</v>
      </c>
      <c r="F3964" s="15">
        <v>3166</v>
      </c>
      <c r="G3964" s="15">
        <v>215047000170</v>
      </c>
      <c r="H3964" t="s">
        <v>1017</v>
      </c>
      <c r="I3964" s="3">
        <v>10985144</v>
      </c>
      <c r="J3964" s="3">
        <v>2059714.5</v>
      </c>
      <c r="K3964" s="3">
        <f t="shared" si="123"/>
        <v>13044858.5</v>
      </c>
    </row>
    <row r="3965" spans="1:11" x14ac:dyDescent="0.25">
      <c r="A3965" t="str">
        <f t="shared" si="122"/>
        <v>15092215092000041</v>
      </c>
      <c r="B3965" t="s">
        <v>1004</v>
      </c>
      <c r="C3965" t="s">
        <v>7574</v>
      </c>
      <c r="D3965">
        <v>15092</v>
      </c>
      <c r="E3965" t="s">
        <v>1022</v>
      </c>
      <c r="F3965" s="15">
        <v>3285</v>
      </c>
      <c r="G3965" s="15">
        <v>215092000041</v>
      </c>
      <c r="H3965" t="s">
        <v>5478</v>
      </c>
      <c r="I3965" s="3">
        <v>11384401</v>
      </c>
      <c r="J3965" s="3">
        <v>2134575</v>
      </c>
      <c r="K3965" s="3">
        <f t="shared" si="123"/>
        <v>13518976</v>
      </c>
    </row>
    <row r="3966" spans="1:11" x14ac:dyDescent="0.25">
      <c r="A3966" t="str">
        <f t="shared" si="122"/>
        <v>15092215092000105</v>
      </c>
      <c r="B3966" t="s">
        <v>1004</v>
      </c>
      <c r="C3966" s="15" t="s">
        <v>7574</v>
      </c>
      <c r="D3966">
        <v>15092</v>
      </c>
      <c r="E3966" t="s">
        <v>1022</v>
      </c>
      <c r="F3966" s="15">
        <v>3286</v>
      </c>
      <c r="G3966" s="15">
        <v>215092000105</v>
      </c>
      <c r="H3966" t="s">
        <v>5479</v>
      </c>
      <c r="I3966" s="3">
        <v>7040890</v>
      </c>
      <c r="J3966" s="3">
        <v>1760223</v>
      </c>
      <c r="K3966" s="3">
        <f t="shared" si="123"/>
        <v>8801113</v>
      </c>
    </row>
    <row r="3967" spans="1:11" x14ac:dyDescent="0.25">
      <c r="A3967" t="str">
        <f t="shared" si="122"/>
        <v>15104215104000092</v>
      </c>
      <c r="B3967" s="19" t="s">
        <v>1004</v>
      </c>
      <c r="C3967" s="15" t="s">
        <v>7574</v>
      </c>
      <c r="D3967">
        <v>15104</v>
      </c>
      <c r="E3967" t="s">
        <v>1004</v>
      </c>
      <c r="F3967" s="15">
        <v>2319</v>
      </c>
      <c r="G3967" s="15">
        <v>215104000092</v>
      </c>
      <c r="H3967" t="s">
        <v>6964</v>
      </c>
      <c r="I3967" s="3">
        <v>20412454</v>
      </c>
      <c r="J3967" s="3">
        <v>5103114</v>
      </c>
      <c r="K3967" s="3">
        <f t="shared" si="123"/>
        <v>25515568</v>
      </c>
    </row>
    <row r="3968" spans="1:11" x14ac:dyDescent="0.25">
      <c r="A3968" t="str">
        <f t="shared" si="122"/>
        <v>15109215109000163</v>
      </c>
      <c r="B3968" t="s">
        <v>1004</v>
      </c>
      <c r="C3968" s="15" t="s">
        <v>7574</v>
      </c>
      <c r="D3968">
        <v>15109</v>
      </c>
      <c r="E3968" t="s">
        <v>1028</v>
      </c>
      <c r="F3968" s="15">
        <v>2958</v>
      </c>
      <c r="G3968" s="15">
        <v>215109000163</v>
      </c>
      <c r="H3968" t="s">
        <v>6965</v>
      </c>
      <c r="I3968" s="3">
        <v>11517936</v>
      </c>
      <c r="J3968" s="3">
        <v>2879484</v>
      </c>
      <c r="K3968" s="3">
        <f t="shared" si="123"/>
        <v>14397420</v>
      </c>
    </row>
    <row r="3969" spans="1:11" x14ac:dyDescent="0.25">
      <c r="A3969" t="str">
        <f t="shared" si="122"/>
        <v>15135215135000236</v>
      </c>
      <c r="B3969" t="s">
        <v>1004</v>
      </c>
      <c r="C3969" s="15" t="s">
        <v>7574</v>
      </c>
      <c r="D3969">
        <v>15135</v>
      </c>
      <c r="E3969" t="s">
        <v>1032</v>
      </c>
      <c r="F3969" s="15">
        <v>2984</v>
      </c>
      <c r="G3969" s="15">
        <v>215135000236</v>
      </c>
      <c r="H3969" t="s">
        <v>6966</v>
      </c>
      <c r="I3969" s="3">
        <v>13728805</v>
      </c>
      <c r="J3969" s="3">
        <v>2574150.75</v>
      </c>
      <c r="K3969" s="3">
        <f t="shared" si="123"/>
        <v>16302955.75</v>
      </c>
    </row>
    <row r="3970" spans="1:11" x14ac:dyDescent="0.25">
      <c r="A3970" t="str">
        <f t="shared" si="122"/>
        <v>15172215172000050</v>
      </c>
      <c r="B3970" t="s">
        <v>1004</v>
      </c>
      <c r="C3970" s="15" t="s">
        <v>7574</v>
      </c>
      <c r="D3970">
        <v>15172</v>
      </c>
      <c r="E3970" t="s">
        <v>1036</v>
      </c>
      <c r="F3970" s="15">
        <v>3021</v>
      </c>
      <c r="G3970" s="15">
        <v>215172000050</v>
      </c>
      <c r="H3970" t="s">
        <v>1037</v>
      </c>
      <c r="I3970" s="3">
        <v>6174532</v>
      </c>
      <c r="J3970" s="3">
        <v>1543633</v>
      </c>
      <c r="K3970" s="3">
        <f t="shared" si="123"/>
        <v>7718165</v>
      </c>
    </row>
    <row r="3971" spans="1:11" x14ac:dyDescent="0.25">
      <c r="A3971" t="str">
        <f t="shared" si="122"/>
        <v>15176215176000101</v>
      </c>
      <c r="B3971" t="s">
        <v>1004</v>
      </c>
      <c r="C3971" s="15" t="s">
        <v>7574</v>
      </c>
      <c r="D3971">
        <v>15176</v>
      </c>
      <c r="E3971" t="s">
        <v>1039</v>
      </c>
      <c r="F3971" s="15">
        <v>16359</v>
      </c>
      <c r="G3971" s="15">
        <v>215176000101</v>
      </c>
      <c r="H3971" t="s">
        <v>1040</v>
      </c>
      <c r="I3971" s="3">
        <v>130517786</v>
      </c>
      <c r="J3971" s="3">
        <v>32629446</v>
      </c>
      <c r="K3971" s="3">
        <f t="shared" si="123"/>
        <v>163147232</v>
      </c>
    </row>
    <row r="3972" spans="1:11" x14ac:dyDescent="0.25">
      <c r="A3972" t="str">
        <f t="shared" ref="A3972:A4035" si="124">CONCATENATE(D3972,G3972)</f>
        <v>15176215176001131</v>
      </c>
      <c r="B3972" t="s">
        <v>1004</v>
      </c>
      <c r="C3972" s="15" t="s">
        <v>7574</v>
      </c>
      <c r="D3972">
        <v>15176</v>
      </c>
      <c r="E3972" t="s">
        <v>1039</v>
      </c>
      <c r="F3972" s="15">
        <v>16360</v>
      </c>
      <c r="G3972" s="15">
        <v>215176001131</v>
      </c>
      <c r="H3972" t="s">
        <v>5480</v>
      </c>
      <c r="I3972" s="3">
        <v>20232895</v>
      </c>
      <c r="J3972" s="3">
        <v>5058224</v>
      </c>
      <c r="K3972" s="3">
        <f t="shared" ref="K3972:K4035" si="125">+I3972+J3972</f>
        <v>25291119</v>
      </c>
    </row>
    <row r="3973" spans="1:11" x14ac:dyDescent="0.25">
      <c r="A3973" t="str">
        <f t="shared" si="124"/>
        <v>15180215180000034</v>
      </c>
      <c r="B3973" t="s">
        <v>1004</v>
      </c>
      <c r="C3973" s="15" t="s">
        <v>7574</v>
      </c>
      <c r="D3973">
        <v>15180</v>
      </c>
      <c r="E3973" t="s">
        <v>1041</v>
      </c>
      <c r="F3973" s="15">
        <v>3051</v>
      </c>
      <c r="G3973" s="15">
        <v>215180000034</v>
      </c>
      <c r="H3973" t="s">
        <v>1042</v>
      </c>
      <c r="I3973" s="3">
        <v>12174762</v>
      </c>
      <c r="J3973" s="3">
        <v>2282768.25</v>
      </c>
      <c r="K3973" s="3">
        <f t="shared" si="125"/>
        <v>14457530.25</v>
      </c>
    </row>
    <row r="3974" spans="1:11" x14ac:dyDescent="0.25">
      <c r="A3974" t="str">
        <f t="shared" si="124"/>
        <v>15180215180000051</v>
      </c>
      <c r="B3974" s="19" t="s">
        <v>1004</v>
      </c>
      <c r="C3974" s="15" t="s">
        <v>7574</v>
      </c>
      <c r="D3974">
        <v>15180</v>
      </c>
      <c r="E3974" t="s">
        <v>1041</v>
      </c>
      <c r="F3974" s="15">
        <v>3052</v>
      </c>
      <c r="G3974" s="15">
        <v>215180000051</v>
      </c>
      <c r="H3974" t="s">
        <v>1043</v>
      </c>
      <c r="I3974" s="3">
        <v>7475335</v>
      </c>
      <c r="J3974" s="3">
        <v>1868834</v>
      </c>
      <c r="K3974" s="3">
        <f t="shared" si="125"/>
        <v>9344169</v>
      </c>
    </row>
    <row r="3975" spans="1:11" x14ac:dyDescent="0.25">
      <c r="A3975" t="str">
        <f t="shared" si="124"/>
        <v>15180215180000174</v>
      </c>
      <c r="B3975" t="s">
        <v>1004</v>
      </c>
      <c r="C3975" s="15" t="s">
        <v>7574</v>
      </c>
      <c r="D3975">
        <v>15180</v>
      </c>
      <c r="E3975" t="s">
        <v>1041</v>
      </c>
      <c r="F3975" s="15">
        <v>8115</v>
      </c>
      <c r="G3975" s="15">
        <v>215180000174</v>
      </c>
      <c r="H3975" t="s">
        <v>1044</v>
      </c>
      <c r="I3975" s="3">
        <v>9355618</v>
      </c>
      <c r="J3975" s="3">
        <v>2338904</v>
      </c>
      <c r="K3975" s="3">
        <f t="shared" si="125"/>
        <v>11694522</v>
      </c>
    </row>
    <row r="3976" spans="1:11" x14ac:dyDescent="0.25">
      <c r="A3976" t="str">
        <f t="shared" si="124"/>
        <v>15183215183000060</v>
      </c>
      <c r="B3976" t="s">
        <v>1004</v>
      </c>
      <c r="C3976" s="15" t="s">
        <v>7574</v>
      </c>
      <c r="D3976">
        <v>15183</v>
      </c>
      <c r="E3976" t="s">
        <v>1045</v>
      </c>
      <c r="F3976" s="15">
        <v>8191</v>
      </c>
      <c r="G3976" s="15">
        <v>215183000060</v>
      </c>
      <c r="H3976" t="s">
        <v>1047</v>
      </c>
      <c r="I3976" s="3">
        <v>17068490</v>
      </c>
      <c r="J3976" s="3">
        <v>4267122</v>
      </c>
      <c r="K3976" s="3">
        <f t="shared" si="125"/>
        <v>21335612</v>
      </c>
    </row>
    <row r="3977" spans="1:11" x14ac:dyDescent="0.25">
      <c r="A3977" t="str">
        <f t="shared" si="124"/>
        <v>15183215183000337</v>
      </c>
      <c r="B3977" t="s">
        <v>1004</v>
      </c>
      <c r="C3977" s="15" t="s">
        <v>7574</v>
      </c>
      <c r="D3977">
        <v>15183</v>
      </c>
      <c r="E3977" t="s">
        <v>1045</v>
      </c>
      <c r="F3977" s="15">
        <v>8213</v>
      </c>
      <c r="G3977" s="15">
        <v>215183000337</v>
      </c>
      <c r="H3977" t="s">
        <v>1048</v>
      </c>
      <c r="I3977" s="3">
        <v>15265658</v>
      </c>
      <c r="J3977" s="3">
        <v>0</v>
      </c>
      <c r="K3977" s="3">
        <f t="shared" si="125"/>
        <v>15265658</v>
      </c>
    </row>
    <row r="3978" spans="1:11" x14ac:dyDescent="0.25">
      <c r="A3978" t="str">
        <f t="shared" si="124"/>
        <v>15189215189000061</v>
      </c>
      <c r="B3978" t="s">
        <v>1004</v>
      </c>
      <c r="C3978" s="15" t="s">
        <v>7574</v>
      </c>
      <c r="D3978">
        <v>15189</v>
      </c>
      <c r="E3978" t="s">
        <v>1053</v>
      </c>
      <c r="F3978" s="15">
        <v>6920</v>
      </c>
      <c r="G3978" s="15">
        <v>215189000061</v>
      </c>
      <c r="H3978" t="s">
        <v>1054</v>
      </c>
      <c r="I3978" s="3">
        <v>15967258</v>
      </c>
      <c r="J3978" s="3">
        <v>1995907</v>
      </c>
      <c r="K3978" s="3">
        <f t="shared" si="125"/>
        <v>17963165</v>
      </c>
    </row>
    <row r="3979" spans="1:11" x14ac:dyDescent="0.25">
      <c r="A3979" t="str">
        <f t="shared" si="124"/>
        <v>15204215204000278</v>
      </c>
      <c r="B3979" t="s">
        <v>1004</v>
      </c>
      <c r="C3979" s="15" t="s">
        <v>7574</v>
      </c>
      <c r="D3979">
        <v>15204</v>
      </c>
      <c r="E3979" t="s">
        <v>1055</v>
      </c>
      <c r="F3979" s="15">
        <v>6936</v>
      </c>
      <c r="G3979" s="15">
        <v>215204000278</v>
      </c>
      <c r="H3979" t="s">
        <v>1057</v>
      </c>
      <c r="I3979" s="3">
        <v>13860239</v>
      </c>
      <c r="J3979" s="3">
        <v>0</v>
      </c>
      <c r="K3979" s="3">
        <f t="shared" si="125"/>
        <v>13860239</v>
      </c>
    </row>
    <row r="3980" spans="1:11" x14ac:dyDescent="0.25">
      <c r="A3980" t="str">
        <f t="shared" si="124"/>
        <v>15204215204000294</v>
      </c>
      <c r="B3980" t="s">
        <v>1004</v>
      </c>
      <c r="C3980" s="15" t="s">
        <v>7574</v>
      </c>
      <c r="D3980">
        <v>15204</v>
      </c>
      <c r="E3980" t="s">
        <v>1055</v>
      </c>
      <c r="F3980" s="15">
        <v>6937</v>
      </c>
      <c r="G3980" s="15">
        <v>215204000294</v>
      </c>
      <c r="H3980" t="s">
        <v>1058</v>
      </c>
      <c r="I3980" s="3">
        <v>16205990</v>
      </c>
      <c r="J3980" s="3">
        <v>0</v>
      </c>
      <c r="K3980" s="3">
        <f t="shared" si="125"/>
        <v>16205990</v>
      </c>
    </row>
    <row r="3981" spans="1:11" x14ac:dyDescent="0.25">
      <c r="A3981" t="str">
        <f t="shared" si="124"/>
        <v>15212215212000112</v>
      </c>
      <c r="B3981" t="s">
        <v>1004</v>
      </c>
      <c r="C3981" s="15" t="s">
        <v>7574</v>
      </c>
      <c r="D3981">
        <v>15212</v>
      </c>
      <c r="E3981" t="s">
        <v>1059</v>
      </c>
      <c r="F3981" s="15">
        <v>115034</v>
      </c>
      <c r="G3981" s="15">
        <v>215212000112</v>
      </c>
      <c r="H3981" t="s">
        <v>1061</v>
      </c>
      <c r="I3981" s="3">
        <v>7055109</v>
      </c>
      <c r="J3981" s="3">
        <v>1763777</v>
      </c>
      <c r="K3981" s="3">
        <f t="shared" si="125"/>
        <v>8818886</v>
      </c>
    </row>
    <row r="3982" spans="1:11" x14ac:dyDescent="0.25">
      <c r="A3982" t="str">
        <f t="shared" si="124"/>
        <v>15223215223000076</v>
      </c>
      <c r="B3982" t="s">
        <v>1004</v>
      </c>
      <c r="C3982" t="s">
        <v>7574</v>
      </c>
      <c r="D3982">
        <v>15223</v>
      </c>
      <c r="E3982" t="s">
        <v>1063</v>
      </c>
      <c r="F3982" s="15">
        <v>7068</v>
      </c>
      <c r="G3982" s="15">
        <v>215223000076</v>
      </c>
      <c r="H3982" t="s">
        <v>9608</v>
      </c>
      <c r="I3982" s="3">
        <v>33192961</v>
      </c>
      <c r="J3982" s="3">
        <v>8298240</v>
      </c>
      <c r="K3982" s="3">
        <f t="shared" si="125"/>
        <v>41491201</v>
      </c>
    </row>
    <row r="3983" spans="1:11" x14ac:dyDescent="0.25">
      <c r="A3983" t="str">
        <f t="shared" si="124"/>
        <v>15224215224000011</v>
      </c>
      <c r="B3983" t="s">
        <v>1004</v>
      </c>
      <c r="C3983" t="s">
        <v>7574</v>
      </c>
      <c r="D3983">
        <v>15224</v>
      </c>
      <c r="E3983" t="s">
        <v>1065</v>
      </c>
      <c r="F3983" s="15">
        <v>7158</v>
      </c>
      <c r="G3983" s="15">
        <v>215224000011</v>
      </c>
      <c r="H3983" t="s">
        <v>5481</v>
      </c>
      <c r="I3983" s="3">
        <v>22933714</v>
      </c>
      <c r="J3983" s="3">
        <v>0</v>
      </c>
      <c r="K3983" s="3">
        <f t="shared" si="125"/>
        <v>22933714</v>
      </c>
    </row>
    <row r="3984" spans="1:11" x14ac:dyDescent="0.25">
      <c r="A3984" t="str">
        <f t="shared" si="124"/>
        <v>15232215232000020</v>
      </c>
      <c r="B3984" t="s">
        <v>1004</v>
      </c>
      <c r="C3984" t="s">
        <v>7574</v>
      </c>
      <c r="D3984">
        <v>15232</v>
      </c>
      <c r="E3984" t="s">
        <v>9466</v>
      </c>
      <c r="F3984" s="15">
        <v>3735</v>
      </c>
      <c r="G3984" s="15">
        <v>215232000020</v>
      </c>
      <c r="H3984" t="s">
        <v>6967</v>
      </c>
      <c r="I3984" s="3">
        <v>20745528</v>
      </c>
      <c r="J3984" s="3">
        <v>5186382</v>
      </c>
      <c r="K3984" s="3">
        <f t="shared" si="125"/>
        <v>25931910</v>
      </c>
    </row>
    <row r="3985" spans="1:11" x14ac:dyDescent="0.25">
      <c r="A3985" t="str">
        <f t="shared" si="124"/>
        <v>15232215232000135</v>
      </c>
      <c r="B3985" t="s">
        <v>1004</v>
      </c>
      <c r="C3985" t="s">
        <v>7574</v>
      </c>
      <c r="D3985">
        <v>15232</v>
      </c>
      <c r="E3985" t="s">
        <v>9466</v>
      </c>
      <c r="F3985" s="15">
        <v>3748</v>
      </c>
      <c r="G3985" s="15">
        <v>215232000135</v>
      </c>
      <c r="H3985" t="s">
        <v>5482</v>
      </c>
      <c r="I3985" s="3">
        <v>27852138</v>
      </c>
      <c r="J3985" s="3">
        <v>5222276.25</v>
      </c>
      <c r="K3985" s="3">
        <f t="shared" si="125"/>
        <v>33074414.25</v>
      </c>
    </row>
    <row r="3986" spans="1:11" x14ac:dyDescent="0.25">
      <c r="A3986" t="str">
        <f t="shared" si="124"/>
        <v>15238215238000315</v>
      </c>
      <c r="B3986" t="s">
        <v>1004</v>
      </c>
      <c r="C3986" s="15" t="s">
        <v>7182</v>
      </c>
      <c r="D3986">
        <v>15238</v>
      </c>
      <c r="E3986" t="s">
        <v>1069</v>
      </c>
      <c r="F3986" s="15">
        <v>19405</v>
      </c>
      <c r="G3986" s="15">
        <v>215238000315</v>
      </c>
      <c r="H3986" t="s">
        <v>1074</v>
      </c>
      <c r="I3986" s="3">
        <v>23898664</v>
      </c>
      <c r="J3986" s="3">
        <v>5974666</v>
      </c>
      <c r="K3986" s="3">
        <f t="shared" si="125"/>
        <v>29873330</v>
      </c>
    </row>
    <row r="3987" spans="1:11" x14ac:dyDescent="0.25">
      <c r="A3987" t="str">
        <f t="shared" si="124"/>
        <v>15238215238000331</v>
      </c>
      <c r="B3987" t="s">
        <v>1004</v>
      </c>
      <c r="C3987" s="15" t="s">
        <v>7182</v>
      </c>
      <c r="D3987">
        <v>15238</v>
      </c>
      <c r="E3987" t="s">
        <v>1069</v>
      </c>
      <c r="F3987" s="15">
        <v>19393</v>
      </c>
      <c r="G3987" s="15">
        <v>215238000331</v>
      </c>
      <c r="H3987" t="s">
        <v>4529</v>
      </c>
      <c r="I3987" s="3">
        <v>20687596</v>
      </c>
      <c r="J3987" s="3">
        <v>5171899</v>
      </c>
      <c r="K3987" s="3">
        <f t="shared" si="125"/>
        <v>25859495</v>
      </c>
    </row>
    <row r="3988" spans="1:11" x14ac:dyDescent="0.25">
      <c r="A3988" t="str">
        <f t="shared" si="124"/>
        <v>15238215238000412</v>
      </c>
      <c r="B3988" t="s">
        <v>1004</v>
      </c>
      <c r="C3988" s="15" t="s">
        <v>7182</v>
      </c>
      <c r="D3988">
        <v>15238</v>
      </c>
      <c r="E3988" t="s">
        <v>1069</v>
      </c>
      <c r="F3988" s="15">
        <v>19404</v>
      </c>
      <c r="G3988" s="15">
        <v>215238000412</v>
      </c>
      <c r="H3988" t="s">
        <v>1075</v>
      </c>
      <c r="I3988" s="3">
        <v>9965034</v>
      </c>
      <c r="J3988" s="3">
        <v>2491259</v>
      </c>
      <c r="K3988" s="3">
        <f t="shared" si="125"/>
        <v>12456293</v>
      </c>
    </row>
    <row r="3989" spans="1:11" x14ac:dyDescent="0.25">
      <c r="A3989" t="str">
        <f t="shared" si="124"/>
        <v>15238215238000421</v>
      </c>
      <c r="B3989" t="s">
        <v>1004</v>
      </c>
      <c r="C3989" s="15" t="s">
        <v>7182</v>
      </c>
      <c r="D3989">
        <v>15238</v>
      </c>
      <c r="E3989" t="s">
        <v>1069</v>
      </c>
      <c r="F3989" s="15">
        <v>104083</v>
      </c>
      <c r="G3989" s="15">
        <v>215238000421</v>
      </c>
      <c r="H3989" t="s">
        <v>4835</v>
      </c>
      <c r="I3989" s="3">
        <v>14432667</v>
      </c>
      <c r="J3989" s="3">
        <v>3608167</v>
      </c>
      <c r="K3989" s="3">
        <f t="shared" si="125"/>
        <v>18040834</v>
      </c>
    </row>
    <row r="3990" spans="1:11" x14ac:dyDescent="0.25">
      <c r="A3990" t="str">
        <f t="shared" si="124"/>
        <v>15238215238000510</v>
      </c>
      <c r="B3990" t="s">
        <v>1004</v>
      </c>
      <c r="C3990" s="15" t="s">
        <v>7182</v>
      </c>
      <c r="D3990">
        <v>15238</v>
      </c>
      <c r="E3990" t="s">
        <v>1069</v>
      </c>
      <c r="F3990" s="15">
        <v>19397</v>
      </c>
      <c r="G3990" s="15">
        <v>215238000510</v>
      </c>
      <c r="H3990" t="s">
        <v>1331</v>
      </c>
      <c r="I3990" s="3">
        <v>23324486</v>
      </c>
      <c r="J3990" s="3">
        <v>5831122</v>
      </c>
      <c r="K3990" s="3">
        <f t="shared" si="125"/>
        <v>29155608</v>
      </c>
    </row>
    <row r="3991" spans="1:11" x14ac:dyDescent="0.25">
      <c r="A3991" t="str">
        <f t="shared" si="124"/>
        <v>15238215238000731</v>
      </c>
      <c r="B3991" t="s">
        <v>1004</v>
      </c>
      <c r="C3991" s="15" t="s">
        <v>7182</v>
      </c>
      <c r="D3991">
        <v>15238</v>
      </c>
      <c r="E3991" t="s">
        <v>1069</v>
      </c>
      <c r="F3991" s="15">
        <v>19399</v>
      </c>
      <c r="G3991" s="15">
        <v>215238000731</v>
      </c>
      <c r="H3991" t="s">
        <v>5728</v>
      </c>
      <c r="I3991" s="3">
        <v>148347032</v>
      </c>
      <c r="J3991" s="3">
        <v>37086758</v>
      </c>
      <c r="K3991" s="3">
        <f t="shared" si="125"/>
        <v>185433790</v>
      </c>
    </row>
    <row r="3992" spans="1:11" x14ac:dyDescent="0.25">
      <c r="A3992" t="str">
        <f t="shared" si="124"/>
        <v>15238215238000927</v>
      </c>
      <c r="B3992" t="s">
        <v>1004</v>
      </c>
      <c r="C3992" s="15" t="s">
        <v>7182</v>
      </c>
      <c r="D3992">
        <v>15238</v>
      </c>
      <c r="E3992" t="s">
        <v>1069</v>
      </c>
      <c r="F3992" s="15">
        <v>19394</v>
      </c>
      <c r="G3992" s="15">
        <v>215238000927</v>
      </c>
      <c r="H3992" t="s">
        <v>1076</v>
      </c>
      <c r="I3992" s="3">
        <v>62350848</v>
      </c>
      <c r="J3992" s="3">
        <v>15587712</v>
      </c>
      <c r="K3992" s="3">
        <f t="shared" si="125"/>
        <v>77938560</v>
      </c>
    </row>
    <row r="3993" spans="1:11" x14ac:dyDescent="0.25">
      <c r="A3993" t="str">
        <f t="shared" si="124"/>
        <v>15238215238001141</v>
      </c>
      <c r="B3993" t="s">
        <v>1004</v>
      </c>
      <c r="C3993" s="15" t="s">
        <v>7182</v>
      </c>
      <c r="D3993">
        <v>15238</v>
      </c>
      <c r="E3993" t="s">
        <v>1069</v>
      </c>
      <c r="F3993" s="15">
        <v>19402</v>
      </c>
      <c r="G3993" s="15">
        <v>215238001141</v>
      </c>
      <c r="H3993" t="s">
        <v>5729</v>
      </c>
      <c r="I3993" s="3">
        <v>63545472</v>
      </c>
      <c r="J3993" s="3">
        <v>15886368</v>
      </c>
      <c r="K3993" s="3">
        <f t="shared" si="125"/>
        <v>79431840</v>
      </c>
    </row>
    <row r="3994" spans="1:11" x14ac:dyDescent="0.25">
      <c r="A3994" t="str">
        <f t="shared" si="124"/>
        <v>15244215244000131</v>
      </c>
      <c r="B3994" t="s">
        <v>1004</v>
      </c>
      <c r="C3994" t="s">
        <v>7574</v>
      </c>
      <c r="D3994">
        <v>15244</v>
      </c>
      <c r="E3994" t="s">
        <v>1078</v>
      </c>
      <c r="F3994" s="15">
        <v>3769</v>
      </c>
      <c r="G3994" s="15">
        <v>215244000131</v>
      </c>
      <c r="H3994" t="s">
        <v>1079</v>
      </c>
      <c r="I3994" s="3">
        <v>16204840</v>
      </c>
      <c r="J3994" s="3">
        <v>4051210</v>
      </c>
      <c r="K3994" s="3">
        <f t="shared" si="125"/>
        <v>20256050</v>
      </c>
    </row>
    <row r="3995" spans="1:11" x14ac:dyDescent="0.25">
      <c r="A3995" t="str">
        <f t="shared" si="124"/>
        <v>15248215248000208</v>
      </c>
      <c r="B3995" t="s">
        <v>1004</v>
      </c>
      <c r="C3995" s="15" t="s">
        <v>7574</v>
      </c>
      <c r="D3995">
        <v>15248</v>
      </c>
      <c r="E3995" t="s">
        <v>1080</v>
      </c>
      <c r="F3995" s="15">
        <v>7240</v>
      </c>
      <c r="G3995" s="15">
        <v>215248000208</v>
      </c>
      <c r="H3995" t="s">
        <v>1081</v>
      </c>
      <c r="I3995" s="3">
        <v>14283222</v>
      </c>
      <c r="J3995" s="3">
        <v>892701.5</v>
      </c>
      <c r="K3995" s="3">
        <f t="shared" si="125"/>
        <v>15175923.5</v>
      </c>
    </row>
    <row r="3996" spans="1:11" x14ac:dyDescent="0.25">
      <c r="A3996" t="str">
        <f t="shared" si="124"/>
        <v>15272215272000197</v>
      </c>
      <c r="B3996" t="s">
        <v>1004</v>
      </c>
      <c r="C3996" s="15" t="s">
        <v>7574</v>
      </c>
      <c r="D3996">
        <v>15272</v>
      </c>
      <c r="E3996" t="s">
        <v>1082</v>
      </c>
      <c r="F3996" s="15">
        <v>7321</v>
      </c>
      <c r="G3996" s="15">
        <v>215272000197</v>
      </c>
      <c r="H3996" t="s">
        <v>6968</v>
      </c>
      <c r="I3996" s="3">
        <v>11241376</v>
      </c>
      <c r="J3996" s="3">
        <v>1405172</v>
      </c>
      <c r="K3996" s="3">
        <f t="shared" si="125"/>
        <v>12646548</v>
      </c>
    </row>
    <row r="3997" spans="1:11" x14ac:dyDescent="0.25">
      <c r="A3997" t="str">
        <f t="shared" si="124"/>
        <v>15293215293000111</v>
      </c>
      <c r="B3997" t="s">
        <v>1004</v>
      </c>
      <c r="C3997" s="15" t="s">
        <v>7574</v>
      </c>
      <c r="D3997">
        <v>15293</v>
      </c>
      <c r="E3997" t="s">
        <v>1086</v>
      </c>
      <c r="F3997" s="15">
        <v>7409</v>
      </c>
      <c r="G3997" s="15">
        <v>215293000111</v>
      </c>
      <c r="H3997" t="s">
        <v>1087</v>
      </c>
      <c r="I3997" s="3">
        <v>6233896</v>
      </c>
      <c r="J3997" s="3">
        <v>1558474</v>
      </c>
      <c r="K3997" s="3">
        <f t="shared" si="125"/>
        <v>7792370</v>
      </c>
    </row>
    <row r="3998" spans="1:11" x14ac:dyDescent="0.25">
      <c r="A3998" t="str">
        <f t="shared" si="124"/>
        <v>15296215296000058</v>
      </c>
      <c r="B3998" t="s">
        <v>1004</v>
      </c>
      <c r="C3998" s="15" t="s">
        <v>7574</v>
      </c>
      <c r="D3998">
        <v>15296</v>
      </c>
      <c r="E3998" t="s">
        <v>9391</v>
      </c>
      <c r="F3998" s="15">
        <v>3772</v>
      </c>
      <c r="G3998" s="15">
        <v>215296000058</v>
      </c>
      <c r="H3998" t="s">
        <v>1090</v>
      </c>
      <c r="I3998" s="3">
        <v>15190158</v>
      </c>
      <c r="J3998" s="3">
        <v>3797540</v>
      </c>
      <c r="K3998" s="3">
        <f t="shared" si="125"/>
        <v>18987698</v>
      </c>
    </row>
    <row r="3999" spans="1:11" x14ac:dyDescent="0.25">
      <c r="A3999" t="str">
        <f t="shared" si="124"/>
        <v>15325215325000089</v>
      </c>
      <c r="B3999" t="s">
        <v>1004</v>
      </c>
      <c r="C3999" s="15" t="s">
        <v>7574</v>
      </c>
      <c r="D3999">
        <v>15325</v>
      </c>
      <c r="E3999" t="s">
        <v>1094</v>
      </c>
      <c r="F3999" s="15">
        <v>7594</v>
      </c>
      <c r="G3999" s="15">
        <v>215325000089</v>
      </c>
      <c r="H3999" t="s">
        <v>1095</v>
      </c>
      <c r="I3999" s="3">
        <v>8730883</v>
      </c>
      <c r="J3999" s="3">
        <v>2182721</v>
      </c>
      <c r="K3999" s="3">
        <f t="shared" si="125"/>
        <v>10913604</v>
      </c>
    </row>
    <row r="4000" spans="1:11" x14ac:dyDescent="0.25">
      <c r="A4000" t="str">
        <f t="shared" si="124"/>
        <v>15325215325000321</v>
      </c>
      <c r="B4000" t="s">
        <v>1004</v>
      </c>
      <c r="C4000" t="s">
        <v>7574</v>
      </c>
      <c r="D4000">
        <v>15325</v>
      </c>
      <c r="E4000" t="s">
        <v>1094</v>
      </c>
      <c r="F4000" s="15">
        <v>20681</v>
      </c>
      <c r="G4000" s="15">
        <v>215325000321</v>
      </c>
      <c r="H4000" t="s">
        <v>5483</v>
      </c>
      <c r="I4000" s="3">
        <v>22166449</v>
      </c>
      <c r="J4000" s="3">
        <v>5541612</v>
      </c>
      <c r="K4000" s="3">
        <f t="shared" si="125"/>
        <v>27708061</v>
      </c>
    </row>
    <row r="4001" spans="1:11" x14ac:dyDescent="0.25">
      <c r="A4001" t="str">
        <f t="shared" si="124"/>
        <v>15407215407000087</v>
      </c>
      <c r="B4001" t="s">
        <v>1004</v>
      </c>
      <c r="C4001" t="s">
        <v>7574</v>
      </c>
      <c r="D4001">
        <v>15407</v>
      </c>
      <c r="E4001" t="s">
        <v>1105</v>
      </c>
      <c r="F4001" s="15">
        <v>12108</v>
      </c>
      <c r="G4001" s="15">
        <v>215407000087</v>
      </c>
      <c r="H4001" t="s">
        <v>4303</v>
      </c>
      <c r="I4001" s="3">
        <v>16374953</v>
      </c>
      <c r="J4001" s="3">
        <v>1023434.5</v>
      </c>
      <c r="K4001" s="3">
        <f t="shared" si="125"/>
        <v>17398387.5</v>
      </c>
    </row>
    <row r="4002" spans="1:11" x14ac:dyDescent="0.25">
      <c r="A4002" t="str">
        <f t="shared" si="124"/>
        <v>15442215442000057</v>
      </c>
      <c r="B4002" t="s">
        <v>1004</v>
      </c>
      <c r="C4002" t="s">
        <v>7574</v>
      </c>
      <c r="D4002">
        <v>15442</v>
      </c>
      <c r="E4002" t="s">
        <v>1109</v>
      </c>
      <c r="F4002" s="15">
        <v>2652</v>
      </c>
      <c r="G4002" s="15">
        <v>215442000057</v>
      </c>
      <c r="H4002" t="s">
        <v>1110</v>
      </c>
      <c r="I4002" s="3">
        <v>13803840</v>
      </c>
      <c r="J4002" s="3">
        <v>3450960</v>
      </c>
      <c r="K4002" s="3">
        <f t="shared" si="125"/>
        <v>17254800</v>
      </c>
    </row>
    <row r="4003" spans="1:11" x14ac:dyDescent="0.25">
      <c r="A4003" t="str">
        <f t="shared" si="124"/>
        <v>15442215442000065</v>
      </c>
      <c r="B4003" t="s">
        <v>1004</v>
      </c>
      <c r="C4003" t="s">
        <v>7574</v>
      </c>
      <c r="D4003">
        <v>15442</v>
      </c>
      <c r="E4003" t="s">
        <v>1109</v>
      </c>
      <c r="F4003" s="15">
        <v>2627</v>
      </c>
      <c r="G4003" s="15">
        <v>215442000065</v>
      </c>
      <c r="H4003" t="s">
        <v>5484</v>
      </c>
      <c r="I4003" s="3">
        <v>13075072</v>
      </c>
      <c r="J4003" s="3">
        <v>3268768</v>
      </c>
      <c r="K4003" s="3">
        <f t="shared" si="125"/>
        <v>16343840</v>
      </c>
    </row>
    <row r="4004" spans="1:11" x14ac:dyDescent="0.25">
      <c r="A4004" t="str">
        <f t="shared" si="124"/>
        <v>15455215455000099</v>
      </c>
      <c r="B4004" t="s">
        <v>1004</v>
      </c>
      <c r="C4004" t="s">
        <v>7574</v>
      </c>
      <c r="D4004">
        <v>15455</v>
      </c>
      <c r="E4004" t="s">
        <v>1111</v>
      </c>
      <c r="F4004" s="15">
        <v>2649</v>
      </c>
      <c r="G4004" s="15">
        <v>215455000099</v>
      </c>
      <c r="H4004" t="s">
        <v>5485</v>
      </c>
      <c r="I4004" s="3">
        <v>25957410</v>
      </c>
      <c r="J4004" s="3">
        <v>6489352</v>
      </c>
      <c r="K4004" s="3">
        <f t="shared" si="125"/>
        <v>32446762</v>
      </c>
    </row>
    <row r="4005" spans="1:11" x14ac:dyDescent="0.25">
      <c r="A4005" t="str">
        <f t="shared" si="124"/>
        <v>15464215464000085</v>
      </c>
      <c r="B4005" t="s">
        <v>1004</v>
      </c>
      <c r="C4005" s="15" t="s">
        <v>7574</v>
      </c>
      <c r="D4005">
        <v>15464</v>
      </c>
      <c r="E4005" t="s">
        <v>1113</v>
      </c>
      <c r="F4005" s="15">
        <v>2748</v>
      </c>
      <c r="G4005" s="15">
        <v>215464000085</v>
      </c>
      <c r="H4005" t="s">
        <v>1114</v>
      </c>
      <c r="I4005" s="3">
        <v>14337435</v>
      </c>
      <c r="J4005" s="3">
        <v>3584359</v>
      </c>
      <c r="K4005" s="3">
        <f t="shared" si="125"/>
        <v>17921794</v>
      </c>
    </row>
    <row r="4006" spans="1:11" x14ac:dyDescent="0.25">
      <c r="A4006" t="str">
        <f t="shared" si="124"/>
        <v>15469215469000075</v>
      </c>
      <c r="B4006" t="s">
        <v>1004</v>
      </c>
      <c r="C4006" s="15" t="s">
        <v>7574</v>
      </c>
      <c r="D4006">
        <v>15469</v>
      </c>
      <c r="E4006" t="s">
        <v>1116</v>
      </c>
      <c r="F4006" s="15">
        <v>3120</v>
      </c>
      <c r="G4006" s="15">
        <v>215469000075</v>
      </c>
      <c r="H4006" t="s">
        <v>1117</v>
      </c>
      <c r="I4006" s="3">
        <v>23123467</v>
      </c>
      <c r="J4006" s="3">
        <v>0</v>
      </c>
      <c r="K4006" s="3">
        <f t="shared" si="125"/>
        <v>23123467</v>
      </c>
    </row>
    <row r="4007" spans="1:11" x14ac:dyDescent="0.25">
      <c r="A4007" t="str">
        <f t="shared" si="124"/>
        <v>15469215469000083</v>
      </c>
      <c r="B4007" t="s">
        <v>1004</v>
      </c>
      <c r="C4007" s="15" t="s">
        <v>7574</v>
      </c>
      <c r="D4007">
        <v>15469</v>
      </c>
      <c r="E4007" t="s">
        <v>1116</v>
      </c>
      <c r="F4007" s="15">
        <v>3121</v>
      </c>
      <c r="G4007" s="15">
        <v>215469000083</v>
      </c>
      <c r="H4007" t="s">
        <v>10</v>
      </c>
      <c r="I4007" s="3">
        <v>19733868</v>
      </c>
      <c r="J4007" s="3">
        <v>3700100.25</v>
      </c>
      <c r="K4007" s="3">
        <f t="shared" si="125"/>
        <v>23433968.25</v>
      </c>
    </row>
    <row r="4008" spans="1:11" x14ac:dyDescent="0.25">
      <c r="A4008" t="str">
        <f t="shared" si="124"/>
        <v>15469215469000091</v>
      </c>
      <c r="B4008" t="s">
        <v>1004</v>
      </c>
      <c r="C4008" s="15" t="s">
        <v>7574</v>
      </c>
      <c r="D4008">
        <v>15469</v>
      </c>
      <c r="E4008" t="s">
        <v>1116</v>
      </c>
      <c r="F4008" s="15">
        <v>3122</v>
      </c>
      <c r="G4008" s="15">
        <v>215469000091</v>
      </c>
      <c r="H4008" t="s">
        <v>6969</v>
      </c>
      <c r="I4008" s="3">
        <v>14381011</v>
      </c>
      <c r="J4008" s="3">
        <v>3595253</v>
      </c>
      <c r="K4008" s="3">
        <f t="shared" si="125"/>
        <v>17976264</v>
      </c>
    </row>
    <row r="4009" spans="1:11" x14ac:dyDescent="0.25">
      <c r="A4009" t="str">
        <f t="shared" si="124"/>
        <v>15469215469000113</v>
      </c>
      <c r="B4009" t="s">
        <v>1004</v>
      </c>
      <c r="C4009" s="15" t="s">
        <v>7574</v>
      </c>
      <c r="D4009">
        <v>15469</v>
      </c>
      <c r="E4009" t="s">
        <v>1116</v>
      </c>
      <c r="F4009" s="15">
        <v>3123</v>
      </c>
      <c r="G4009" s="15">
        <v>215469000113</v>
      </c>
      <c r="H4009" t="s">
        <v>1118</v>
      </c>
      <c r="I4009" s="3">
        <v>17497938</v>
      </c>
      <c r="J4009" s="3">
        <v>4374485</v>
      </c>
      <c r="K4009" s="3">
        <f t="shared" si="125"/>
        <v>21872423</v>
      </c>
    </row>
    <row r="4010" spans="1:11" x14ac:dyDescent="0.25">
      <c r="A4010" t="str">
        <f t="shared" si="124"/>
        <v>15469215469000156</v>
      </c>
      <c r="B4010" t="s">
        <v>1004</v>
      </c>
      <c r="C4010" s="15" t="s">
        <v>7574</v>
      </c>
      <c r="D4010">
        <v>15469</v>
      </c>
      <c r="E4010" t="s">
        <v>1116</v>
      </c>
      <c r="F4010" s="15">
        <v>3125</v>
      </c>
      <c r="G4010" s="15">
        <v>215469000156</v>
      </c>
      <c r="H4010" t="s">
        <v>1119</v>
      </c>
      <c r="I4010" s="3">
        <v>10375394</v>
      </c>
      <c r="J4010" s="3">
        <v>2593848</v>
      </c>
      <c r="K4010" s="3">
        <f t="shared" si="125"/>
        <v>12969242</v>
      </c>
    </row>
    <row r="4011" spans="1:11" x14ac:dyDescent="0.25">
      <c r="A4011" t="str">
        <f t="shared" si="124"/>
        <v>15469215469000342</v>
      </c>
      <c r="B4011" t="s">
        <v>1004</v>
      </c>
      <c r="C4011" s="15" t="s">
        <v>7574</v>
      </c>
      <c r="D4011">
        <v>15469</v>
      </c>
      <c r="E4011" t="s">
        <v>1116</v>
      </c>
      <c r="F4011" s="15">
        <v>3132</v>
      </c>
      <c r="G4011" s="15">
        <v>215469000342</v>
      </c>
      <c r="H4011" t="s">
        <v>5397</v>
      </c>
      <c r="I4011" s="3">
        <v>9325802</v>
      </c>
      <c r="J4011" s="3">
        <v>2331451</v>
      </c>
      <c r="K4011" s="3">
        <f t="shared" si="125"/>
        <v>11657253</v>
      </c>
    </row>
    <row r="4012" spans="1:11" x14ac:dyDescent="0.25">
      <c r="A4012" t="str">
        <f t="shared" si="124"/>
        <v>15476215476000013</v>
      </c>
      <c r="B4012" t="s">
        <v>1004</v>
      </c>
      <c r="C4012" s="15" t="s">
        <v>7574</v>
      </c>
      <c r="D4012">
        <v>15476</v>
      </c>
      <c r="E4012" t="s">
        <v>1120</v>
      </c>
      <c r="F4012" s="15">
        <v>3142</v>
      </c>
      <c r="G4012" s="15">
        <v>215476000013</v>
      </c>
      <c r="H4012" t="s">
        <v>5486</v>
      </c>
      <c r="I4012" s="3">
        <v>29050183</v>
      </c>
      <c r="J4012" s="3">
        <v>7262546</v>
      </c>
      <c r="K4012" s="3">
        <f t="shared" si="125"/>
        <v>36312729</v>
      </c>
    </row>
    <row r="4013" spans="1:11" x14ac:dyDescent="0.25">
      <c r="A4013" t="str">
        <f t="shared" si="124"/>
        <v>15480215480000133</v>
      </c>
      <c r="B4013" t="s">
        <v>1004</v>
      </c>
      <c r="C4013" s="15" t="s">
        <v>7574</v>
      </c>
      <c r="D4013">
        <v>15480</v>
      </c>
      <c r="E4013" t="s">
        <v>1121</v>
      </c>
      <c r="F4013" s="15">
        <v>3157</v>
      </c>
      <c r="G4013" s="15">
        <v>215480000133</v>
      </c>
      <c r="H4013" t="s">
        <v>1122</v>
      </c>
      <c r="I4013" s="3">
        <v>14963485</v>
      </c>
      <c r="J4013" s="3">
        <v>3740871</v>
      </c>
      <c r="K4013" s="3">
        <f t="shared" si="125"/>
        <v>18704356</v>
      </c>
    </row>
    <row r="4014" spans="1:11" x14ac:dyDescent="0.25">
      <c r="A4014" t="str">
        <f t="shared" si="124"/>
        <v>15491215491000348</v>
      </c>
      <c r="B4014" t="s">
        <v>1004</v>
      </c>
      <c r="C4014" s="15" t="s">
        <v>7574</v>
      </c>
      <c r="D4014">
        <v>15491</v>
      </c>
      <c r="E4014" t="s">
        <v>1124</v>
      </c>
      <c r="F4014" s="15">
        <v>3238</v>
      </c>
      <c r="G4014" s="15">
        <v>215491000348</v>
      </c>
      <c r="H4014" t="s">
        <v>5487</v>
      </c>
      <c r="I4014" s="3">
        <v>33423580</v>
      </c>
      <c r="J4014" s="3">
        <v>6266921.25</v>
      </c>
      <c r="K4014" s="3">
        <f t="shared" si="125"/>
        <v>39690501.25</v>
      </c>
    </row>
    <row r="4015" spans="1:11" x14ac:dyDescent="0.25">
      <c r="A4015" t="str">
        <f t="shared" si="124"/>
        <v>15494215494000063</v>
      </c>
      <c r="B4015" t="s">
        <v>1004</v>
      </c>
      <c r="C4015" s="15" t="s">
        <v>7574</v>
      </c>
      <c r="D4015">
        <v>15494</v>
      </c>
      <c r="E4015" t="s">
        <v>1125</v>
      </c>
      <c r="F4015" s="15">
        <v>3248</v>
      </c>
      <c r="G4015" s="15">
        <v>215494000063</v>
      </c>
      <c r="H4015" t="s">
        <v>1127</v>
      </c>
      <c r="I4015" s="3">
        <v>16652540</v>
      </c>
      <c r="J4015" s="3">
        <v>3122351.25</v>
      </c>
      <c r="K4015" s="3">
        <f t="shared" si="125"/>
        <v>19774891.25</v>
      </c>
    </row>
    <row r="4016" spans="1:11" x14ac:dyDescent="0.25">
      <c r="A4016" t="str">
        <f t="shared" si="124"/>
        <v>15507215507000041</v>
      </c>
      <c r="B4016" t="s">
        <v>1004</v>
      </c>
      <c r="C4016" s="15" t="s">
        <v>7574</v>
      </c>
      <c r="D4016">
        <v>15507</v>
      </c>
      <c r="E4016" t="s">
        <v>1130</v>
      </c>
      <c r="F4016" s="15">
        <v>2371</v>
      </c>
      <c r="G4016" s="15">
        <v>215507000041</v>
      </c>
      <c r="H4016" t="s">
        <v>6970</v>
      </c>
      <c r="I4016" s="3">
        <v>16976497</v>
      </c>
      <c r="J4016" s="3">
        <v>0</v>
      </c>
      <c r="K4016" s="3">
        <f t="shared" si="125"/>
        <v>16976497</v>
      </c>
    </row>
    <row r="4017" spans="1:11" x14ac:dyDescent="0.25">
      <c r="A4017" t="str">
        <f t="shared" si="124"/>
        <v>15507215507000530</v>
      </c>
      <c r="B4017" t="s">
        <v>1004</v>
      </c>
      <c r="C4017" s="15" t="s">
        <v>7574</v>
      </c>
      <c r="D4017">
        <v>15507</v>
      </c>
      <c r="E4017" t="s">
        <v>1130</v>
      </c>
      <c r="F4017" s="15">
        <v>2398</v>
      </c>
      <c r="G4017" s="15">
        <v>215507000530</v>
      </c>
      <c r="H4017" t="s">
        <v>1132</v>
      </c>
      <c r="I4017" s="3">
        <v>6497395</v>
      </c>
      <c r="J4017" s="3">
        <v>1624349</v>
      </c>
      <c r="K4017" s="3">
        <f t="shared" si="125"/>
        <v>8121744</v>
      </c>
    </row>
    <row r="4018" spans="1:11" x14ac:dyDescent="0.25">
      <c r="A4018" t="str">
        <f t="shared" si="124"/>
        <v>15516215516000127</v>
      </c>
      <c r="B4018" t="s">
        <v>1004</v>
      </c>
      <c r="C4018" t="s">
        <v>7574</v>
      </c>
      <c r="D4018">
        <v>15516</v>
      </c>
      <c r="E4018" t="s">
        <v>1135</v>
      </c>
      <c r="F4018" s="15">
        <v>16769</v>
      </c>
      <c r="G4018" s="15">
        <v>215516000127</v>
      </c>
      <c r="H4018" t="s">
        <v>1138</v>
      </c>
      <c r="I4018" s="3">
        <v>31600829</v>
      </c>
      <c r="J4018" s="3">
        <v>7900207</v>
      </c>
      <c r="K4018" s="3">
        <f t="shared" si="125"/>
        <v>39501036</v>
      </c>
    </row>
    <row r="4019" spans="1:11" x14ac:dyDescent="0.25">
      <c r="A4019" t="str">
        <f t="shared" si="124"/>
        <v>15516215516000305</v>
      </c>
      <c r="B4019" t="s">
        <v>1004</v>
      </c>
      <c r="C4019" t="s">
        <v>7574</v>
      </c>
      <c r="D4019">
        <v>15516</v>
      </c>
      <c r="E4019" t="s">
        <v>1135</v>
      </c>
      <c r="F4019" s="15">
        <v>16780</v>
      </c>
      <c r="G4019" s="15">
        <v>215516000305</v>
      </c>
      <c r="H4019" t="s">
        <v>5488</v>
      </c>
      <c r="I4019" s="3">
        <v>19627842</v>
      </c>
      <c r="J4019" s="3">
        <v>4906960</v>
      </c>
      <c r="K4019" s="3">
        <f t="shared" si="125"/>
        <v>24534802</v>
      </c>
    </row>
    <row r="4020" spans="1:11" x14ac:dyDescent="0.25">
      <c r="A4020" t="str">
        <f t="shared" si="124"/>
        <v>15516215516000542</v>
      </c>
      <c r="B4020" t="s">
        <v>1004</v>
      </c>
      <c r="C4020" t="s">
        <v>7574</v>
      </c>
      <c r="D4020">
        <v>15516</v>
      </c>
      <c r="E4020" t="s">
        <v>1135</v>
      </c>
      <c r="F4020" s="15">
        <v>16785</v>
      </c>
      <c r="G4020" s="15">
        <v>215516000542</v>
      </c>
      <c r="H4020" t="s">
        <v>5489</v>
      </c>
      <c r="I4020" s="3">
        <v>40409961</v>
      </c>
      <c r="J4020" s="3">
        <v>10102490</v>
      </c>
      <c r="K4020" s="3">
        <f t="shared" si="125"/>
        <v>50512451</v>
      </c>
    </row>
    <row r="4021" spans="1:11" x14ac:dyDescent="0.25">
      <c r="A4021" t="str">
        <f t="shared" si="124"/>
        <v>15531215531000435</v>
      </c>
      <c r="B4021" t="s">
        <v>1004</v>
      </c>
      <c r="C4021" t="s">
        <v>7574</v>
      </c>
      <c r="D4021">
        <v>15531</v>
      </c>
      <c r="E4021" t="s">
        <v>1143</v>
      </c>
      <c r="F4021" s="15">
        <v>925</v>
      </c>
      <c r="G4021" s="15">
        <v>215531000435</v>
      </c>
      <c r="H4021" t="s">
        <v>5490</v>
      </c>
      <c r="I4021" s="3">
        <v>28916780</v>
      </c>
      <c r="J4021" s="3">
        <v>7229195</v>
      </c>
      <c r="K4021" s="3">
        <f t="shared" si="125"/>
        <v>36145975</v>
      </c>
    </row>
    <row r="4022" spans="1:11" x14ac:dyDescent="0.25">
      <c r="A4022" t="str">
        <f t="shared" si="124"/>
        <v>15531215531000478</v>
      </c>
      <c r="B4022" t="s">
        <v>1004</v>
      </c>
      <c r="C4022" t="s">
        <v>7574</v>
      </c>
      <c r="D4022">
        <v>15531</v>
      </c>
      <c r="E4022" t="s">
        <v>1143</v>
      </c>
      <c r="F4022" s="15">
        <v>927</v>
      </c>
      <c r="G4022" s="15">
        <v>215531000478</v>
      </c>
      <c r="H4022" t="s">
        <v>1144</v>
      </c>
      <c r="I4022" s="3">
        <v>16892610</v>
      </c>
      <c r="J4022" s="3">
        <v>4223153</v>
      </c>
      <c r="K4022" s="3">
        <f t="shared" si="125"/>
        <v>21115763</v>
      </c>
    </row>
    <row r="4023" spans="1:11" x14ac:dyDescent="0.25">
      <c r="A4023" t="str">
        <f t="shared" si="124"/>
        <v>15533215533000106</v>
      </c>
      <c r="B4023" t="s">
        <v>1004</v>
      </c>
      <c r="C4023" t="s">
        <v>7574</v>
      </c>
      <c r="D4023">
        <v>15533</v>
      </c>
      <c r="E4023" t="s">
        <v>1145</v>
      </c>
      <c r="F4023" s="15">
        <v>938</v>
      </c>
      <c r="G4023" s="15">
        <v>215533000106</v>
      </c>
      <c r="H4023" t="s">
        <v>1139</v>
      </c>
      <c r="I4023" s="3">
        <v>19651713</v>
      </c>
      <c r="J4023" s="3">
        <v>0</v>
      </c>
      <c r="K4023" s="3">
        <f t="shared" si="125"/>
        <v>19651713</v>
      </c>
    </row>
    <row r="4024" spans="1:11" x14ac:dyDescent="0.25">
      <c r="A4024" t="str">
        <f t="shared" si="124"/>
        <v>15542215542000194</v>
      </c>
      <c r="B4024" t="s">
        <v>1004</v>
      </c>
      <c r="C4024" s="15" t="s">
        <v>7574</v>
      </c>
      <c r="D4024">
        <v>15542</v>
      </c>
      <c r="E4024" t="s">
        <v>1147</v>
      </c>
      <c r="F4024" s="15">
        <v>613</v>
      </c>
      <c r="G4024" s="15">
        <v>215542000194</v>
      </c>
      <c r="H4024" t="s">
        <v>5491</v>
      </c>
      <c r="I4024" s="3">
        <v>22328458</v>
      </c>
      <c r="J4024" s="3">
        <v>5582115</v>
      </c>
      <c r="K4024" s="3">
        <f t="shared" si="125"/>
        <v>27910573</v>
      </c>
    </row>
    <row r="4025" spans="1:11" x14ac:dyDescent="0.25">
      <c r="A4025" t="str">
        <f t="shared" si="124"/>
        <v>15542215542000224</v>
      </c>
      <c r="B4025" t="s">
        <v>1004</v>
      </c>
      <c r="C4025" s="15" t="s">
        <v>7574</v>
      </c>
      <c r="D4025">
        <v>15542</v>
      </c>
      <c r="E4025" t="s">
        <v>1147</v>
      </c>
      <c r="F4025" s="15">
        <v>617</v>
      </c>
      <c r="G4025" s="15">
        <v>215542000224</v>
      </c>
      <c r="H4025" t="s">
        <v>5492</v>
      </c>
      <c r="I4025" s="3">
        <v>12213770</v>
      </c>
      <c r="J4025" s="3">
        <v>3053442</v>
      </c>
      <c r="K4025" s="3">
        <f t="shared" si="125"/>
        <v>15267212</v>
      </c>
    </row>
    <row r="4026" spans="1:11" x14ac:dyDescent="0.25">
      <c r="A4026" t="str">
        <f t="shared" si="124"/>
        <v>15572215572000121</v>
      </c>
      <c r="B4026" t="s">
        <v>1004</v>
      </c>
      <c r="C4026" s="15" t="s">
        <v>7574</v>
      </c>
      <c r="D4026">
        <v>15572</v>
      </c>
      <c r="E4026" t="s">
        <v>1150</v>
      </c>
      <c r="F4026" s="15">
        <v>664</v>
      </c>
      <c r="G4026" s="15">
        <v>215572000121</v>
      </c>
      <c r="H4026" t="s">
        <v>5493</v>
      </c>
      <c r="I4026" s="3">
        <v>47710314</v>
      </c>
      <c r="J4026" s="3">
        <v>11927578</v>
      </c>
      <c r="K4026" s="3">
        <f t="shared" si="125"/>
        <v>59637892</v>
      </c>
    </row>
    <row r="4027" spans="1:11" x14ac:dyDescent="0.25">
      <c r="A4027" t="str">
        <f t="shared" si="124"/>
        <v>15572215572000181</v>
      </c>
      <c r="B4027" t="s">
        <v>1004</v>
      </c>
      <c r="C4027" s="15" t="s">
        <v>7574</v>
      </c>
      <c r="D4027">
        <v>15572</v>
      </c>
      <c r="E4027" t="s">
        <v>1150</v>
      </c>
      <c r="F4027" s="15">
        <v>665</v>
      </c>
      <c r="G4027" s="15">
        <v>215572000181</v>
      </c>
      <c r="H4027" t="s">
        <v>5494</v>
      </c>
      <c r="I4027" s="3">
        <v>47404640</v>
      </c>
      <c r="J4027" s="3">
        <v>0</v>
      </c>
      <c r="K4027" s="3">
        <f t="shared" si="125"/>
        <v>47404640</v>
      </c>
    </row>
    <row r="4028" spans="1:11" x14ac:dyDescent="0.25">
      <c r="A4028" t="str">
        <f t="shared" si="124"/>
        <v>15572215572000334</v>
      </c>
      <c r="B4028" t="s">
        <v>1004</v>
      </c>
      <c r="C4028" s="15" t="s">
        <v>7574</v>
      </c>
      <c r="D4028">
        <v>15572</v>
      </c>
      <c r="E4028" t="s">
        <v>1150</v>
      </c>
      <c r="F4028" s="15">
        <v>668</v>
      </c>
      <c r="G4028" s="15">
        <v>215572000334</v>
      </c>
      <c r="H4028" t="s">
        <v>1153</v>
      </c>
      <c r="I4028" s="3">
        <v>51939146</v>
      </c>
      <c r="J4028" s="3">
        <v>12984787</v>
      </c>
      <c r="K4028" s="3">
        <f t="shared" si="125"/>
        <v>64923933</v>
      </c>
    </row>
    <row r="4029" spans="1:11" x14ac:dyDescent="0.25">
      <c r="A4029" t="str">
        <f t="shared" si="124"/>
        <v>15572215572000385</v>
      </c>
      <c r="B4029" t="s">
        <v>1004</v>
      </c>
      <c r="C4029" s="15" t="s">
        <v>7574</v>
      </c>
      <c r="D4029">
        <v>15572</v>
      </c>
      <c r="E4029" t="s">
        <v>1150</v>
      </c>
      <c r="F4029" s="15">
        <v>669</v>
      </c>
      <c r="G4029" s="15">
        <v>215572000385</v>
      </c>
      <c r="H4029" t="s">
        <v>5495</v>
      </c>
      <c r="I4029" s="3">
        <v>13043397</v>
      </c>
      <c r="J4029" s="3">
        <v>0</v>
      </c>
      <c r="K4029" s="3">
        <f t="shared" si="125"/>
        <v>13043397</v>
      </c>
    </row>
    <row r="4030" spans="1:11" x14ac:dyDescent="0.25">
      <c r="A4030" t="str">
        <f t="shared" si="124"/>
        <v>15572215572000393</v>
      </c>
      <c r="B4030" t="s">
        <v>1004</v>
      </c>
      <c r="C4030" s="15" t="s">
        <v>7574</v>
      </c>
      <c r="D4030">
        <v>15572</v>
      </c>
      <c r="E4030" t="s">
        <v>1150</v>
      </c>
      <c r="F4030" s="15">
        <v>670</v>
      </c>
      <c r="G4030" s="15">
        <v>215572000393</v>
      </c>
      <c r="H4030" t="s">
        <v>5496</v>
      </c>
      <c r="I4030" s="3">
        <v>21352490</v>
      </c>
      <c r="J4030" s="3">
        <v>4003591.5</v>
      </c>
      <c r="K4030" s="3">
        <f t="shared" si="125"/>
        <v>25356081.5</v>
      </c>
    </row>
    <row r="4031" spans="1:11" x14ac:dyDescent="0.25">
      <c r="A4031" t="str">
        <f t="shared" si="124"/>
        <v>15572215572000938</v>
      </c>
      <c r="B4031" t="s">
        <v>1004</v>
      </c>
      <c r="C4031" s="15" t="s">
        <v>7574</v>
      </c>
      <c r="D4031">
        <v>15572</v>
      </c>
      <c r="E4031" t="s">
        <v>1150</v>
      </c>
      <c r="F4031" s="15">
        <v>21180</v>
      </c>
      <c r="G4031" s="15">
        <v>215572000938</v>
      </c>
      <c r="H4031" t="s">
        <v>5497</v>
      </c>
      <c r="I4031" s="3">
        <v>38057478</v>
      </c>
      <c r="J4031" s="3">
        <v>9514369</v>
      </c>
      <c r="K4031" s="3">
        <f t="shared" si="125"/>
        <v>47571847</v>
      </c>
    </row>
    <row r="4032" spans="1:11" x14ac:dyDescent="0.25">
      <c r="A4032" t="str">
        <f t="shared" si="124"/>
        <v>15580215580000017</v>
      </c>
      <c r="B4032" t="s">
        <v>1004</v>
      </c>
      <c r="C4032" t="s">
        <v>7574</v>
      </c>
      <c r="D4032">
        <v>15580</v>
      </c>
      <c r="E4032" t="s">
        <v>1154</v>
      </c>
      <c r="F4032">
        <v>745</v>
      </c>
      <c r="G4032" s="15">
        <v>215580000017</v>
      </c>
      <c r="H4032" t="s">
        <v>5498</v>
      </c>
      <c r="I4032" s="3">
        <v>15304358</v>
      </c>
      <c r="J4032" s="3">
        <v>0</v>
      </c>
      <c r="K4032" s="3">
        <f t="shared" si="125"/>
        <v>15304358</v>
      </c>
    </row>
    <row r="4033" spans="1:11" x14ac:dyDescent="0.25">
      <c r="A4033" t="str">
        <f t="shared" si="124"/>
        <v>15580215580000041</v>
      </c>
      <c r="B4033" t="s">
        <v>1004</v>
      </c>
      <c r="C4033" t="s">
        <v>7574</v>
      </c>
      <c r="D4033">
        <v>15580</v>
      </c>
      <c r="E4033" t="s">
        <v>1154</v>
      </c>
      <c r="F4033" s="15">
        <v>747</v>
      </c>
      <c r="G4033" s="15">
        <v>215580000041</v>
      </c>
      <c r="H4033" t="s">
        <v>5499</v>
      </c>
      <c r="I4033" s="3">
        <v>31716593</v>
      </c>
      <c r="J4033" s="3">
        <v>0</v>
      </c>
      <c r="K4033" s="3">
        <f t="shared" si="125"/>
        <v>31716593</v>
      </c>
    </row>
    <row r="4034" spans="1:11" x14ac:dyDescent="0.25">
      <c r="A4034" t="str">
        <f t="shared" si="124"/>
        <v>15580215580000521</v>
      </c>
      <c r="B4034" t="s">
        <v>1004</v>
      </c>
      <c r="C4034" s="15" t="s">
        <v>7574</v>
      </c>
      <c r="D4034">
        <v>15580</v>
      </c>
      <c r="E4034" t="s">
        <v>1154</v>
      </c>
      <c r="F4034" s="15">
        <v>749</v>
      </c>
      <c r="G4034" s="15">
        <v>215580000521</v>
      </c>
      <c r="H4034" t="s">
        <v>5500</v>
      </c>
      <c r="I4034" s="3">
        <v>9530925</v>
      </c>
      <c r="J4034" s="3">
        <v>0</v>
      </c>
      <c r="K4034" s="3">
        <f t="shared" si="125"/>
        <v>9530925</v>
      </c>
    </row>
    <row r="4035" spans="1:11" x14ac:dyDescent="0.25">
      <c r="A4035" t="str">
        <f t="shared" si="124"/>
        <v>15599215599000123</v>
      </c>
      <c r="B4035" t="s">
        <v>1004</v>
      </c>
      <c r="C4035" s="15" t="s">
        <v>7574</v>
      </c>
      <c r="D4035">
        <v>15599</v>
      </c>
      <c r="E4035" t="s">
        <v>1155</v>
      </c>
      <c r="F4035" s="15">
        <v>757</v>
      </c>
      <c r="G4035" s="15">
        <v>215599000123</v>
      </c>
      <c r="H4035" t="s">
        <v>5501</v>
      </c>
      <c r="I4035" s="3">
        <v>14055059</v>
      </c>
      <c r="J4035" s="3">
        <v>3513765</v>
      </c>
      <c r="K4035" s="3">
        <f t="shared" si="125"/>
        <v>17568824</v>
      </c>
    </row>
    <row r="4036" spans="1:11" x14ac:dyDescent="0.25">
      <c r="A4036" t="str">
        <f t="shared" ref="A4036:A4099" si="126">CONCATENATE(D4036,G4036)</f>
        <v>15599215599000140</v>
      </c>
      <c r="B4036" t="s">
        <v>1004</v>
      </c>
      <c r="C4036" s="15" t="s">
        <v>7574</v>
      </c>
      <c r="D4036">
        <v>15599</v>
      </c>
      <c r="E4036" t="s">
        <v>1155</v>
      </c>
      <c r="F4036" s="15">
        <v>758</v>
      </c>
      <c r="G4036" s="15">
        <v>215599000140</v>
      </c>
      <c r="H4036" t="s">
        <v>5502</v>
      </c>
      <c r="I4036" s="3">
        <v>22031643</v>
      </c>
      <c r="J4036" s="3">
        <v>5507911</v>
      </c>
      <c r="K4036" s="3">
        <f t="shared" ref="K4036:K4099" si="127">+I4036+J4036</f>
        <v>27539554</v>
      </c>
    </row>
    <row r="4037" spans="1:11" x14ac:dyDescent="0.25">
      <c r="A4037" t="str">
        <f t="shared" si="126"/>
        <v>15600215600000311</v>
      </c>
      <c r="B4037" t="s">
        <v>1004</v>
      </c>
      <c r="C4037" s="15" t="s">
        <v>7574</v>
      </c>
      <c r="D4037">
        <v>15600</v>
      </c>
      <c r="E4037" t="s">
        <v>1156</v>
      </c>
      <c r="F4037" s="15">
        <v>777</v>
      </c>
      <c r="G4037" s="15">
        <v>215600000311</v>
      </c>
      <c r="H4037" t="s">
        <v>528</v>
      </c>
      <c r="I4037" s="3">
        <v>39967838</v>
      </c>
      <c r="J4037" s="3">
        <v>9991959</v>
      </c>
      <c r="K4037" s="3">
        <f t="shared" si="127"/>
        <v>49959797</v>
      </c>
    </row>
    <row r="4038" spans="1:11" x14ac:dyDescent="0.25">
      <c r="A4038" t="str">
        <f t="shared" si="126"/>
        <v>15621215621000035</v>
      </c>
      <c r="B4038" t="s">
        <v>1004</v>
      </c>
      <c r="C4038" t="s">
        <v>7574</v>
      </c>
      <c r="D4038">
        <v>15621</v>
      </c>
      <c r="E4038" t="s">
        <v>1157</v>
      </c>
      <c r="F4038" s="15">
        <v>778</v>
      </c>
      <c r="G4038" s="15">
        <v>215621000035</v>
      </c>
      <c r="H4038" t="s">
        <v>5503</v>
      </c>
      <c r="I4038" s="3">
        <v>10286408</v>
      </c>
      <c r="J4038" s="3">
        <v>2571602</v>
      </c>
      <c r="K4038" s="3">
        <f t="shared" si="127"/>
        <v>12858010</v>
      </c>
    </row>
    <row r="4039" spans="1:11" x14ac:dyDescent="0.25">
      <c r="A4039" t="str">
        <f t="shared" si="126"/>
        <v>15632215632000592</v>
      </c>
      <c r="B4039" t="s">
        <v>1004</v>
      </c>
      <c r="C4039" t="s">
        <v>7574</v>
      </c>
      <c r="D4039">
        <v>15632</v>
      </c>
      <c r="E4039" t="s">
        <v>1158</v>
      </c>
      <c r="F4039" s="15">
        <v>816</v>
      </c>
      <c r="G4039" s="15">
        <v>215632000592</v>
      </c>
      <c r="H4039" t="s">
        <v>5366</v>
      </c>
      <c r="I4039" s="3">
        <v>66230329</v>
      </c>
      <c r="J4039" s="3">
        <v>16557582</v>
      </c>
      <c r="K4039" s="3">
        <f t="shared" si="127"/>
        <v>82787911</v>
      </c>
    </row>
    <row r="4040" spans="1:11" x14ac:dyDescent="0.25">
      <c r="A4040" t="str">
        <f t="shared" si="126"/>
        <v>15632215632000657</v>
      </c>
      <c r="B4040" t="s">
        <v>1004</v>
      </c>
      <c r="C4040" s="15" t="s">
        <v>7574</v>
      </c>
      <c r="D4040">
        <v>15632</v>
      </c>
      <c r="E4040" t="s">
        <v>1158</v>
      </c>
      <c r="F4040" s="15">
        <v>820</v>
      </c>
      <c r="G4040" s="15">
        <v>215632000657</v>
      </c>
      <c r="H4040" t="s">
        <v>5504</v>
      </c>
      <c r="I4040" s="3">
        <v>10893942</v>
      </c>
      <c r="J4040" s="3">
        <v>2042614.5</v>
      </c>
      <c r="K4040" s="3">
        <f t="shared" si="127"/>
        <v>12936556.5</v>
      </c>
    </row>
    <row r="4041" spans="1:11" x14ac:dyDescent="0.25">
      <c r="A4041" t="str">
        <f t="shared" si="126"/>
        <v>15632215632000665</v>
      </c>
      <c r="B4041" t="s">
        <v>1004</v>
      </c>
      <c r="C4041" s="15" t="s">
        <v>7574</v>
      </c>
      <c r="D4041">
        <v>15632</v>
      </c>
      <c r="E4041" t="s">
        <v>1158</v>
      </c>
      <c r="F4041" s="15">
        <v>821</v>
      </c>
      <c r="G4041" s="15">
        <v>215632000665</v>
      </c>
      <c r="H4041" t="s">
        <v>1027</v>
      </c>
      <c r="I4041" s="3">
        <v>13691060</v>
      </c>
      <c r="J4041" s="3">
        <v>3422765</v>
      </c>
      <c r="K4041" s="3">
        <f t="shared" si="127"/>
        <v>17113825</v>
      </c>
    </row>
    <row r="4042" spans="1:11" x14ac:dyDescent="0.25">
      <c r="A4042" t="str">
        <f t="shared" si="126"/>
        <v>15632215632000673</v>
      </c>
      <c r="B4042" t="s">
        <v>1004</v>
      </c>
      <c r="C4042" s="15" t="s">
        <v>7574</v>
      </c>
      <c r="D4042">
        <v>15632</v>
      </c>
      <c r="E4042" t="s">
        <v>1158</v>
      </c>
      <c r="F4042" s="15">
        <v>822</v>
      </c>
      <c r="G4042" s="15">
        <v>215632000673</v>
      </c>
      <c r="H4042" t="s">
        <v>5505</v>
      </c>
      <c r="I4042" s="3">
        <v>10420388</v>
      </c>
      <c r="J4042" s="3">
        <v>0</v>
      </c>
      <c r="K4042" s="3">
        <f t="shared" si="127"/>
        <v>10420388</v>
      </c>
    </row>
    <row r="4043" spans="1:11" x14ac:dyDescent="0.25">
      <c r="A4043" t="str">
        <f t="shared" si="126"/>
        <v>15632215632000681</v>
      </c>
      <c r="B4043" t="s">
        <v>1004</v>
      </c>
      <c r="C4043" s="15" t="s">
        <v>7574</v>
      </c>
      <c r="D4043">
        <v>15632</v>
      </c>
      <c r="E4043" t="s">
        <v>1158</v>
      </c>
      <c r="F4043" s="15">
        <v>823</v>
      </c>
      <c r="G4043" s="15">
        <v>215632000681</v>
      </c>
      <c r="H4043" t="s">
        <v>1831</v>
      </c>
      <c r="I4043" s="3">
        <v>36662456</v>
      </c>
      <c r="J4043" s="3">
        <v>9165614</v>
      </c>
      <c r="K4043" s="3">
        <f t="shared" si="127"/>
        <v>45828070</v>
      </c>
    </row>
    <row r="4044" spans="1:11" x14ac:dyDescent="0.25">
      <c r="A4044" t="str">
        <f t="shared" si="126"/>
        <v>15646215646000137</v>
      </c>
      <c r="B4044" t="s">
        <v>1004</v>
      </c>
      <c r="C4044" s="15" t="s">
        <v>7574</v>
      </c>
      <c r="D4044">
        <v>15646</v>
      </c>
      <c r="E4044" t="s">
        <v>1162</v>
      </c>
      <c r="F4044" s="15">
        <v>836</v>
      </c>
      <c r="G4044" s="15">
        <v>215646000137</v>
      </c>
      <c r="H4044" t="s">
        <v>5506</v>
      </c>
      <c r="I4044" s="3">
        <v>80531562</v>
      </c>
      <c r="J4044" s="3">
        <v>20132891</v>
      </c>
      <c r="K4044" s="3">
        <f t="shared" si="127"/>
        <v>100664453</v>
      </c>
    </row>
    <row r="4045" spans="1:11" x14ac:dyDescent="0.25">
      <c r="A4045" t="str">
        <f t="shared" si="126"/>
        <v>15646215646000170</v>
      </c>
      <c r="B4045" t="s">
        <v>1004</v>
      </c>
      <c r="C4045" t="s">
        <v>7574</v>
      </c>
      <c r="D4045">
        <v>15646</v>
      </c>
      <c r="E4045" t="s">
        <v>1162</v>
      </c>
      <c r="F4045" s="15">
        <v>839</v>
      </c>
      <c r="G4045" s="15">
        <v>215646000170</v>
      </c>
      <c r="H4045" t="s">
        <v>5507</v>
      </c>
      <c r="I4045" s="3">
        <v>59265847</v>
      </c>
      <c r="J4045" s="3">
        <v>0</v>
      </c>
      <c r="K4045" s="3">
        <f t="shared" si="127"/>
        <v>59265847</v>
      </c>
    </row>
    <row r="4046" spans="1:11" x14ac:dyDescent="0.25">
      <c r="A4046" t="str">
        <f t="shared" si="126"/>
        <v>15664215664000055</v>
      </c>
      <c r="B4046" t="s">
        <v>1004</v>
      </c>
      <c r="C4046" s="15" t="s">
        <v>7574</v>
      </c>
      <c r="D4046">
        <v>15664</v>
      </c>
      <c r="E4046" t="s">
        <v>1164</v>
      </c>
      <c r="F4046" s="15">
        <v>4946</v>
      </c>
      <c r="G4046" s="15">
        <v>215664000055</v>
      </c>
      <c r="H4046" t="s">
        <v>5508</v>
      </c>
      <c r="I4046" s="3">
        <v>11906088</v>
      </c>
      <c r="J4046" s="3">
        <v>2232391.5</v>
      </c>
      <c r="K4046" s="3">
        <f t="shared" si="127"/>
        <v>14138479.5</v>
      </c>
    </row>
    <row r="4047" spans="1:11" x14ac:dyDescent="0.25">
      <c r="A4047" t="str">
        <f t="shared" si="126"/>
        <v>15667215667000048</v>
      </c>
      <c r="B4047" t="s">
        <v>1004</v>
      </c>
      <c r="C4047" t="s">
        <v>7574</v>
      </c>
      <c r="D4047">
        <v>15667</v>
      </c>
      <c r="E4047" t="s">
        <v>1165</v>
      </c>
      <c r="F4047">
        <v>4952</v>
      </c>
      <c r="G4047" s="15">
        <v>215667000048</v>
      </c>
      <c r="H4047" t="s">
        <v>3685</v>
      </c>
      <c r="I4047" s="3">
        <v>9492473</v>
      </c>
      <c r="J4047" s="3">
        <v>1779838.5</v>
      </c>
      <c r="K4047" s="3">
        <f t="shared" si="127"/>
        <v>11272311.5</v>
      </c>
    </row>
    <row r="4048" spans="1:11" x14ac:dyDescent="0.25">
      <c r="A4048" t="str">
        <f t="shared" si="126"/>
        <v>15667215667000153</v>
      </c>
      <c r="B4048" t="s">
        <v>1004</v>
      </c>
      <c r="C4048" s="15" t="s">
        <v>7574</v>
      </c>
      <c r="D4048">
        <v>15667</v>
      </c>
      <c r="E4048" t="s">
        <v>1165</v>
      </c>
      <c r="F4048" s="15">
        <v>4956</v>
      </c>
      <c r="G4048" s="15">
        <v>215667000153</v>
      </c>
      <c r="H4048" t="s">
        <v>5509</v>
      </c>
      <c r="I4048" s="3">
        <v>16396117</v>
      </c>
      <c r="J4048" s="3">
        <v>4099029</v>
      </c>
      <c r="K4048" s="3">
        <f t="shared" si="127"/>
        <v>20495146</v>
      </c>
    </row>
    <row r="4049" spans="1:11" x14ac:dyDescent="0.25">
      <c r="A4049" t="str">
        <f t="shared" si="126"/>
        <v>15673215673000025</v>
      </c>
      <c r="B4049" t="s">
        <v>1004</v>
      </c>
      <c r="C4049" s="15" t="s">
        <v>7574</v>
      </c>
      <c r="D4049">
        <v>15673</v>
      </c>
      <c r="E4049" t="s">
        <v>1168</v>
      </c>
      <c r="F4049" s="15">
        <v>4995</v>
      </c>
      <c r="G4049" s="15">
        <v>215673000025</v>
      </c>
      <c r="H4049" t="s">
        <v>5510</v>
      </c>
      <c r="I4049" s="3">
        <v>5977532</v>
      </c>
      <c r="J4049" s="3">
        <v>1494383</v>
      </c>
      <c r="K4049" s="3">
        <f t="shared" si="127"/>
        <v>7471915</v>
      </c>
    </row>
    <row r="4050" spans="1:11" x14ac:dyDescent="0.25">
      <c r="A4050" t="str">
        <f t="shared" si="126"/>
        <v>15673215673000220</v>
      </c>
      <c r="B4050" t="s">
        <v>1004</v>
      </c>
      <c r="C4050" s="15" t="s">
        <v>7574</v>
      </c>
      <c r="D4050">
        <v>15673</v>
      </c>
      <c r="E4050" t="s">
        <v>1168</v>
      </c>
      <c r="F4050" s="15">
        <v>5010</v>
      </c>
      <c r="G4050" s="15">
        <v>215673000220</v>
      </c>
      <c r="H4050" t="s">
        <v>5511</v>
      </c>
      <c r="I4050" s="3">
        <v>7216597</v>
      </c>
      <c r="J4050" s="3">
        <v>1804149</v>
      </c>
      <c r="K4050" s="3">
        <f t="shared" si="127"/>
        <v>9020746</v>
      </c>
    </row>
    <row r="4051" spans="1:11" x14ac:dyDescent="0.25">
      <c r="A4051" t="str">
        <f t="shared" si="126"/>
        <v>15676215676000077</v>
      </c>
      <c r="B4051" t="s">
        <v>1004</v>
      </c>
      <c r="C4051" s="15" t="s">
        <v>7574</v>
      </c>
      <c r="D4051">
        <v>15676</v>
      </c>
      <c r="E4051" t="s">
        <v>1169</v>
      </c>
      <c r="F4051" s="15">
        <v>5032</v>
      </c>
      <c r="G4051" s="15">
        <v>215676000077</v>
      </c>
      <c r="H4051" t="s">
        <v>5512</v>
      </c>
      <c r="I4051" s="3">
        <v>7608460</v>
      </c>
      <c r="J4051" s="3">
        <v>1902115</v>
      </c>
      <c r="K4051" s="3">
        <f t="shared" si="127"/>
        <v>9510575</v>
      </c>
    </row>
    <row r="4052" spans="1:11" x14ac:dyDescent="0.25">
      <c r="A4052" t="str">
        <f t="shared" si="126"/>
        <v>15681215681000514</v>
      </c>
      <c r="B4052" t="s">
        <v>1004</v>
      </c>
      <c r="C4052" t="s">
        <v>7574</v>
      </c>
      <c r="D4052">
        <v>15681</v>
      </c>
      <c r="E4052" t="s">
        <v>1171</v>
      </c>
      <c r="F4052">
        <v>2192</v>
      </c>
      <c r="G4052" s="15">
        <v>215681000514</v>
      </c>
      <c r="H4052" t="s">
        <v>1057</v>
      </c>
      <c r="I4052" s="3">
        <v>46027142</v>
      </c>
      <c r="J4052" s="3">
        <v>8630088.75</v>
      </c>
      <c r="K4052" s="3">
        <f t="shared" si="127"/>
        <v>54657230.75</v>
      </c>
    </row>
    <row r="4053" spans="1:11" x14ac:dyDescent="0.25">
      <c r="A4053" t="str">
        <f t="shared" si="126"/>
        <v>15693215693000200</v>
      </c>
      <c r="B4053" t="s">
        <v>1004</v>
      </c>
      <c r="C4053" t="s">
        <v>7574</v>
      </c>
      <c r="D4053">
        <v>15693</v>
      </c>
      <c r="E4053" t="s">
        <v>1175</v>
      </c>
      <c r="F4053" s="15">
        <v>1113</v>
      </c>
      <c r="G4053" s="15">
        <v>215693000200</v>
      </c>
      <c r="H4053" t="s">
        <v>1176</v>
      </c>
      <c r="I4053" s="3">
        <v>12381117</v>
      </c>
      <c r="J4053" s="3">
        <v>2321459.25</v>
      </c>
      <c r="K4053" s="3">
        <f t="shared" si="127"/>
        <v>14702576.25</v>
      </c>
    </row>
    <row r="4054" spans="1:11" x14ac:dyDescent="0.25">
      <c r="A4054" t="str">
        <f t="shared" si="126"/>
        <v>15720215720000128</v>
      </c>
      <c r="B4054" t="s">
        <v>1004</v>
      </c>
      <c r="C4054" t="s">
        <v>7574</v>
      </c>
      <c r="D4054">
        <v>15720</v>
      </c>
      <c r="E4054" t="s">
        <v>1178</v>
      </c>
      <c r="F4054" s="15">
        <v>1127</v>
      </c>
      <c r="G4054" s="15">
        <v>215720000128</v>
      </c>
      <c r="H4054" t="s">
        <v>5513</v>
      </c>
      <c r="I4054" s="3">
        <v>6072138</v>
      </c>
      <c r="J4054" s="3">
        <v>1138525.5</v>
      </c>
      <c r="K4054" s="3">
        <f t="shared" si="127"/>
        <v>7210663.5</v>
      </c>
    </row>
    <row r="4055" spans="1:11" x14ac:dyDescent="0.25">
      <c r="A4055" t="str">
        <f t="shared" si="126"/>
        <v>15740215740000060</v>
      </c>
      <c r="B4055" t="s">
        <v>1004</v>
      </c>
      <c r="C4055" t="s">
        <v>7574</v>
      </c>
      <c r="D4055">
        <v>15740</v>
      </c>
      <c r="E4055" t="s">
        <v>1180</v>
      </c>
      <c r="F4055" s="15">
        <v>1136</v>
      </c>
      <c r="G4055" s="15">
        <v>215740000060</v>
      </c>
      <c r="H4055" t="s">
        <v>5514</v>
      </c>
      <c r="I4055" s="3">
        <v>13988150</v>
      </c>
      <c r="J4055" s="3">
        <v>0</v>
      </c>
      <c r="K4055" s="3">
        <f t="shared" si="127"/>
        <v>13988150</v>
      </c>
    </row>
    <row r="4056" spans="1:11" x14ac:dyDescent="0.25">
      <c r="A4056" t="str">
        <f t="shared" si="126"/>
        <v>15740215740000086</v>
      </c>
      <c r="B4056" t="s">
        <v>1004</v>
      </c>
      <c r="C4056" s="15" t="s">
        <v>7574</v>
      </c>
      <c r="D4056">
        <v>15740</v>
      </c>
      <c r="E4056" t="s">
        <v>1180</v>
      </c>
      <c r="F4056" s="15">
        <v>1138</v>
      </c>
      <c r="G4056" s="15">
        <v>215740000086</v>
      </c>
      <c r="H4056" t="s">
        <v>1181</v>
      </c>
      <c r="I4056" s="3">
        <v>13219913</v>
      </c>
      <c r="J4056" s="3">
        <v>1652489</v>
      </c>
      <c r="K4056" s="3">
        <f t="shared" si="127"/>
        <v>14872402</v>
      </c>
    </row>
    <row r="4057" spans="1:11" x14ac:dyDescent="0.25">
      <c r="A4057" t="str">
        <f t="shared" si="126"/>
        <v>15755215755000171</v>
      </c>
      <c r="B4057" t="s">
        <v>1004</v>
      </c>
      <c r="C4057" s="15" t="s">
        <v>7574</v>
      </c>
      <c r="D4057">
        <v>15755</v>
      </c>
      <c r="E4057" t="s">
        <v>1183</v>
      </c>
      <c r="F4057" s="15">
        <v>1190</v>
      </c>
      <c r="G4057" s="15">
        <v>215755000171</v>
      </c>
      <c r="H4057" t="s">
        <v>1184</v>
      </c>
      <c r="I4057" s="3">
        <v>42299839</v>
      </c>
      <c r="J4057" s="3">
        <v>10574960</v>
      </c>
      <c r="K4057" s="3">
        <f t="shared" si="127"/>
        <v>52874799</v>
      </c>
    </row>
    <row r="4058" spans="1:11" x14ac:dyDescent="0.25">
      <c r="A4058" t="str">
        <f t="shared" si="126"/>
        <v>15757215757000136</v>
      </c>
      <c r="B4058" t="s">
        <v>1004</v>
      </c>
      <c r="C4058" s="15" t="s">
        <v>7574</v>
      </c>
      <c r="D4058">
        <v>15757</v>
      </c>
      <c r="E4058" t="s">
        <v>1185</v>
      </c>
      <c r="F4058" s="15">
        <v>1560</v>
      </c>
      <c r="G4058" s="15">
        <v>215757000136</v>
      </c>
      <c r="H4058" t="s">
        <v>5515</v>
      </c>
      <c r="I4058" s="3">
        <v>13221430</v>
      </c>
      <c r="J4058" s="3">
        <v>3305358</v>
      </c>
      <c r="K4058" s="3">
        <f t="shared" si="127"/>
        <v>16526788</v>
      </c>
    </row>
    <row r="4059" spans="1:11" x14ac:dyDescent="0.25">
      <c r="A4059" t="str">
        <f t="shared" si="126"/>
        <v>15757215757000187</v>
      </c>
      <c r="B4059" t="s">
        <v>1004</v>
      </c>
      <c r="C4059" s="15" t="s">
        <v>7574</v>
      </c>
      <c r="D4059">
        <v>15757</v>
      </c>
      <c r="E4059" t="s">
        <v>1185</v>
      </c>
      <c r="F4059" s="15">
        <v>1250</v>
      </c>
      <c r="G4059" s="15">
        <v>215757000187</v>
      </c>
      <c r="H4059" t="s">
        <v>5516</v>
      </c>
      <c r="I4059" s="3">
        <v>7779362</v>
      </c>
      <c r="J4059" s="3">
        <v>1944841</v>
      </c>
      <c r="K4059" s="3">
        <f t="shared" si="127"/>
        <v>9724203</v>
      </c>
    </row>
    <row r="4060" spans="1:11" x14ac:dyDescent="0.25">
      <c r="A4060" t="str">
        <f t="shared" si="126"/>
        <v>15759215759000524</v>
      </c>
      <c r="B4060" t="s">
        <v>1004</v>
      </c>
      <c r="C4060" t="s">
        <v>7575</v>
      </c>
      <c r="D4060">
        <v>15759</v>
      </c>
      <c r="E4060" t="s">
        <v>1186</v>
      </c>
      <c r="F4060">
        <v>16026</v>
      </c>
      <c r="G4060" s="15">
        <v>215759000524</v>
      </c>
      <c r="H4060" t="s">
        <v>1192</v>
      </c>
      <c r="I4060" s="3">
        <v>20771396</v>
      </c>
      <c r="J4060" s="3">
        <v>5192849</v>
      </c>
      <c r="K4060" s="3">
        <f t="shared" si="127"/>
        <v>25964245</v>
      </c>
    </row>
    <row r="4061" spans="1:11" x14ac:dyDescent="0.25">
      <c r="A4061" t="str">
        <f t="shared" si="126"/>
        <v>15759215759000575</v>
      </c>
      <c r="B4061" t="s">
        <v>1004</v>
      </c>
      <c r="C4061" t="s">
        <v>7575</v>
      </c>
      <c r="D4061">
        <v>15759</v>
      </c>
      <c r="E4061" t="s">
        <v>1186</v>
      </c>
      <c r="F4061" s="15">
        <v>16029</v>
      </c>
      <c r="G4061" s="15">
        <v>215759000575</v>
      </c>
      <c r="H4061" t="s">
        <v>8462</v>
      </c>
      <c r="I4061" s="3">
        <v>22420328</v>
      </c>
      <c r="J4061" s="3">
        <v>5605082</v>
      </c>
      <c r="K4061" s="3">
        <f t="shared" si="127"/>
        <v>28025410</v>
      </c>
    </row>
    <row r="4062" spans="1:11" x14ac:dyDescent="0.25">
      <c r="A4062" t="str">
        <f t="shared" si="126"/>
        <v>15759215759000583</v>
      </c>
      <c r="B4062" t="s">
        <v>1004</v>
      </c>
      <c r="C4062" t="s">
        <v>7575</v>
      </c>
      <c r="D4062">
        <v>15759</v>
      </c>
      <c r="E4062" t="s">
        <v>1186</v>
      </c>
      <c r="F4062" s="15">
        <v>16024</v>
      </c>
      <c r="G4062" s="15">
        <v>215759000583</v>
      </c>
      <c r="H4062" t="s">
        <v>1193</v>
      </c>
      <c r="I4062" s="3">
        <v>25049146</v>
      </c>
      <c r="J4062" s="3">
        <v>6262287</v>
      </c>
      <c r="K4062" s="3">
        <f t="shared" si="127"/>
        <v>31311433</v>
      </c>
    </row>
    <row r="4063" spans="1:11" x14ac:dyDescent="0.25">
      <c r="A4063" t="str">
        <f t="shared" si="126"/>
        <v>15759215759000630</v>
      </c>
      <c r="B4063" t="s">
        <v>1004</v>
      </c>
      <c r="C4063" s="15" t="s">
        <v>7575</v>
      </c>
      <c r="D4063">
        <v>15759</v>
      </c>
      <c r="E4063" t="s">
        <v>1186</v>
      </c>
      <c r="F4063" s="15">
        <v>16032</v>
      </c>
      <c r="G4063" s="15">
        <v>215759000630</v>
      </c>
      <c r="H4063" t="s">
        <v>1194</v>
      </c>
      <c r="I4063" s="3">
        <v>17220754</v>
      </c>
      <c r="J4063" s="3">
        <v>0</v>
      </c>
      <c r="K4063" s="3">
        <f t="shared" si="127"/>
        <v>17220754</v>
      </c>
    </row>
    <row r="4064" spans="1:11" x14ac:dyDescent="0.25">
      <c r="A4064" t="str">
        <f t="shared" si="126"/>
        <v>15759215759000664</v>
      </c>
      <c r="B4064" t="s">
        <v>1004</v>
      </c>
      <c r="C4064" s="15" t="s">
        <v>7575</v>
      </c>
      <c r="D4064">
        <v>15759</v>
      </c>
      <c r="E4064" t="s">
        <v>1186</v>
      </c>
      <c r="F4064" s="15">
        <v>16035</v>
      </c>
      <c r="G4064" s="15">
        <v>215759000664</v>
      </c>
      <c r="H4064" t="s">
        <v>1195</v>
      </c>
      <c r="I4064" s="3">
        <v>50116947</v>
      </c>
      <c r="J4064" s="3">
        <v>6264618.5</v>
      </c>
      <c r="K4064" s="3">
        <f t="shared" si="127"/>
        <v>56381565.5</v>
      </c>
    </row>
    <row r="4065" spans="1:11" x14ac:dyDescent="0.25">
      <c r="A4065" t="str">
        <f t="shared" si="126"/>
        <v>15759215759000907</v>
      </c>
      <c r="B4065" t="s">
        <v>1004</v>
      </c>
      <c r="C4065" s="15" t="s">
        <v>7575</v>
      </c>
      <c r="D4065">
        <v>15759</v>
      </c>
      <c r="E4065" t="s">
        <v>1186</v>
      </c>
      <c r="F4065" s="15">
        <v>16025</v>
      </c>
      <c r="G4065" s="15">
        <v>215759000907</v>
      </c>
      <c r="H4065" t="s">
        <v>8463</v>
      </c>
      <c r="I4065" s="3">
        <v>208362154</v>
      </c>
      <c r="J4065" s="3">
        <v>52090538</v>
      </c>
      <c r="K4065" s="3">
        <f t="shared" si="127"/>
        <v>260452692</v>
      </c>
    </row>
    <row r="4066" spans="1:11" x14ac:dyDescent="0.25">
      <c r="A4066" t="str">
        <f t="shared" si="126"/>
        <v>15759215759001768</v>
      </c>
      <c r="B4066" t="s">
        <v>1004</v>
      </c>
      <c r="C4066" t="s">
        <v>7575</v>
      </c>
      <c r="D4066">
        <v>15759</v>
      </c>
      <c r="E4066" t="s">
        <v>1186</v>
      </c>
      <c r="F4066">
        <v>16030</v>
      </c>
      <c r="G4066" s="15">
        <v>215759001768</v>
      </c>
      <c r="H4066" t="s">
        <v>1196</v>
      </c>
      <c r="I4066" s="3">
        <v>24674309</v>
      </c>
      <c r="J4066" s="3">
        <v>6168577</v>
      </c>
      <c r="K4066" s="3">
        <f t="shared" si="127"/>
        <v>30842886</v>
      </c>
    </row>
    <row r="4067" spans="1:11" x14ac:dyDescent="0.25">
      <c r="A4067" t="str">
        <f t="shared" si="126"/>
        <v>15761215761000051</v>
      </c>
      <c r="B4067" t="s">
        <v>1004</v>
      </c>
      <c r="C4067" t="s">
        <v>7574</v>
      </c>
      <c r="D4067">
        <v>15761</v>
      </c>
      <c r="E4067" t="s">
        <v>1197</v>
      </c>
      <c r="F4067">
        <v>1265</v>
      </c>
      <c r="G4067" s="15">
        <v>215761000051</v>
      </c>
      <c r="H4067" t="s">
        <v>5517</v>
      </c>
      <c r="I4067" s="3">
        <v>16011822</v>
      </c>
      <c r="J4067" s="3">
        <v>0</v>
      </c>
      <c r="K4067" s="3">
        <f t="shared" si="127"/>
        <v>16011822</v>
      </c>
    </row>
    <row r="4068" spans="1:11" x14ac:dyDescent="0.25">
      <c r="A4068" t="str">
        <f t="shared" si="126"/>
        <v>15761215761000167</v>
      </c>
      <c r="B4068" t="s">
        <v>1004</v>
      </c>
      <c r="C4068" t="s">
        <v>7574</v>
      </c>
      <c r="D4068">
        <v>15761</v>
      </c>
      <c r="E4068" t="s">
        <v>1197</v>
      </c>
      <c r="F4068" s="15">
        <v>5036</v>
      </c>
      <c r="G4068" s="15">
        <v>215761000167</v>
      </c>
      <c r="H4068" t="s">
        <v>5518</v>
      </c>
      <c r="I4068" s="3">
        <v>17405140</v>
      </c>
      <c r="J4068" s="3">
        <v>0</v>
      </c>
      <c r="K4068" s="3">
        <f t="shared" si="127"/>
        <v>17405140</v>
      </c>
    </row>
    <row r="4069" spans="1:11" x14ac:dyDescent="0.25">
      <c r="A4069" t="str">
        <f t="shared" si="126"/>
        <v>15763215763000075</v>
      </c>
      <c r="B4069" t="s">
        <v>1004</v>
      </c>
      <c r="C4069" s="15" t="s">
        <v>7574</v>
      </c>
      <c r="D4069">
        <v>15763</v>
      </c>
      <c r="E4069" t="s">
        <v>1199</v>
      </c>
      <c r="F4069" s="15">
        <v>5048</v>
      </c>
      <c r="G4069" s="15">
        <v>215763000075</v>
      </c>
      <c r="H4069" t="s">
        <v>5519</v>
      </c>
      <c r="I4069" s="3">
        <v>26729270</v>
      </c>
      <c r="J4069" s="3">
        <v>3341158.5</v>
      </c>
      <c r="K4069" s="3">
        <f t="shared" si="127"/>
        <v>30070428.5</v>
      </c>
    </row>
    <row r="4070" spans="1:11" x14ac:dyDescent="0.25">
      <c r="A4070" t="str">
        <f t="shared" si="126"/>
        <v>15776215776000091</v>
      </c>
      <c r="B4070" t="s">
        <v>1004</v>
      </c>
      <c r="C4070" s="15" t="s">
        <v>7574</v>
      </c>
      <c r="D4070">
        <v>15776</v>
      </c>
      <c r="E4070" t="s">
        <v>1203</v>
      </c>
      <c r="F4070" s="15">
        <v>7745</v>
      </c>
      <c r="G4070" s="15">
        <v>215776000091</v>
      </c>
      <c r="H4070" t="s">
        <v>5520</v>
      </c>
      <c r="I4070" s="3">
        <v>14975208</v>
      </c>
      <c r="J4070" s="3">
        <v>0</v>
      </c>
      <c r="K4070" s="3">
        <f t="shared" si="127"/>
        <v>14975208</v>
      </c>
    </row>
    <row r="4071" spans="1:11" x14ac:dyDescent="0.25">
      <c r="A4071" t="str">
        <f t="shared" si="126"/>
        <v>15778215778000047</v>
      </c>
      <c r="B4071" t="s">
        <v>1004</v>
      </c>
      <c r="C4071" s="15" t="s">
        <v>7574</v>
      </c>
      <c r="D4071">
        <v>15778</v>
      </c>
      <c r="E4071" t="s">
        <v>1204</v>
      </c>
      <c r="F4071" s="15">
        <v>7749</v>
      </c>
      <c r="G4071" s="15">
        <v>215778000047</v>
      </c>
      <c r="H4071" t="s">
        <v>1205</v>
      </c>
      <c r="I4071" s="3">
        <v>13130271</v>
      </c>
      <c r="J4071" s="3">
        <v>820642</v>
      </c>
      <c r="K4071" s="3">
        <f t="shared" si="127"/>
        <v>13950913</v>
      </c>
    </row>
    <row r="4072" spans="1:11" x14ac:dyDescent="0.25">
      <c r="A4072" t="str">
        <f t="shared" si="126"/>
        <v>15790215790000222</v>
      </c>
      <c r="B4072" t="s">
        <v>1004</v>
      </c>
      <c r="C4072" s="15" t="s">
        <v>7574</v>
      </c>
      <c r="D4072">
        <v>15790</v>
      </c>
      <c r="E4072" t="s">
        <v>1206</v>
      </c>
      <c r="F4072" s="15">
        <v>7858</v>
      </c>
      <c r="G4072" s="15">
        <v>215790000222</v>
      </c>
      <c r="H4072" t="s">
        <v>4431</v>
      </c>
      <c r="I4072" s="3">
        <v>18097376</v>
      </c>
      <c r="J4072" s="3">
        <v>3393258</v>
      </c>
      <c r="K4072" s="3">
        <f t="shared" si="127"/>
        <v>21490634</v>
      </c>
    </row>
    <row r="4073" spans="1:11" x14ac:dyDescent="0.25">
      <c r="A4073" t="str">
        <f t="shared" si="126"/>
        <v>15804215804000204</v>
      </c>
      <c r="B4073" t="s">
        <v>1004</v>
      </c>
      <c r="C4073" s="15" t="s">
        <v>7574</v>
      </c>
      <c r="D4073">
        <v>15804</v>
      </c>
      <c r="E4073" t="s">
        <v>1208</v>
      </c>
      <c r="F4073" s="15">
        <v>2530</v>
      </c>
      <c r="G4073" s="15">
        <v>215804000204</v>
      </c>
      <c r="H4073" t="s">
        <v>5521</v>
      </c>
      <c r="I4073" s="3">
        <v>19480730</v>
      </c>
      <c r="J4073" s="3">
        <v>2435091</v>
      </c>
      <c r="K4073" s="3">
        <f t="shared" si="127"/>
        <v>21915821</v>
      </c>
    </row>
    <row r="4074" spans="1:11" x14ac:dyDescent="0.25">
      <c r="A4074" t="str">
        <f t="shared" si="126"/>
        <v>15804215804000395</v>
      </c>
      <c r="B4074" t="s">
        <v>1004</v>
      </c>
      <c r="C4074" s="15" t="s">
        <v>7574</v>
      </c>
      <c r="D4074">
        <v>15804</v>
      </c>
      <c r="E4074" t="s">
        <v>1208</v>
      </c>
      <c r="F4074" s="15">
        <v>2516</v>
      </c>
      <c r="G4074" s="15">
        <v>215804000395</v>
      </c>
      <c r="H4074" t="s">
        <v>5522</v>
      </c>
      <c r="I4074" s="3">
        <v>9867300</v>
      </c>
      <c r="J4074" s="3">
        <v>2466825</v>
      </c>
      <c r="K4074" s="3">
        <f t="shared" si="127"/>
        <v>12334125</v>
      </c>
    </row>
    <row r="4075" spans="1:11" x14ac:dyDescent="0.25">
      <c r="A4075" t="str">
        <f t="shared" si="126"/>
        <v>15806215806000139</v>
      </c>
      <c r="B4075" t="s">
        <v>1004</v>
      </c>
      <c r="C4075" s="15" t="s">
        <v>7574</v>
      </c>
      <c r="D4075">
        <v>15806</v>
      </c>
      <c r="E4075" t="s">
        <v>1209</v>
      </c>
      <c r="F4075" s="15">
        <v>2544</v>
      </c>
      <c r="G4075" s="15">
        <v>215806000139</v>
      </c>
      <c r="H4075" t="s">
        <v>5523</v>
      </c>
      <c r="I4075" s="3">
        <v>9607725</v>
      </c>
      <c r="J4075" s="3">
        <v>2401931</v>
      </c>
      <c r="K4075" s="3">
        <f t="shared" si="127"/>
        <v>12009656</v>
      </c>
    </row>
    <row r="4076" spans="1:11" x14ac:dyDescent="0.25">
      <c r="A4076" t="str">
        <f t="shared" si="126"/>
        <v>15806215806000236</v>
      </c>
      <c r="B4076" t="s">
        <v>1004</v>
      </c>
      <c r="C4076" s="15" t="s">
        <v>7574</v>
      </c>
      <c r="D4076">
        <v>15806</v>
      </c>
      <c r="E4076" t="s">
        <v>1209</v>
      </c>
      <c r="F4076" s="15">
        <v>8113</v>
      </c>
      <c r="G4076" s="15">
        <v>215806000236</v>
      </c>
      <c r="H4076" t="s">
        <v>5524</v>
      </c>
      <c r="I4076" s="3">
        <v>83107131</v>
      </c>
      <c r="J4076" s="3">
        <v>15582587.25</v>
      </c>
      <c r="K4076" s="3">
        <f t="shared" si="127"/>
        <v>98689718.25</v>
      </c>
    </row>
    <row r="4077" spans="1:11" x14ac:dyDescent="0.25">
      <c r="A4077" t="str">
        <f t="shared" si="126"/>
        <v>15814215814000091</v>
      </c>
      <c r="B4077" t="s">
        <v>1004</v>
      </c>
      <c r="C4077" t="s">
        <v>7574</v>
      </c>
      <c r="D4077">
        <v>15814</v>
      </c>
      <c r="E4077" t="s">
        <v>1212</v>
      </c>
      <c r="F4077">
        <v>5143</v>
      </c>
      <c r="G4077" s="15">
        <v>215814000091</v>
      </c>
      <c r="H4077" t="s">
        <v>5525</v>
      </c>
      <c r="I4077" s="3">
        <v>21049608</v>
      </c>
      <c r="J4077" s="3">
        <v>3946801.5</v>
      </c>
      <c r="K4077" s="3">
        <f t="shared" si="127"/>
        <v>24996409.5</v>
      </c>
    </row>
    <row r="4078" spans="1:11" x14ac:dyDescent="0.25">
      <c r="A4078" t="str">
        <f t="shared" si="126"/>
        <v>15814215814000253</v>
      </c>
      <c r="B4078" t="s">
        <v>1004</v>
      </c>
      <c r="C4078" t="s">
        <v>7574</v>
      </c>
      <c r="D4078">
        <v>15814</v>
      </c>
      <c r="E4078" t="s">
        <v>1212</v>
      </c>
      <c r="F4078">
        <v>5149</v>
      </c>
      <c r="G4078" s="15">
        <v>215814000253</v>
      </c>
      <c r="H4078" t="s">
        <v>5526</v>
      </c>
      <c r="I4078" s="3">
        <v>51542430</v>
      </c>
      <c r="J4078" s="3">
        <v>3221401.75</v>
      </c>
      <c r="K4078" s="3">
        <f t="shared" si="127"/>
        <v>54763831.75</v>
      </c>
    </row>
    <row r="4079" spans="1:11" x14ac:dyDescent="0.25">
      <c r="A4079" t="str">
        <f t="shared" si="126"/>
        <v>15820215820000087</v>
      </c>
      <c r="B4079" t="s">
        <v>1004</v>
      </c>
      <c r="C4079" t="s">
        <v>7574</v>
      </c>
      <c r="D4079">
        <v>15820</v>
      </c>
      <c r="E4079" t="s">
        <v>1215</v>
      </c>
      <c r="F4079">
        <v>5166</v>
      </c>
      <c r="G4079" s="15">
        <v>215820000087</v>
      </c>
      <c r="H4079" t="s">
        <v>5527</v>
      </c>
      <c r="I4079" s="3">
        <v>19055874</v>
      </c>
      <c r="J4079" s="3">
        <v>3572976</v>
      </c>
      <c r="K4079" s="3">
        <f t="shared" si="127"/>
        <v>22628850</v>
      </c>
    </row>
    <row r="4080" spans="1:11" x14ac:dyDescent="0.25">
      <c r="A4080" t="str">
        <f t="shared" si="126"/>
        <v>15835215835000083</v>
      </c>
      <c r="B4080" t="s">
        <v>1004</v>
      </c>
      <c r="C4080" t="s">
        <v>7574</v>
      </c>
      <c r="D4080">
        <v>15835</v>
      </c>
      <c r="E4080" t="s">
        <v>1219</v>
      </c>
      <c r="F4080" s="15">
        <v>20271</v>
      </c>
      <c r="G4080" s="15">
        <v>215835000083</v>
      </c>
      <c r="H4080" t="s">
        <v>1220</v>
      </c>
      <c r="I4080" s="3">
        <v>9833037</v>
      </c>
      <c r="J4080" s="3">
        <v>2458259</v>
      </c>
      <c r="K4080" s="3">
        <f t="shared" si="127"/>
        <v>12291296</v>
      </c>
    </row>
    <row r="4081" spans="1:11" x14ac:dyDescent="0.25">
      <c r="A4081" t="str">
        <f t="shared" si="126"/>
        <v>15837215837000102</v>
      </c>
      <c r="B4081" t="s">
        <v>1004</v>
      </c>
      <c r="C4081" t="s">
        <v>7574</v>
      </c>
      <c r="D4081">
        <v>15837</v>
      </c>
      <c r="E4081" t="s">
        <v>1221</v>
      </c>
      <c r="F4081" s="15">
        <v>20669</v>
      </c>
      <c r="G4081" s="15">
        <v>215837000102</v>
      </c>
      <c r="H4081" t="s">
        <v>5528</v>
      </c>
      <c r="I4081" s="3">
        <v>37939814</v>
      </c>
      <c r="J4081" s="3">
        <v>9484954</v>
      </c>
      <c r="K4081" s="3">
        <f t="shared" si="127"/>
        <v>47424768</v>
      </c>
    </row>
    <row r="4082" spans="1:11" x14ac:dyDescent="0.25">
      <c r="A4082" t="str">
        <f t="shared" si="126"/>
        <v>15837215837000340</v>
      </c>
      <c r="B4082" t="s">
        <v>1004</v>
      </c>
      <c r="C4082" s="15" t="s">
        <v>7574</v>
      </c>
      <c r="D4082">
        <v>15837</v>
      </c>
      <c r="E4082" t="s">
        <v>1221</v>
      </c>
      <c r="F4082" s="15">
        <v>20675</v>
      </c>
      <c r="G4082" s="15">
        <v>215837000340</v>
      </c>
      <c r="H4082" t="s">
        <v>5529</v>
      </c>
      <c r="I4082" s="3">
        <v>22668233</v>
      </c>
      <c r="J4082" s="3">
        <v>0</v>
      </c>
      <c r="K4082" s="3">
        <f t="shared" si="127"/>
        <v>22668233</v>
      </c>
    </row>
    <row r="4083" spans="1:11" x14ac:dyDescent="0.25">
      <c r="A4083" t="str">
        <f t="shared" si="126"/>
        <v>15837215837000358</v>
      </c>
      <c r="B4083" t="s">
        <v>1004</v>
      </c>
      <c r="C4083" s="15" t="s">
        <v>7574</v>
      </c>
      <c r="D4083">
        <v>15837</v>
      </c>
      <c r="E4083" t="s">
        <v>1221</v>
      </c>
      <c r="F4083" s="15">
        <v>20676</v>
      </c>
      <c r="G4083" s="15">
        <v>215837000358</v>
      </c>
      <c r="H4083" t="s">
        <v>5530</v>
      </c>
      <c r="I4083" s="3">
        <v>27790168</v>
      </c>
      <c r="J4083" s="3">
        <v>6947542</v>
      </c>
      <c r="K4083" s="3">
        <f t="shared" si="127"/>
        <v>34737710</v>
      </c>
    </row>
    <row r="4084" spans="1:11" x14ac:dyDescent="0.25">
      <c r="A4084" t="str">
        <f t="shared" si="126"/>
        <v>15842215842000013</v>
      </c>
      <c r="B4084" t="s">
        <v>1004</v>
      </c>
      <c r="C4084" t="s">
        <v>7574</v>
      </c>
      <c r="D4084">
        <v>15842</v>
      </c>
      <c r="E4084" t="s">
        <v>1223</v>
      </c>
      <c r="F4084">
        <v>20790</v>
      </c>
      <c r="G4084" s="15">
        <v>215842000013</v>
      </c>
      <c r="H4084" t="s">
        <v>5387</v>
      </c>
      <c r="I4084" s="3">
        <v>19096713</v>
      </c>
      <c r="J4084" s="3">
        <v>4774178</v>
      </c>
      <c r="K4084" s="3">
        <f t="shared" si="127"/>
        <v>23870891</v>
      </c>
    </row>
    <row r="4085" spans="1:11" x14ac:dyDescent="0.25">
      <c r="A4085" t="str">
        <f t="shared" si="126"/>
        <v>15842215842000196</v>
      </c>
      <c r="B4085" t="s">
        <v>1004</v>
      </c>
      <c r="C4085" t="s">
        <v>7574</v>
      </c>
      <c r="D4085">
        <v>15842</v>
      </c>
      <c r="E4085" t="s">
        <v>1223</v>
      </c>
      <c r="F4085" s="15">
        <v>20794</v>
      </c>
      <c r="G4085" s="15">
        <v>215842000196</v>
      </c>
      <c r="H4085" t="s">
        <v>1899</v>
      </c>
      <c r="I4085" s="3">
        <v>12354840</v>
      </c>
      <c r="J4085" s="3">
        <v>3088710</v>
      </c>
      <c r="K4085" s="3">
        <f t="shared" si="127"/>
        <v>15443550</v>
      </c>
    </row>
    <row r="4086" spans="1:11" x14ac:dyDescent="0.25">
      <c r="A4086" t="str">
        <f t="shared" si="126"/>
        <v>15842215842000226</v>
      </c>
      <c r="B4086" t="s">
        <v>1004</v>
      </c>
      <c r="C4086" t="s">
        <v>7574</v>
      </c>
      <c r="D4086">
        <v>15842</v>
      </c>
      <c r="E4086" t="s">
        <v>1223</v>
      </c>
      <c r="F4086" s="15">
        <v>20796</v>
      </c>
      <c r="G4086" s="15">
        <v>215842000226</v>
      </c>
      <c r="H4086" t="s">
        <v>1027</v>
      </c>
      <c r="I4086" s="3">
        <v>13773581</v>
      </c>
      <c r="J4086" s="3">
        <v>3443395</v>
      </c>
      <c r="K4086" s="3">
        <f t="shared" si="127"/>
        <v>17216976</v>
      </c>
    </row>
    <row r="4087" spans="1:11" x14ac:dyDescent="0.25">
      <c r="A4087" t="str">
        <f t="shared" si="126"/>
        <v>15861215861000121</v>
      </c>
      <c r="B4087" t="s">
        <v>1004</v>
      </c>
      <c r="C4087" t="s">
        <v>7574</v>
      </c>
      <c r="D4087">
        <v>15861</v>
      </c>
      <c r="E4087" t="s">
        <v>1224</v>
      </c>
      <c r="F4087" s="15">
        <v>19943</v>
      </c>
      <c r="G4087" s="15">
        <v>215861000121</v>
      </c>
      <c r="H4087" t="s">
        <v>1860</v>
      </c>
      <c r="I4087" s="3">
        <v>27449695</v>
      </c>
      <c r="J4087" s="3">
        <v>6862424</v>
      </c>
      <c r="K4087" s="3">
        <f t="shared" si="127"/>
        <v>34312119</v>
      </c>
    </row>
    <row r="4088" spans="1:11" x14ac:dyDescent="0.25">
      <c r="A4088" t="str">
        <f t="shared" si="126"/>
        <v>15861215861000156</v>
      </c>
      <c r="B4088" t="s">
        <v>1004</v>
      </c>
      <c r="C4088" t="s">
        <v>7574</v>
      </c>
      <c r="D4088">
        <v>15861</v>
      </c>
      <c r="E4088" t="s">
        <v>1224</v>
      </c>
      <c r="F4088" s="15">
        <v>19946</v>
      </c>
      <c r="G4088" s="15">
        <v>215861000156</v>
      </c>
      <c r="H4088" t="s">
        <v>5531</v>
      </c>
      <c r="I4088" s="3">
        <v>40473954</v>
      </c>
      <c r="J4088" s="3">
        <v>7588866.75</v>
      </c>
      <c r="K4088" s="3">
        <f t="shared" si="127"/>
        <v>48062820.75</v>
      </c>
    </row>
    <row r="4089" spans="1:11" x14ac:dyDescent="0.25">
      <c r="A4089" t="str">
        <f t="shared" si="126"/>
        <v>17001217001000275</v>
      </c>
      <c r="B4089" t="s">
        <v>98</v>
      </c>
      <c r="C4089" s="15" t="s">
        <v>7175</v>
      </c>
      <c r="D4089">
        <v>17001</v>
      </c>
      <c r="E4089" t="s">
        <v>1227</v>
      </c>
      <c r="F4089" s="15">
        <v>10228</v>
      </c>
      <c r="G4089" s="15">
        <v>217001000275</v>
      </c>
      <c r="H4089" t="s">
        <v>8464</v>
      </c>
      <c r="I4089" s="3">
        <v>13185979</v>
      </c>
      <c r="J4089" s="3">
        <v>3296495</v>
      </c>
      <c r="K4089" s="3">
        <f t="shared" si="127"/>
        <v>16482474</v>
      </c>
    </row>
    <row r="4090" spans="1:11" x14ac:dyDescent="0.25">
      <c r="A4090" t="str">
        <f t="shared" si="126"/>
        <v>17001217001000364</v>
      </c>
      <c r="B4090" t="s">
        <v>98</v>
      </c>
      <c r="C4090" s="15" t="s">
        <v>7175</v>
      </c>
      <c r="D4090">
        <v>17001</v>
      </c>
      <c r="E4090" t="s">
        <v>1227</v>
      </c>
      <c r="F4090" s="15">
        <v>10231</v>
      </c>
      <c r="G4090" s="15">
        <v>217001000364</v>
      </c>
      <c r="H4090" t="s">
        <v>8465</v>
      </c>
      <c r="I4090" s="3">
        <v>18507518</v>
      </c>
      <c r="J4090" s="3">
        <v>4626879</v>
      </c>
      <c r="K4090" s="3">
        <f t="shared" si="127"/>
        <v>23134397</v>
      </c>
    </row>
    <row r="4091" spans="1:11" x14ac:dyDescent="0.25">
      <c r="A4091" t="str">
        <f t="shared" si="126"/>
        <v>17001217001000526</v>
      </c>
      <c r="B4091" t="s">
        <v>98</v>
      </c>
      <c r="C4091" s="15" t="s">
        <v>7175</v>
      </c>
      <c r="D4091">
        <v>17001</v>
      </c>
      <c r="E4091" t="s">
        <v>1227</v>
      </c>
      <c r="F4091" s="15">
        <v>10237</v>
      </c>
      <c r="G4091" s="15">
        <v>217001000526</v>
      </c>
      <c r="H4091" t="s">
        <v>1247</v>
      </c>
      <c r="I4091" s="3">
        <v>28578016</v>
      </c>
      <c r="J4091" s="3">
        <v>7144504</v>
      </c>
      <c r="K4091" s="3">
        <f t="shared" si="127"/>
        <v>35722520</v>
      </c>
    </row>
    <row r="4092" spans="1:11" x14ac:dyDescent="0.25">
      <c r="A4092" t="str">
        <f t="shared" si="126"/>
        <v>17001217001001000</v>
      </c>
      <c r="B4092" t="s">
        <v>98</v>
      </c>
      <c r="C4092" s="15" t="s">
        <v>7175</v>
      </c>
      <c r="D4092">
        <v>17001</v>
      </c>
      <c r="E4092" t="s">
        <v>1227</v>
      </c>
      <c r="F4092" s="15">
        <v>6646</v>
      </c>
      <c r="G4092" s="15">
        <v>217001001000</v>
      </c>
      <c r="H4092" t="s">
        <v>1248</v>
      </c>
      <c r="I4092" s="3">
        <v>9427454</v>
      </c>
      <c r="J4092" s="3">
        <v>2356863</v>
      </c>
      <c r="K4092" s="3">
        <f t="shared" si="127"/>
        <v>11784317</v>
      </c>
    </row>
    <row r="4093" spans="1:11" x14ac:dyDescent="0.25">
      <c r="A4093" t="str">
        <f t="shared" si="126"/>
        <v>17001217001001085</v>
      </c>
      <c r="B4093" t="s">
        <v>98</v>
      </c>
      <c r="C4093" s="15" t="s">
        <v>7175</v>
      </c>
      <c r="D4093">
        <v>17001</v>
      </c>
      <c r="E4093" t="s">
        <v>1227</v>
      </c>
      <c r="F4093" s="15">
        <v>10230</v>
      </c>
      <c r="G4093" s="15">
        <v>217001001085</v>
      </c>
      <c r="H4093" t="s">
        <v>1249</v>
      </c>
      <c r="I4093" s="3">
        <v>22179159</v>
      </c>
      <c r="J4093" s="3">
        <v>2772395</v>
      </c>
      <c r="K4093" s="3">
        <f t="shared" si="127"/>
        <v>24951554</v>
      </c>
    </row>
    <row r="4094" spans="1:11" x14ac:dyDescent="0.25">
      <c r="A4094" t="str">
        <f t="shared" si="126"/>
        <v>17001217001001182</v>
      </c>
      <c r="B4094" t="s">
        <v>98</v>
      </c>
      <c r="C4094" s="15" t="s">
        <v>7175</v>
      </c>
      <c r="D4094">
        <v>17001</v>
      </c>
      <c r="E4094" t="s">
        <v>1227</v>
      </c>
      <c r="F4094" s="15">
        <v>10878</v>
      </c>
      <c r="G4094" s="15">
        <v>217001001182</v>
      </c>
      <c r="H4094" t="s">
        <v>1250</v>
      </c>
      <c r="I4094" s="3">
        <v>51716206</v>
      </c>
      <c r="J4094" s="3">
        <v>9696788.25</v>
      </c>
      <c r="K4094" s="3">
        <f t="shared" si="127"/>
        <v>61412994.25</v>
      </c>
    </row>
    <row r="4095" spans="1:11" x14ac:dyDescent="0.25">
      <c r="A4095" t="str">
        <f t="shared" si="126"/>
        <v>17001217001001557</v>
      </c>
      <c r="B4095" t="s">
        <v>98</v>
      </c>
      <c r="C4095" t="s">
        <v>7175</v>
      </c>
      <c r="D4095">
        <v>17001</v>
      </c>
      <c r="E4095" t="s">
        <v>1227</v>
      </c>
      <c r="F4095">
        <v>10226</v>
      </c>
      <c r="G4095" s="15">
        <v>217001001557</v>
      </c>
      <c r="H4095" t="s">
        <v>4836</v>
      </c>
      <c r="I4095" s="3">
        <v>19857214</v>
      </c>
      <c r="J4095" s="3">
        <v>4964304</v>
      </c>
      <c r="K4095" s="3">
        <f t="shared" si="127"/>
        <v>24821518</v>
      </c>
    </row>
    <row r="4096" spans="1:11" x14ac:dyDescent="0.25">
      <c r="A4096" t="str">
        <f t="shared" si="126"/>
        <v>17001217001001581</v>
      </c>
      <c r="B4096" t="s">
        <v>98</v>
      </c>
      <c r="C4096" t="s">
        <v>7175</v>
      </c>
      <c r="D4096">
        <v>17001</v>
      </c>
      <c r="E4096" t="s">
        <v>1227</v>
      </c>
      <c r="F4096" s="15">
        <v>10235</v>
      </c>
      <c r="G4096" s="15">
        <v>217001001581</v>
      </c>
      <c r="H4096" t="s">
        <v>1251</v>
      </c>
      <c r="I4096" s="3">
        <v>27241065</v>
      </c>
      <c r="J4096" s="3">
        <v>6810266</v>
      </c>
      <c r="K4096" s="3">
        <f t="shared" si="127"/>
        <v>34051331</v>
      </c>
    </row>
    <row r="4097" spans="1:11" x14ac:dyDescent="0.25">
      <c r="A4097" t="str">
        <f t="shared" si="126"/>
        <v>17001217001002065</v>
      </c>
      <c r="B4097" t="s">
        <v>98</v>
      </c>
      <c r="C4097" t="s">
        <v>7175</v>
      </c>
      <c r="D4097">
        <v>17001</v>
      </c>
      <c r="E4097" t="s">
        <v>1227</v>
      </c>
      <c r="F4097" s="15">
        <v>10229</v>
      </c>
      <c r="G4097" s="15">
        <v>217001002065</v>
      </c>
      <c r="H4097" t="s">
        <v>8466</v>
      </c>
      <c r="I4097" s="3">
        <v>11755339</v>
      </c>
      <c r="J4097" s="3">
        <v>2204126.25</v>
      </c>
      <c r="K4097" s="3">
        <f t="shared" si="127"/>
        <v>13959465.25</v>
      </c>
    </row>
    <row r="4098" spans="1:11" x14ac:dyDescent="0.25">
      <c r="A4098" t="str">
        <f t="shared" si="126"/>
        <v>17001217001002936</v>
      </c>
      <c r="B4098" t="s">
        <v>98</v>
      </c>
      <c r="C4098" t="s">
        <v>7175</v>
      </c>
      <c r="D4098">
        <v>17001</v>
      </c>
      <c r="E4098" t="s">
        <v>1227</v>
      </c>
      <c r="F4098" s="15">
        <v>10234</v>
      </c>
      <c r="G4098" s="15">
        <v>217001002936</v>
      </c>
      <c r="H4098" t="s">
        <v>1254</v>
      </c>
      <c r="I4098" s="3">
        <v>40117847</v>
      </c>
      <c r="J4098" s="3">
        <v>7522096.5</v>
      </c>
      <c r="K4098" s="3">
        <f t="shared" si="127"/>
        <v>47639943.5</v>
      </c>
    </row>
    <row r="4099" spans="1:11" x14ac:dyDescent="0.25">
      <c r="A4099" t="str">
        <f t="shared" si="126"/>
        <v>17001217001006125</v>
      </c>
      <c r="B4099" t="s">
        <v>98</v>
      </c>
      <c r="C4099" s="15" t="s">
        <v>7175</v>
      </c>
      <c r="D4099">
        <v>17001</v>
      </c>
      <c r="E4099" t="s">
        <v>1227</v>
      </c>
      <c r="F4099" s="15">
        <v>10233</v>
      </c>
      <c r="G4099" s="15">
        <v>217001006125</v>
      </c>
      <c r="H4099" t="s">
        <v>1252</v>
      </c>
      <c r="I4099" s="3">
        <v>24211476</v>
      </c>
      <c r="J4099" s="3">
        <v>4539651.75</v>
      </c>
      <c r="K4099" s="3">
        <f t="shared" si="127"/>
        <v>28751127.75</v>
      </c>
    </row>
    <row r="4100" spans="1:11" x14ac:dyDescent="0.25">
      <c r="A4100" t="str">
        <f t="shared" ref="A4100:A4163" si="128">CONCATENATE(D4100,G4100)</f>
        <v>17001217001006133</v>
      </c>
      <c r="B4100" t="s">
        <v>98</v>
      </c>
      <c r="C4100" s="15" t="s">
        <v>7175</v>
      </c>
      <c r="D4100">
        <v>17001</v>
      </c>
      <c r="E4100" t="s">
        <v>1227</v>
      </c>
      <c r="F4100" s="15">
        <v>10877</v>
      </c>
      <c r="G4100" s="15">
        <v>217001006133</v>
      </c>
      <c r="H4100" t="s">
        <v>1253</v>
      </c>
      <c r="I4100" s="3">
        <v>46088089</v>
      </c>
      <c r="J4100" s="3">
        <v>8641516.5</v>
      </c>
      <c r="K4100" s="3">
        <f t="shared" ref="K4100:K4163" si="129">+I4100+J4100</f>
        <v>54729605.5</v>
      </c>
    </row>
    <row r="4101" spans="1:11" x14ac:dyDescent="0.25">
      <c r="A4101" t="str">
        <f t="shared" si="128"/>
        <v>17013217013000131</v>
      </c>
      <c r="B4101" t="s">
        <v>98</v>
      </c>
      <c r="C4101" s="15" t="s">
        <v>7599</v>
      </c>
      <c r="D4101">
        <v>17013</v>
      </c>
      <c r="E4101" t="s">
        <v>1255</v>
      </c>
      <c r="F4101" s="15">
        <v>18320</v>
      </c>
      <c r="G4101" s="15">
        <v>217013000131</v>
      </c>
      <c r="H4101" t="s">
        <v>1259</v>
      </c>
      <c r="I4101" s="3">
        <v>22443296</v>
      </c>
      <c r="J4101" s="3">
        <v>4208118</v>
      </c>
      <c r="K4101" s="3">
        <f t="shared" si="129"/>
        <v>26651414</v>
      </c>
    </row>
    <row r="4102" spans="1:11" x14ac:dyDescent="0.25">
      <c r="A4102" t="str">
        <f t="shared" si="128"/>
        <v>17013217013000564</v>
      </c>
      <c r="B4102" t="s">
        <v>98</v>
      </c>
      <c r="C4102" s="15" t="s">
        <v>7599</v>
      </c>
      <c r="D4102">
        <v>17013</v>
      </c>
      <c r="E4102" t="s">
        <v>1255</v>
      </c>
      <c r="F4102" s="15">
        <v>18217</v>
      </c>
      <c r="G4102" s="15">
        <v>217013000564</v>
      </c>
      <c r="H4102" t="s">
        <v>1260</v>
      </c>
      <c r="I4102" s="3">
        <v>22454592</v>
      </c>
      <c r="J4102" s="3">
        <v>5613648</v>
      </c>
      <c r="K4102" s="3">
        <f t="shared" si="129"/>
        <v>28068240</v>
      </c>
    </row>
    <row r="4103" spans="1:11" x14ac:dyDescent="0.25">
      <c r="A4103" t="str">
        <f t="shared" si="128"/>
        <v>17013217013000602</v>
      </c>
      <c r="B4103" t="s">
        <v>98</v>
      </c>
      <c r="C4103" s="15" t="s">
        <v>7599</v>
      </c>
      <c r="D4103">
        <v>17013</v>
      </c>
      <c r="E4103" t="s">
        <v>1255</v>
      </c>
      <c r="F4103" s="15">
        <v>18201</v>
      </c>
      <c r="G4103" s="15">
        <v>217013000602</v>
      </c>
      <c r="H4103" t="s">
        <v>1261</v>
      </c>
      <c r="I4103" s="3">
        <v>12748907</v>
      </c>
      <c r="J4103" s="3">
        <v>3187227</v>
      </c>
      <c r="K4103" s="3">
        <f t="shared" si="129"/>
        <v>15936134</v>
      </c>
    </row>
    <row r="4104" spans="1:11" x14ac:dyDescent="0.25">
      <c r="A4104" t="str">
        <f t="shared" si="128"/>
        <v>17013217013000742</v>
      </c>
      <c r="B4104" t="s">
        <v>98</v>
      </c>
      <c r="C4104" s="15" t="s">
        <v>7599</v>
      </c>
      <c r="D4104">
        <v>17013</v>
      </c>
      <c r="E4104" t="s">
        <v>1255</v>
      </c>
      <c r="F4104" s="15">
        <v>18210</v>
      </c>
      <c r="G4104" s="15">
        <v>217013000742</v>
      </c>
      <c r="H4104" t="s">
        <v>1262</v>
      </c>
      <c r="I4104" s="3">
        <v>19093990</v>
      </c>
      <c r="J4104" s="3">
        <v>2386749</v>
      </c>
      <c r="K4104" s="3">
        <f t="shared" si="129"/>
        <v>21480739</v>
      </c>
    </row>
    <row r="4105" spans="1:11" x14ac:dyDescent="0.25">
      <c r="A4105" t="str">
        <f t="shared" si="128"/>
        <v>17013217013000777</v>
      </c>
      <c r="B4105" t="s">
        <v>98</v>
      </c>
      <c r="C4105" s="15" t="s">
        <v>7599</v>
      </c>
      <c r="D4105">
        <v>17013</v>
      </c>
      <c r="E4105" t="s">
        <v>1255</v>
      </c>
      <c r="F4105" s="15">
        <v>17416</v>
      </c>
      <c r="G4105" s="15">
        <v>217013000777</v>
      </c>
      <c r="H4105" t="s">
        <v>1263</v>
      </c>
      <c r="I4105" s="3">
        <v>26007998</v>
      </c>
      <c r="J4105" s="3">
        <v>4876499.25</v>
      </c>
      <c r="K4105" s="3">
        <f t="shared" si="129"/>
        <v>30884497.25</v>
      </c>
    </row>
    <row r="4106" spans="1:11" x14ac:dyDescent="0.25">
      <c r="A4106" t="str">
        <f t="shared" si="128"/>
        <v>17013217013001111</v>
      </c>
      <c r="B4106" t="s">
        <v>98</v>
      </c>
      <c r="C4106" t="s">
        <v>7599</v>
      </c>
      <c r="D4106">
        <v>17013</v>
      </c>
      <c r="E4106" t="s">
        <v>1255</v>
      </c>
      <c r="F4106" s="15">
        <v>2880</v>
      </c>
      <c r="G4106" s="15">
        <v>217013001111</v>
      </c>
      <c r="H4106" t="s">
        <v>1264</v>
      </c>
      <c r="I4106" s="3">
        <v>17020641</v>
      </c>
      <c r="J4106" s="3">
        <v>3191370</v>
      </c>
      <c r="K4106" s="3">
        <f t="shared" si="129"/>
        <v>20212011</v>
      </c>
    </row>
    <row r="4107" spans="1:11" x14ac:dyDescent="0.25">
      <c r="A4107" t="str">
        <f t="shared" si="128"/>
        <v>17042217042000107</v>
      </c>
      <c r="B4107" t="s">
        <v>98</v>
      </c>
      <c r="C4107" t="s">
        <v>7599</v>
      </c>
      <c r="D4107">
        <v>17042</v>
      </c>
      <c r="E4107" t="s">
        <v>1265</v>
      </c>
      <c r="F4107" s="15">
        <v>13499</v>
      </c>
      <c r="G4107" s="15">
        <v>217042000107</v>
      </c>
      <c r="H4107" t="s">
        <v>1268</v>
      </c>
      <c r="I4107" s="3">
        <v>34413153</v>
      </c>
      <c r="J4107" s="3">
        <v>0</v>
      </c>
      <c r="K4107" s="3">
        <f t="shared" si="129"/>
        <v>34413153</v>
      </c>
    </row>
    <row r="4108" spans="1:11" x14ac:dyDescent="0.25">
      <c r="A4108" t="str">
        <f t="shared" si="128"/>
        <v>17042217042000166</v>
      </c>
      <c r="B4108" t="s">
        <v>98</v>
      </c>
      <c r="C4108" s="15" t="s">
        <v>7599</v>
      </c>
      <c r="D4108">
        <v>17042</v>
      </c>
      <c r="E4108" t="s">
        <v>1265</v>
      </c>
      <c r="F4108" s="15">
        <v>13560</v>
      </c>
      <c r="G4108" s="15">
        <v>217042000166</v>
      </c>
      <c r="H4108" t="s">
        <v>1269</v>
      </c>
      <c r="I4108" s="3">
        <v>22928314</v>
      </c>
      <c r="J4108" s="3">
        <v>4299058.5</v>
      </c>
      <c r="K4108" s="3">
        <f t="shared" si="129"/>
        <v>27227372.5</v>
      </c>
    </row>
    <row r="4109" spans="1:11" x14ac:dyDescent="0.25">
      <c r="A4109" t="str">
        <f t="shared" si="128"/>
        <v>17042217042000263</v>
      </c>
      <c r="B4109" t="s">
        <v>98</v>
      </c>
      <c r="C4109" s="15" t="s">
        <v>7599</v>
      </c>
      <c r="D4109">
        <v>17042</v>
      </c>
      <c r="E4109" t="s">
        <v>1265</v>
      </c>
      <c r="F4109" s="15">
        <v>3012</v>
      </c>
      <c r="G4109" s="15">
        <v>217042000263</v>
      </c>
      <c r="H4109" t="s">
        <v>521</v>
      </c>
      <c r="I4109" s="3">
        <v>18886233</v>
      </c>
      <c r="J4109" s="3">
        <v>4721558</v>
      </c>
      <c r="K4109" s="3">
        <f t="shared" si="129"/>
        <v>23607791</v>
      </c>
    </row>
    <row r="4110" spans="1:11" x14ac:dyDescent="0.25">
      <c r="A4110" t="str">
        <f t="shared" si="128"/>
        <v>17042217042000344</v>
      </c>
      <c r="B4110" t="s">
        <v>98</v>
      </c>
      <c r="C4110" s="15" t="s">
        <v>7599</v>
      </c>
      <c r="D4110">
        <v>17042</v>
      </c>
      <c r="E4110" t="s">
        <v>1265</v>
      </c>
      <c r="F4110" s="15">
        <v>18215</v>
      </c>
      <c r="G4110" s="15">
        <v>217042000344</v>
      </c>
      <c r="H4110" t="s">
        <v>1270</v>
      </c>
      <c r="I4110" s="3">
        <v>15612390</v>
      </c>
      <c r="J4110" s="3">
        <v>3903098</v>
      </c>
      <c r="K4110" s="3">
        <f t="shared" si="129"/>
        <v>19515488</v>
      </c>
    </row>
    <row r="4111" spans="1:11" x14ac:dyDescent="0.25">
      <c r="A4111" t="str">
        <f t="shared" si="128"/>
        <v>17042217042000417</v>
      </c>
      <c r="B4111" t="s">
        <v>98</v>
      </c>
      <c r="C4111" s="15" t="s">
        <v>7599</v>
      </c>
      <c r="D4111">
        <v>17042</v>
      </c>
      <c r="E4111" t="s">
        <v>1265</v>
      </c>
      <c r="F4111" s="15">
        <v>2881</v>
      </c>
      <c r="G4111" s="15">
        <v>217042000417</v>
      </c>
      <c r="H4111" t="s">
        <v>1271</v>
      </c>
      <c r="I4111" s="3">
        <v>13996930</v>
      </c>
      <c r="J4111" s="3">
        <v>3499232</v>
      </c>
      <c r="K4111" s="3">
        <f t="shared" si="129"/>
        <v>17496162</v>
      </c>
    </row>
    <row r="4112" spans="1:11" x14ac:dyDescent="0.25">
      <c r="A4112" t="str">
        <f t="shared" si="128"/>
        <v>17042217042000883</v>
      </c>
      <c r="B4112" t="s">
        <v>98</v>
      </c>
      <c r="C4112" s="15" t="s">
        <v>7599</v>
      </c>
      <c r="D4112">
        <v>17042</v>
      </c>
      <c r="E4112" t="s">
        <v>1265</v>
      </c>
      <c r="F4112" s="15">
        <v>2891</v>
      </c>
      <c r="G4112" s="15">
        <v>217042000883</v>
      </c>
      <c r="H4112" t="s">
        <v>1272</v>
      </c>
      <c r="I4112" s="3">
        <v>13819754</v>
      </c>
      <c r="J4112" s="3">
        <v>0</v>
      </c>
      <c r="K4112" s="3">
        <f t="shared" si="129"/>
        <v>13819754</v>
      </c>
    </row>
    <row r="4113" spans="1:11" x14ac:dyDescent="0.25">
      <c r="A4113" t="str">
        <f t="shared" si="128"/>
        <v>17042217042000913</v>
      </c>
      <c r="B4113" t="s">
        <v>98</v>
      </c>
      <c r="C4113" s="15" t="s">
        <v>7599</v>
      </c>
      <c r="D4113">
        <v>17042</v>
      </c>
      <c r="E4113" t="s">
        <v>1265</v>
      </c>
      <c r="F4113" s="15">
        <v>2879</v>
      </c>
      <c r="G4113" s="15">
        <v>217042000913</v>
      </c>
      <c r="H4113" t="s">
        <v>1273</v>
      </c>
      <c r="I4113" s="3">
        <v>20785106</v>
      </c>
      <c r="J4113" s="3">
        <v>5196277</v>
      </c>
      <c r="K4113" s="3">
        <f t="shared" si="129"/>
        <v>25981383</v>
      </c>
    </row>
    <row r="4114" spans="1:11" x14ac:dyDescent="0.25">
      <c r="A4114" t="str">
        <f t="shared" si="128"/>
        <v>17050217050000175</v>
      </c>
      <c r="B4114" t="s">
        <v>98</v>
      </c>
      <c r="C4114" s="15" t="s">
        <v>7599</v>
      </c>
      <c r="D4114">
        <v>17050</v>
      </c>
      <c r="E4114" t="s">
        <v>1274</v>
      </c>
      <c r="F4114" s="15">
        <v>17408</v>
      </c>
      <c r="G4114" s="15">
        <v>217050000175</v>
      </c>
      <c r="H4114" t="s">
        <v>1277</v>
      </c>
      <c r="I4114" s="3">
        <v>16320298</v>
      </c>
      <c r="J4114" s="3">
        <v>1020018.75</v>
      </c>
      <c r="K4114" s="3">
        <f t="shared" si="129"/>
        <v>17340316.75</v>
      </c>
    </row>
    <row r="4115" spans="1:11" x14ac:dyDescent="0.25">
      <c r="A4115" t="str">
        <f t="shared" si="128"/>
        <v>17050217050000400</v>
      </c>
      <c r="B4115" t="s">
        <v>98</v>
      </c>
      <c r="C4115" s="15" t="s">
        <v>7599</v>
      </c>
      <c r="D4115">
        <v>17050</v>
      </c>
      <c r="E4115" t="s">
        <v>1274</v>
      </c>
      <c r="F4115" s="15">
        <v>13494</v>
      </c>
      <c r="G4115" s="15">
        <v>217050000400</v>
      </c>
      <c r="H4115" t="s">
        <v>1278</v>
      </c>
      <c r="I4115" s="3">
        <v>18647569</v>
      </c>
      <c r="J4115" s="3">
        <v>2330946</v>
      </c>
      <c r="K4115" s="3">
        <f t="shared" si="129"/>
        <v>20978515</v>
      </c>
    </row>
    <row r="4116" spans="1:11" x14ac:dyDescent="0.25">
      <c r="A4116" t="str">
        <f t="shared" si="128"/>
        <v>17088217088000098</v>
      </c>
      <c r="B4116" t="s">
        <v>98</v>
      </c>
      <c r="C4116" s="15" t="s">
        <v>7599</v>
      </c>
      <c r="D4116">
        <v>17088</v>
      </c>
      <c r="E4116" t="s">
        <v>1279</v>
      </c>
      <c r="F4116" s="15">
        <v>13488</v>
      </c>
      <c r="G4116" s="15">
        <v>217088000098</v>
      </c>
      <c r="H4116" t="s">
        <v>1281</v>
      </c>
      <c r="I4116" s="3">
        <v>14400613</v>
      </c>
      <c r="J4116" s="3">
        <v>0</v>
      </c>
      <c r="K4116" s="3">
        <f t="shared" si="129"/>
        <v>14400613</v>
      </c>
    </row>
    <row r="4117" spans="1:11" x14ac:dyDescent="0.25">
      <c r="A4117" t="str">
        <f t="shared" si="128"/>
        <v>17088217088000217</v>
      </c>
      <c r="B4117" t="s">
        <v>98</v>
      </c>
      <c r="C4117" t="s">
        <v>7599</v>
      </c>
      <c r="D4117">
        <v>17088</v>
      </c>
      <c r="E4117" t="s">
        <v>1279</v>
      </c>
      <c r="F4117">
        <v>17412</v>
      </c>
      <c r="G4117" s="15">
        <v>217088000217</v>
      </c>
      <c r="H4117" t="s">
        <v>1282</v>
      </c>
      <c r="I4117" s="3">
        <v>28472923</v>
      </c>
      <c r="J4117" s="3">
        <v>5338673.25</v>
      </c>
      <c r="K4117" s="3">
        <f t="shared" si="129"/>
        <v>33811596.25</v>
      </c>
    </row>
    <row r="4118" spans="1:11" x14ac:dyDescent="0.25">
      <c r="A4118" t="str">
        <f t="shared" si="128"/>
        <v>17088217088000535</v>
      </c>
      <c r="B4118" t="s">
        <v>98</v>
      </c>
      <c r="C4118" t="s">
        <v>7599</v>
      </c>
      <c r="D4118">
        <v>17088</v>
      </c>
      <c r="E4118" t="s">
        <v>1279</v>
      </c>
      <c r="F4118" s="15">
        <v>2895</v>
      </c>
      <c r="G4118" s="15">
        <v>217088000535</v>
      </c>
      <c r="H4118" t="s">
        <v>941</v>
      </c>
      <c r="I4118" s="3">
        <v>27166466</v>
      </c>
      <c r="J4118" s="3">
        <v>0</v>
      </c>
      <c r="K4118" s="3">
        <f t="shared" si="129"/>
        <v>27166466</v>
      </c>
    </row>
    <row r="4119" spans="1:11" x14ac:dyDescent="0.25">
      <c r="A4119" t="str">
        <f t="shared" si="128"/>
        <v>17174217174000131</v>
      </c>
      <c r="B4119" t="s">
        <v>98</v>
      </c>
      <c r="C4119" s="15" t="s">
        <v>7599</v>
      </c>
      <c r="D4119">
        <v>17174</v>
      </c>
      <c r="E4119" t="s">
        <v>1283</v>
      </c>
      <c r="F4119" s="15">
        <v>18218</v>
      </c>
      <c r="G4119" s="15">
        <v>217174000131</v>
      </c>
      <c r="H4119" t="s">
        <v>4530</v>
      </c>
      <c r="I4119" s="3">
        <v>22666983</v>
      </c>
      <c r="J4119" s="3">
        <v>4250059.5</v>
      </c>
      <c r="K4119" s="3">
        <f t="shared" si="129"/>
        <v>26917042.5</v>
      </c>
    </row>
    <row r="4120" spans="1:11" x14ac:dyDescent="0.25">
      <c r="A4120" t="str">
        <f t="shared" si="128"/>
        <v>17174217174000262</v>
      </c>
      <c r="B4120" t="s">
        <v>98</v>
      </c>
      <c r="C4120" s="15" t="s">
        <v>7599</v>
      </c>
      <c r="D4120">
        <v>17174</v>
      </c>
      <c r="E4120" t="s">
        <v>1283</v>
      </c>
      <c r="F4120" s="15">
        <v>3010</v>
      </c>
      <c r="G4120" s="15">
        <v>217174000262</v>
      </c>
      <c r="H4120" t="s">
        <v>1288</v>
      </c>
      <c r="I4120" s="3">
        <v>40017182</v>
      </c>
      <c r="J4120" s="3">
        <v>2501073.75</v>
      </c>
      <c r="K4120" s="3">
        <f t="shared" si="129"/>
        <v>42518255.75</v>
      </c>
    </row>
    <row r="4121" spans="1:11" x14ac:dyDescent="0.25">
      <c r="A4121" t="str">
        <f t="shared" si="128"/>
        <v>17174217174000432</v>
      </c>
      <c r="B4121" t="s">
        <v>98</v>
      </c>
      <c r="C4121" t="s">
        <v>7599</v>
      </c>
      <c r="D4121">
        <v>17174</v>
      </c>
      <c r="E4121" t="s">
        <v>1283</v>
      </c>
      <c r="F4121">
        <v>2875</v>
      </c>
      <c r="G4121" s="15">
        <v>217174000432</v>
      </c>
      <c r="H4121" t="s">
        <v>1289</v>
      </c>
      <c r="I4121" s="3">
        <v>34116310</v>
      </c>
      <c r="J4121" s="3">
        <v>8529077</v>
      </c>
      <c r="K4121" s="3">
        <f t="shared" si="129"/>
        <v>42645387</v>
      </c>
    </row>
    <row r="4122" spans="1:11" x14ac:dyDescent="0.25">
      <c r="A4122" t="str">
        <f t="shared" si="128"/>
        <v>17272217272000106</v>
      </c>
      <c r="B4122" t="s">
        <v>98</v>
      </c>
      <c r="C4122" t="s">
        <v>7599</v>
      </c>
      <c r="D4122">
        <v>17272</v>
      </c>
      <c r="E4122" t="s">
        <v>1290</v>
      </c>
      <c r="F4122" s="15">
        <v>17522</v>
      </c>
      <c r="G4122" s="15">
        <v>217272000106</v>
      </c>
      <c r="H4122" t="s">
        <v>1292</v>
      </c>
      <c r="I4122" s="3">
        <v>40802525</v>
      </c>
      <c r="J4122" s="3">
        <v>0</v>
      </c>
      <c r="K4122" s="3">
        <f t="shared" si="129"/>
        <v>40802525</v>
      </c>
    </row>
    <row r="4123" spans="1:11" x14ac:dyDescent="0.25">
      <c r="A4123" t="str">
        <f t="shared" si="128"/>
        <v>17272217272000131</v>
      </c>
      <c r="B4123" t="s">
        <v>98</v>
      </c>
      <c r="C4123" t="s">
        <v>7599</v>
      </c>
      <c r="D4123">
        <v>17272</v>
      </c>
      <c r="E4123" t="s">
        <v>1290</v>
      </c>
      <c r="F4123" s="15">
        <v>17415</v>
      </c>
      <c r="G4123" s="15">
        <v>217272000131</v>
      </c>
      <c r="H4123" t="s">
        <v>901</v>
      </c>
      <c r="I4123" s="3">
        <v>24559253</v>
      </c>
      <c r="J4123" s="3">
        <v>6139813</v>
      </c>
      <c r="K4123" s="3">
        <f t="shared" si="129"/>
        <v>30699066</v>
      </c>
    </row>
    <row r="4124" spans="1:11" x14ac:dyDescent="0.25">
      <c r="A4124" t="str">
        <f t="shared" si="128"/>
        <v>17380217380000040</v>
      </c>
      <c r="B4124" t="s">
        <v>98</v>
      </c>
      <c r="C4124" t="s">
        <v>7599</v>
      </c>
      <c r="D4124">
        <v>17380</v>
      </c>
      <c r="E4124" t="s">
        <v>1293</v>
      </c>
      <c r="F4124" s="15">
        <v>13547</v>
      </c>
      <c r="G4124" s="15">
        <v>217380000040</v>
      </c>
      <c r="H4124" t="s">
        <v>1297</v>
      </c>
      <c r="I4124" s="3">
        <v>17807809</v>
      </c>
      <c r="J4124" s="3">
        <v>1112988</v>
      </c>
      <c r="K4124" s="3">
        <f t="shared" si="129"/>
        <v>18920797</v>
      </c>
    </row>
    <row r="4125" spans="1:11" x14ac:dyDescent="0.25">
      <c r="A4125" t="str">
        <f t="shared" si="128"/>
        <v>17380217380000244</v>
      </c>
      <c r="B4125" t="s">
        <v>98</v>
      </c>
      <c r="C4125" s="15" t="s">
        <v>7599</v>
      </c>
      <c r="D4125">
        <v>17380</v>
      </c>
      <c r="E4125" t="s">
        <v>1293</v>
      </c>
      <c r="F4125" s="15">
        <v>2691</v>
      </c>
      <c r="G4125" s="15">
        <v>217380000244</v>
      </c>
      <c r="H4125" t="s">
        <v>1298</v>
      </c>
      <c r="I4125" s="3">
        <v>24338534</v>
      </c>
      <c r="J4125" s="3">
        <v>1521158.5</v>
      </c>
      <c r="K4125" s="3">
        <f t="shared" si="129"/>
        <v>25859692.5</v>
      </c>
    </row>
    <row r="4126" spans="1:11" x14ac:dyDescent="0.25">
      <c r="A4126" t="str">
        <f t="shared" si="128"/>
        <v>17380217380000376</v>
      </c>
      <c r="B4126" t="s">
        <v>98</v>
      </c>
      <c r="C4126" s="15" t="s">
        <v>7599</v>
      </c>
      <c r="D4126">
        <v>17380</v>
      </c>
      <c r="E4126" t="s">
        <v>1293</v>
      </c>
      <c r="F4126" s="15">
        <v>2888</v>
      </c>
      <c r="G4126" s="15">
        <v>217380000376</v>
      </c>
      <c r="H4126" t="s">
        <v>1299</v>
      </c>
      <c r="I4126" s="3">
        <v>25050015</v>
      </c>
      <c r="J4126" s="3">
        <v>1565626</v>
      </c>
      <c r="K4126" s="3">
        <f t="shared" si="129"/>
        <v>26615641</v>
      </c>
    </row>
    <row r="4127" spans="1:11" x14ac:dyDescent="0.25">
      <c r="A4127" t="str">
        <f t="shared" si="128"/>
        <v>17380217380000856</v>
      </c>
      <c r="B4127" t="s">
        <v>98</v>
      </c>
      <c r="C4127" s="15" t="s">
        <v>7599</v>
      </c>
      <c r="D4127">
        <v>17380</v>
      </c>
      <c r="E4127" t="s">
        <v>1293</v>
      </c>
      <c r="F4127" s="15">
        <v>2898</v>
      </c>
      <c r="G4127" s="15">
        <v>217380000856</v>
      </c>
      <c r="H4127" t="s">
        <v>1300</v>
      </c>
      <c r="I4127" s="3">
        <v>36380298</v>
      </c>
      <c r="J4127" s="3">
        <v>2273768.75</v>
      </c>
      <c r="K4127" s="3">
        <f t="shared" si="129"/>
        <v>38654066.75</v>
      </c>
    </row>
    <row r="4128" spans="1:11" x14ac:dyDescent="0.25">
      <c r="A4128" t="str">
        <f t="shared" si="128"/>
        <v>17388217388000383</v>
      </c>
      <c r="B4128" t="s">
        <v>98</v>
      </c>
      <c r="C4128" s="15" t="s">
        <v>7599</v>
      </c>
      <c r="D4128">
        <v>17388</v>
      </c>
      <c r="E4128" t="s">
        <v>1301</v>
      </c>
      <c r="F4128" s="15">
        <v>17529</v>
      </c>
      <c r="G4128" s="15">
        <v>217388000383</v>
      </c>
      <c r="H4128" t="s">
        <v>1303</v>
      </c>
      <c r="I4128" s="3">
        <v>22779584</v>
      </c>
      <c r="J4128" s="3">
        <v>5694896</v>
      </c>
      <c r="K4128" s="3">
        <f t="shared" si="129"/>
        <v>28474480</v>
      </c>
    </row>
    <row r="4129" spans="1:11" x14ac:dyDescent="0.25">
      <c r="A4129" t="str">
        <f t="shared" si="128"/>
        <v>17388217388000405</v>
      </c>
      <c r="B4129" t="s">
        <v>98</v>
      </c>
      <c r="C4129" s="15" t="s">
        <v>7599</v>
      </c>
      <c r="D4129">
        <v>17388</v>
      </c>
      <c r="E4129" t="s">
        <v>1301</v>
      </c>
      <c r="F4129" s="15">
        <v>2884</v>
      </c>
      <c r="G4129" s="15">
        <v>217388000405</v>
      </c>
      <c r="H4129" t="s">
        <v>1304</v>
      </c>
      <c r="I4129" s="3">
        <v>18107380</v>
      </c>
      <c r="J4129" s="3">
        <v>0</v>
      </c>
      <c r="K4129" s="3">
        <f t="shared" si="129"/>
        <v>18107380</v>
      </c>
    </row>
    <row r="4130" spans="1:11" x14ac:dyDescent="0.25">
      <c r="A4130" t="str">
        <f t="shared" si="128"/>
        <v>17433217433000098</v>
      </c>
      <c r="B4130" t="s">
        <v>98</v>
      </c>
      <c r="C4130" t="s">
        <v>7599</v>
      </c>
      <c r="D4130">
        <v>17433</v>
      </c>
      <c r="E4130" t="s">
        <v>1305</v>
      </c>
      <c r="F4130">
        <v>17533</v>
      </c>
      <c r="G4130" s="15">
        <v>217433000098</v>
      </c>
      <c r="H4130" t="s">
        <v>1308</v>
      </c>
      <c r="I4130" s="3">
        <v>7117029</v>
      </c>
      <c r="J4130" s="3">
        <v>889628.5</v>
      </c>
      <c r="K4130" s="3">
        <f t="shared" si="129"/>
        <v>8006657.5</v>
      </c>
    </row>
    <row r="4131" spans="1:11" x14ac:dyDescent="0.25">
      <c r="A4131" t="str">
        <f t="shared" si="128"/>
        <v>17433217433000314</v>
      </c>
      <c r="B4131" t="s">
        <v>98</v>
      </c>
      <c r="C4131" t="s">
        <v>7599</v>
      </c>
      <c r="D4131">
        <v>17433</v>
      </c>
      <c r="E4131" t="s">
        <v>1305</v>
      </c>
      <c r="F4131" s="15">
        <v>18330</v>
      </c>
      <c r="G4131" s="15">
        <v>217433000314</v>
      </c>
      <c r="H4131" t="s">
        <v>1309</v>
      </c>
      <c r="I4131" s="3">
        <v>11421036</v>
      </c>
      <c r="J4131" s="3">
        <v>2141444.25</v>
      </c>
      <c r="K4131" s="3">
        <f t="shared" si="129"/>
        <v>13562480.25</v>
      </c>
    </row>
    <row r="4132" spans="1:11" x14ac:dyDescent="0.25">
      <c r="A4132" t="str">
        <f t="shared" si="128"/>
        <v>17433217433000535</v>
      </c>
      <c r="B4132" t="s">
        <v>98</v>
      </c>
      <c r="C4132" s="15" t="s">
        <v>7599</v>
      </c>
      <c r="D4132">
        <v>17433</v>
      </c>
      <c r="E4132" t="s">
        <v>1305</v>
      </c>
      <c r="F4132" s="15">
        <v>18323</v>
      </c>
      <c r="G4132" s="15">
        <v>217433000535</v>
      </c>
      <c r="H4132" t="s">
        <v>1303</v>
      </c>
      <c r="I4132" s="3">
        <v>23066454</v>
      </c>
      <c r="J4132" s="3">
        <v>5766614</v>
      </c>
      <c r="K4132" s="3">
        <f t="shared" si="129"/>
        <v>28833068</v>
      </c>
    </row>
    <row r="4133" spans="1:11" x14ac:dyDescent="0.25">
      <c r="A4133" t="str">
        <f t="shared" si="128"/>
        <v>17433217433000578</v>
      </c>
      <c r="B4133" t="s">
        <v>98</v>
      </c>
      <c r="C4133" s="15" t="s">
        <v>7599</v>
      </c>
      <c r="D4133">
        <v>17433</v>
      </c>
      <c r="E4133" t="s">
        <v>1305</v>
      </c>
      <c r="F4133" s="15">
        <v>13480</v>
      </c>
      <c r="G4133" s="15">
        <v>217433000578</v>
      </c>
      <c r="H4133" t="s">
        <v>1310</v>
      </c>
      <c r="I4133" s="3">
        <v>13508634</v>
      </c>
      <c r="J4133" s="3">
        <v>3377159</v>
      </c>
      <c r="K4133" s="3">
        <f t="shared" si="129"/>
        <v>16885793</v>
      </c>
    </row>
    <row r="4134" spans="1:11" x14ac:dyDescent="0.25">
      <c r="A4134" t="str">
        <f t="shared" si="128"/>
        <v>17433217433000802</v>
      </c>
      <c r="B4134" t="s">
        <v>98</v>
      </c>
      <c r="C4134" s="15" t="s">
        <v>7599</v>
      </c>
      <c r="D4134">
        <v>17433</v>
      </c>
      <c r="E4134" t="s">
        <v>1305</v>
      </c>
      <c r="F4134" s="15">
        <v>3011</v>
      </c>
      <c r="G4134" s="15">
        <v>217433000802</v>
      </c>
      <c r="H4134" t="s">
        <v>1311</v>
      </c>
      <c r="I4134" s="3">
        <v>23228402</v>
      </c>
      <c r="J4134" s="3">
        <v>5807100</v>
      </c>
      <c r="K4134" s="3">
        <f t="shared" si="129"/>
        <v>29035502</v>
      </c>
    </row>
    <row r="4135" spans="1:11" x14ac:dyDescent="0.25">
      <c r="A4135" t="str">
        <f t="shared" si="128"/>
        <v>17442217442000033</v>
      </c>
      <c r="B4135" t="s">
        <v>98</v>
      </c>
      <c r="C4135" s="15" t="s">
        <v>7599</v>
      </c>
      <c r="D4135">
        <v>17442</v>
      </c>
      <c r="E4135" t="s">
        <v>1312</v>
      </c>
      <c r="F4135" s="15">
        <v>18342</v>
      </c>
      <c r="G4135" s="15">
        <v>217442000033</v>
      </c>
      <c r="H4135" t="s">
        <v>1314</v>
      </c>
      <c r="I4135" s="3">
        <v>38406339</v>
      </c>
      <c r="J4135" s="3">
        <v>9601585</v>
      </c>
      <c r="K4135" s="3">
        <f t="shared" si="129"/>
        <v>48007924</v>
      </c>
    </row>
    <row r="4136" spans="1:11" x14ac:dyDescent="0.25">
      <c r="A4136" t="str">
        <f t="shared" si="128"/>
        <v>17442217442000041</v>
      </c>
      <c r="B4136" t="s">
        <v>98</v>
      </c>
      <c r="C4136" t="s">
        <v>7599</v>
      </c>
      <c r="D4136">
        <v>17442</v>
      </c>
      <c r="E4136" t="s">
        <v>1312</v>
      </c>
      <c r="F4136" s="15">
        <v>18445</v>
      </c>
      <c r="G4136" s="15">
        <v>217442000041</v>
      </c>
      <c r="H4136" t="s">
        <v>1315</v>
      </c>
      <c r="I4136" s="3">
        <v>19444976</v>
      </c>
      <c r="J4136" s="3">
        <v>0</v>
      </c>
      <c r="K4136" s="3">
        <f t="shared" si="129"/>
        <v>19444976</v>
      </c>
    </row>
    <row r="4137" spans="1:11" x14ac:dyDescent="0.25">
      <c r="A4137" t="str">
        <f t="shared" si="128"/>
        <v>17442217442000122</v>
      </c>
      <c r="B4137" t="s">
        <v>98</v>
      </c>
      <c r="C4137" t="s">
        <v>7599</v>
      </c>
      <c r="D4137">
        <v>17442</v>
      </c>
      <c r="E4137" t="s">
        <v>1312</v>
      </c>
      <c r="F4137" s="15">
        <v>18443</v>
      </c>
      <c r="G4137" s="15">
        <v>217442000122</v>
      </c>
      <c r="H4137" t="s">
        <v>1316</v>
      </c>
      <c r="I4137" s="3">
        <v>14250552</v>
      </c>
      <c r="J4137" s="3">
        <v>1781319</v>
      </c>
      <c r="K4137" s="3">
        <f t="shared" si="129"/>
        <v>16031871</v>
      </c>
    </row>
    <row r="4138" spans="1:11" x14ac:dyDescent="0.25">
      <c r="A4138" t="str">
        <f t="shared" si="128"/>
        <v>17442217442000246</v>
      </c>
      <c r="B4138" t="s">
        <v>98</v>
      </c>
      <c r="C4138" s="15" t="s">
        <v>7599</v>
      </c>
      <c r="D4138">
        <v>17442</v>
      </c>
      <c r="E4138" t="s">
        <v>1312</v>
      </c>
      <c r="F4138" s="15">
        <v>2693</v>
      </c>
      <c r="G4138" s="15">
        <v>217442000246</v>
      </c>
      <c r="H4138" t="s">
        <v>1317</v>
      </c>
      <c r="I4138" s="3">
        <v>24108941</v>
      </c>
      <c r="J4138" s="3">
        <v>0</v>
      </c>
      <c r="K4138" s="3">
        <f t="shared" si="129"/>
        <v>24108941</v>
      </c>
    </row>
    <row r="4139" spans="1:11" x14ac:dyDescent="0.25">
      <c r="A4139" t="str">
        <f t="shared" si="128"/>
        <v>17444217444000138</v>
      </c>
      <c r="B4139" t="s">
        <v>98</v>
      </c>
      <c r="C4139" s="15" t="s">
        <v>7599</v>
      </c>
      <c r="D4139">
        <v>17444</v>
      </c>
      <c r="E4139" t="s">
        <v>1318</v>
      </c>
      <c r="F4139" s="15">
        <v>13553</v>
      </c>
      <c r="G4139" s="15">
        <v>217444000138</v>
      </c>
      <c r="H4139" t="s">
        <v>1319</v>
      </c>
      <c r="I4139" s="3">
        <v>19879914</v>
      </c>
      <c r="J4139" s="3">
        <v>4969978</v>
      </c>
      <c r="K4139" s="3">
        <f t="shared" si="129"/>
        <v>24849892</v>
      </c>
    </row>
    <row r="4140" spans="1:11" x14ac:dyDescent="0.25">
      <c r="A4140" t="str">
        <f t="shared" si="128"/>
        <v>17444217444000201</v>
      </c>
      <c r="B4140" t="s">
        <v>98</v>
      </c>
      <c r="C4140" s="15" t="s">
        <v>7599</v>
      </c>
      <c r="D4140">
        <v>17444</v>
      </c>
      <c r="E4140" t="s">
        <v>1318</v>
      </c>
      <c r="F4140" s="15">
        <v>13550</v>
      </c>
      <c r="G4140" s="15">
        <v>217444000201</v>
      </c>
      <c r="H4140" t="s">
        <v>1321</v>
      </c>
      <c r="I4140" s="3">
        <v>22210974</v>
      </c>
      <c r="J4140" s="3">
        <v>0</v>
      </c>
      <c r="K4140" s="3">
        <f t="shared" si="129"/>
        <v>22210974</v>
      </c>
    </row>
    <row r="4141" spans="1:11" x14ac:dyDescent="0.25">
      <c r="A4141" t="str">
        <f t="shared" si="128"/>
        <v>17444217444000278</v>
      </c>
      <c r="B4141" t="s">
        <v>98</v>
      </c>
      <c r="C4141" s="15" t="s">
        <v>7599</v>
      </c>
      <c r="D4141">
        <v>17444</v>
      </c>
      <c r="E4141" t="s">
        <v>1318</v>
      </c>
      <c r="F4141" s="15">
        <v>17426</v>
      </c>
      <c r="G4141" s="15">
        <v>217444000278</v>
      </c>
      <c r="H4141" t="s">
        <v>1322</v>
      </c>
      <c r="I4141" s="3">
        <v>18057066</v>
      </c>
      <c r="J4141" s="3">
        <v>3385700.25</v>
      </c>
      <c r="K4141" s="3">
        <f t="shared" si="129"/>
        <v>21442766.25</v>
      </c>
    </row>
    <row r="4142" spans="1:11" x14ac:dyDescent="0.25">
      <c r="A4142" t="str">
        <f t="shared" si="128"/>
        <v>17444217444000821</v>
      </c>
      <c r="B4142" t="s">
        <v>98</v>
      </c>
      <c r="C4142" s="15" t="s">
        <v>7599</v>
      </c>
      <c r="D4142">
        <v>17444</v>
      </c>
      <c r="E4142" t="s">
        <v>1318</v>
      </c>
      <c r="F4142" s="15">
        <v>18222</v>
      </c>
      <c r="G4142" s="15">
        <v>217444000821</v>
      </c>
      <c r="H4142" t="s">
        <v>1323</v>
      </c>
      <c r="I4142" s="3">
        <v>38979975</v>
      </c>
      <c r="J4142" s="3">
        <v>9744994</v>
      </c>
      <c r="K4142" s="3">
        <f t="shared" si="129"/>
        <v>48724969</v>
      </c>
    </row>
    <row r="4143" spans="1:11" x14ac:dyDescent="0.25">
      <c r="A4143" t="str">
        <f t="shared" si="128"/>
        <v>17446217446000038</v>
      </c>
      <c r="B4143" t="s">
        <v>98</v>
      </c>
      <c r="C4143" s="15" t="s">
        <v>7599</v>
      </c>
      <c r="D4143">
        <v>17446</v>
      </c>
      <c r="E4143" t="s">
        <v>1324</v>
      </c>
      <c r="F4143" s="15">
        <v>18344</v>
      </c>
      <c r="G4143" s="15">
        <v>217446000038</v>
      </c>
      <c r="H4143" t="s">
        <v>1326</v>
      </c>
      <c r="I4143" s="3">
        <v>9175032</v>
      </c>
      <c r="J4143" s="3">
        <v>1720318.5</v>
      </c>
      <c r="K4143" s="3">
        <f t="shared" si="129"/>
        <v>10895350.5</v>
      </c>
    </row>
    <row r="4144" spans="1:11" x14ac:dyDescent="0.25">
      <c r="A4144" t="str">
        <f t="shared" si="128"/>
        <v>17486217486000391</v>
      </c>
      <c r="B4144" t="s">
        <v>98</v>
      </c>
      <c r="C4144" s="15" t="s">
        <v>7599</v>
      </c>
      <c r="D4144">
        <v>17486</v>
      </c>
      <c r="E4144" t="s">
        <v>1327</v>
      </c>
      <c r="F4144" s="15">
        <v>17420</v>
      </c>
      <c r="G4144" s="15">
        <v>217486000391</v>
      </c>
      <c r="H4144" t="s">
        <v>1330</v>
      </c>
      <c r="I4144" s="3">
        <v>22790109</v>
      </c>
      <c r="J4144" s="3">
        <v>5697527</v>
      </c>
      <c r="K4144" s="3">
        <f t="shared" si="129"/>
        <v>28487636</v>
      </c>
    </row>
    <row r="4145" spans="1:11" x14ac:dyDescent="0.25">
      <c r="A4145" t="str">
        <f t="shared" si="128"/>
        <v>17486217486000618</v>
      </c>
      <c r="B4145" t="s">
        <v>98</v>
      </c>
      <c r="C4145" s="15" t="s">
        <v>7599</v>
      </c>
      <c r="D4145">
        <v>17486</v>
      </c>
      <c r="E4145" t="s">
        <v>1327</v>
      </c>
      <c r="F4145" s="15">
        <v>13544</v>
      </c>
      <c r="G4145" s="15">
        <v>217486000618</v>
      </c>
      <c r="H4145" t="s">
        <v>1331</v>
      </c>
      <c r="I4145" s="3">
        <v>18088930</v>
      </c>
      <c r="J4145" s="3">
        <v>4522233</v>
      </c>
      <c r="K4145" s="3">
        <f t="shared" si="129"/>
        <v>22611163</v>
      </c>
    </row>
    <row r="4146" spans="1:11" x14ac:dyDescent="0.25">
      <c r="A4146" t="str">
        <f t="shared" si="128"/>
        <v>17486217486000651</v>
      </c>
      <c r="B4146" t="s">
        <v>98</v>
      </c>
      <c r="C4146" s="15" t="s">
        <v>7599</v>
      </c>
      <c r="D4146">
        <v>17486</v>
      </c>
      <c r="E4146" t="s">
        <v>1327</v>
      </c>
      <c r="F4146" s="15">
        <v>2689</v>
      </c>
      <c r="G4146" s="15">
        <v>217486000651</v>
      </c>
      <c r="H4146" t="s">
        <v>1332</v>
      </c>
      <c r="I4146" s="3">
        <v>18740183</v>
      </c>
      <c r="J4146" s="3">
        <v>2342523</v>
      </c>
      <c r="K4146" s="3">
        <f t="shared" si="129"/>
        <v>21082706</v>
      </c>
    </row>
    <row r="4147" spans="1:11" x14ac:dyDescent="0.25">
      <c r="A4147" t="str">
        <f t="shared" si="128"/>
        <v>17486217486000723</v>
      </c>
      <c r="B4147" t="s">
        <v>98</v>
      </c>
      <c r="C4147" s="15" t="s">
        <v>7599</v>
      </c>
      <c r="D4147">
        <v>17486</v>
      </c>
      <c r="E4147" t="s">
        <v>1327</v>
      </c>
      <c r="F4147" s="15">
        <v>2878</v>
      </c>
      <c r="G4147" s="15">
        <v>217486000723</v>
      </c>
      <c r="H4147" t="s">
        <v>7085</v>
      </c>
      <c r="I4147" s="3">
        <v>23253792</v>
      </c>
      <c r="J4147" s="3">
        <v>5813448</v>
      </c>
      <c r="K4147" s="3">
        <f t="shared" si="129"/>
        <v>29067240</v>
      </c>
    </row>
    <row r="4148" spans="1:11" x14ac:dyDescent="0.25">
      <c r="A4148" t="str">
        <f t="shared" si="128"/>
        <v>17486217486000731</v>
      </c>
      <c r="B4148" t="s">
        <v>98</v>
      </c>
      <c r="C4148" s="15" t="s">
        <v>7599</v>
      </c>
      <c r="D4148">
        <v>17486</v>
      </c>
      <c r="E4148" t="s">
        <v>1327</v>
      </c>
      <c r="F4148" s="15">
        <v>17419</v>
      </c>
      <c r="G4148" s="15">
        <v>217486000731</v>
      </c>
      <c r="H4148" t="s">
        <v>1333</v>
      </c>
      <c r="I4148" s="3">
        <v>15826336</v>
      </c>
      <c r="J4148" s="3">
        <v>3956584</v>
      </c>
      <c r="K4148" s="3">
        <f t="shared" si="129"/>
        <v>19782920</v>
      </c>
    </row>
    <row r="4149" spans="1:11" x14ac:dyDescent="0.25">
      <c r="A4149" t="str">
        <f t="shared" si="128"/>
        <v>17486217486000791</v>
      </c>
      <c r="B4149" t="s">
        <v>98</v>
      </c>
      <c r="C4149" t="s">
        <v>7599</v>
      </c>
      <c r="D4149">
        <v>17486</v>
      </c>
      <c r="E4149" t="s">
        <v>1327</v>
      </c>
      <c r="F4149" s="15">
        <v>17404</v>
      </c>
      <c r="G4149" s="15">
        <v>217486000791</v>
      </c>
      <c r="H4149" t="s">
        <v>1334</v>
      </c>
      <c r="I4149" s="3">
        <v>12910026</v>
      </c>
      <c r="J4149" s="3">
        <v>3227507</v>
      </c>
      <c r="K4149" s="3">
        <f t="shared" si="129"/>
        <v>16137533</v>
      </c>
    </row>
    <row r="4150" spans="1:11" x14ac:dyDescent="0.25">
      <c r="A4150" t="str">
        <f t="shared" si="128"/>
        <v>17513217513000234</v>
      </c>
      <c r="B4150" t="s">
        <v>98</v>
      </c>
      <c r="C4150" s="15" t="s">
        <v>7599</v>
      </c>
      <c r="D4150">
        <v>17513</v>
      </c>
      <c r="E4150" t="s">
        <v>1338</v>
      </c>
      <c r="F4150" s="15">
        <v>17532</v>
      </c>
      <c r="G4150" s="15">
        <v>217513000234</v>
      </c>
      <c r="H4150" t="s">
        <v>894</v>
      </c>
      <c r="I4150" s="3">
        <v>24678046</v>
      </c>
      <c r="J4150" s="3">
        <v>3084756</v>
      </c>
      <c r="K4150" s="3">
        <f t="shared" si="129"/>
        <v>27762802</v>
      </c>
    </row>
    <row r="4151" spans="1:11" x14ac:dyDescent="0.25">
      <c r="A4151" t="str">
        <f t="shared" si="128"/>
        <v>17513217513000561</v>
      </c>
      <c r="B4151" t="s">
        <v>98</v>
      </c>
      <c r="C4151" s="15" t="s">
        <v>7599</v>
      </c>
      <c r="D4151">
        <v>17513</v>
      </c>
      <c r="E4151" t="s">
        <v>1338</v>
      </c>
      <c r="F4151" s="15">
        <v>13491</v>
      </c>
      <c r="G4151" s="15">
        <v>217513000561</v>
      </c>
      <c r="H4151" t="s">
        <v>1341</v>
      </c>
      <c r="I4151" s="3">
        <v>11692062</v>
      </c>
      <c r="J4151" s="3">
        <v>2923016</v>
      </c>
      <c r="K4151" s="3">
        <f t="shared" si="129"/>
        <v>14615078</v>
      </c>
    </row>
    <row r="4152" spans="1:11" x14ac:dyDescent="0.25">
      <c r="A4152" t="str">
        <f t="shared" si="128"/>
        <v>17513217513000676</v>
      </c>
      <c r="B4152" t="s">
        <v>98</v>
      </c>
      <c r="C4152" s="15" t="s">
        <v>7599</v>
      </c>
      <c r="D4152">
        <v>17513</v>
      </c>
      <c r="E4152" t="s">
        <v>1338</v>
      </c>
      <c r="F4152" s="15">
        <v>18345</v>
      </c>
      <c r="G4152" s="15">
        <v>217513000676</v>
      </c>
      <c r="H4152" t="s">
        <v>504</v>
      </c>
      <c r="I4152" s="3">
        <v>18459331</v>
      </c>
      <c r="J4152" s="3">
        <v>1153708.25</v>
      </c>
      <c r="K4152" s="3">
        <f t="shared" si="129"/>
        <v>19613039.25</v>
      </c>
    </row>
    <row r="4153" spans="1:11" x14ac:dyDescent="0.25">
      <c r="A4153" t="str">
        <f t="shared" si="128"/>
        <v>17513217513000722</v>
      </c>
      <c r="B4153" t="s">
        <v>98</v>
      </c>
      <c r="C4153" t="s">
        <v>7599</v>
      </c>
      <c r="D4153">
        <v>17513</v>
      </c>
      <c r="E4153" t="s">
        <v>1338</v>
      </c>
      <c r="F4153" s="15">
        <v>18343</v>
      </c>
      <c r="G4153" s="15">
        <v>217513000722</v>
      </c>
      <c r="H4153" t="s">
        <v>1342</v>
      </c>
      <c r="I4153" s="3">
        <v>26842489</v>
      </c>
      <c r="J4153" s="3">
        <v>3355311</v>
      </c>
      <c r="K4153" s="3">
        <f t="shared" si="129"/>
        <v>30197800</v>
      </c>
    </row>
    <row r="4154" spans="1:11" x14ac:dyDescent="0.25">
      <c r="A4154" t="str">
        <f t="shared" si="128"/>
        <v>17524217524000015</v>
      </c>
      <c r="B4154" t="s">
        <v>98</v>
      </c>
      <c r="C4154" s="15" t="s">
        <v>7599</v>
      </c>
      <c r="D4154">
        <v>17524</v>
      </c>
      <c r="E4154" t="s">
        <v>1343</v>
      </c>
      <c r="F4154" s="15">
        <v>2877</v>
      </c>
      <c r="G4154" s="15">
        <v>217524000015</v>
      </c>
      <c r="H4154" t="s">
        <v>8467</v>
      </c>
      <c r="I4154" s="3">
        <v>70645254</v>
      </c>
      <c r="J4154" s="3">
        <v>0</v>
      </c>
      <c r="K4154" s="3">
        <f t="shared" si="129"/>
        <v>70645254</v>
      </c>
    </row>
    <row r="4155" spans="1:11" x14ac:dyDescent="0.25">
      <c r="A4155" t="str">
        <f t="shared" si="128"/>
        <v>17524217524000040</v>
      </c>
      <c r="B4155" t="s">
        <v>98</v>
      </c>
      <c r="C4155" s="15" t="s">
        <v>7599</v>
      </c>
      <c r="D4155">
        <v>17524</v>
      </c>
      <c r="E4155" t="s">
        <v>1343</v>
      </c>
      <c r="F4155" s="15">
        <v>2690</v>
      </c>
      <c r="G4155" s="15">
        <v>217524000040</v>
      </c>
      <c r="H4155" t="s">
        <v>1345</v>
      </c>
      <c r="I4155" s="3">
        <v>23902470</v>
      </c>
      <c r="J4155" s="3">
        <v>4481713.5</v>
      </c>
      <c r="K4155" s="3">
        <f t="shared" si="129"/>
        <v>28384183.5</v>
      </c>
    </row>
    <row r="4156" spans="1:11" x14ac:dyDescent="0.25">
      <c r="A4156" t="str">
        <f t="shared" si="128"/>
        <v>17524217524000236</v>
      </c>
      <c r="B4156" t="s">
        <v>98</v>
      </c>
      <c r="C4156" s="15" t="s">
        <v>7599</v>
      </c>
      <c r="D4156">
        <v>17524</v>
      </c>
      <c r="E4156" t="s">
        <v>1343</v>
      </c>
      <c r="F4156" s="15">
        <v>18335</v>
      </c>
      <c r="G4156" s="15">
        <v>217524000236</v>
      </c>
      <c r="H4156" t="s">
        <v>1346</v>
      </c>
      <c r="I4156" s="3">
        <v>10761610</v>
      </c>
      <c r="J4156" s="3">
        <v>1345201</v>
      </c>
      <c r="K4156" s="3">
        <f t="shared" si="129"/>
        <v>12106811</v>
      </c>
    </row>
    <row r="4157" spans="1:11" x14ac:dyDescent="0.25">
      <c r="A4157" t="str">
        <f t="shared" si="128"/>
        <v>17524217524000392</v>
      </c>
      <c r="B4157" t="s">
        <v>98</v>
      </c>
      <c r="C4157" s="15" t="s">
        <v>7599</v>
      </c>
      <c r="D4157">
        <v>17524</v>
      </c>
      <c r="E4157" t="s">
        <v>1343</v>
      </c>
      <c r="F4157" s="15">
        <v>3002</v>
      </c>
      <c r="G4157" s="15">
        <v>217524000392</v>
      </c>
      <c r="H4157" t="s">
        <v>1347</v>
      </c>
      <c r="I4157" s="3">
        <v>25116514</v>
      </c>
      <c r="J4157" s="3">
        <v>4709346</v>
      </c>
      <c r="K4157" s="3">
        <f t="shared" si="129"/>
        <v>29825860</v>
      </c>
    </row>
    <row r="4158" spans="1:11" x14ac:dyDescent="0.25">
      <c r="A4158" t="str">
        <f t="shared" si="128"/>
        <v>17541217541000312</v>
      </c>
      <c r="B4158" t="s">
        <v>98</v>
      </c>
      <c r="C4158" t="s">
        <v>7599</v>
      </c>
      <c r="D4158">
        <v>17541</v>
      </c>
      <c r="E4158" t="s">
        <v>1348</v>
      </c>
      <c r="F4158" s="15">
        <v>17536</v>
      </c>
      <c r="G4158" s="15">
        <v>217541000312</v>
      </c>
      <c r="H4158" t="s">
        <v>1351</v>
      </c>
      <c r="I4158" s="3">
        <v>16523482</v>
      </c>
      <c r="J4158" s="3">
        <v>2065435.5</v>
      </c>
      <c r="K4158" s="3">
        <f t="shared" si="129"/>
        <v>18588917.5</v>
      </c>
    </row>
    <row r="4159" spans="1:11" x14ac:dyDescent="0.25">
      <c r="A4159" t="str">
        <f t="shared" si="128"/>
        <v>17541217541000355</v>
      </c>
      <c r="B4159" t="s">
        <v>98</v>
      </c>
      <c r="C4159" t="s">
        <v>7599</v>
      </c>
      <c r="D4159">
        <v>17541</v>
      </c>
      <c r="E4159" t="s">
        <v>1348</v>
      </c>
      <c r="F4159" s="15">
        <v>3008</v>
      </c>
      <c r="G4159" s="15">
        <v>217541000355</v>
      </c>
      <c r="H4159" t="s">
        <v>1352</v>
      </c>
      <c r="I4159" s="3">
        <v>10818955</v>
      </c>
      <c r="J4159" s="3">
        <v>2028554.25</v>
      </c>
      <c r="K4159" s="3">
        <f t="shared" si="129"/>
        <v>12847509.25</v>
      </c>
    </row>
    <row r="4160" spans="1:11" x14ac:dyDescent="0.25">
      <c r="A4160" t="str">
        <f t="shared" si="128"/>
        <v>17541217541000649</v>
      </c>
      <c r="B4160" t="s">
        <v>98</v>
      </c>
      <c r="C4160" s="15" t="s">
        <v>7599</v>
      </c>
      <c r="D4160">
        <v>17541</v>
      </c>
      <c r="E4160" t="s">
        <v>1348</v>
      </c>
      <c r="F4160" s="15">
        <v>13552</v>
      </c>
      <c r="G4160" s="15">
        <v>217541000649</v>
      </c>
      <c r="H4160" t="s">
        <v>1244</v>
      </c>
      <c r="I4160" s="3">
        <v>20016534</v>
      </c>
      <c r="J4160" s="3">
        <v>0</v>
      </c>
      <c r="K4160" s="3">
        <f t="shared" si="129"/>
        <v>20016534</v>
      </c>
    </row>
    <row r="4161" spans="1:11" x14ac:dyDescent="0.25">
      <c r="A4161" t="str">
        <f t="shared" si="128"/>
        <v>17541217541000673</v>
      </c>
      <c r="B4161" t="s">
        <v>98</v>
      </c>
      <c r="C4161" s="15" t="s">
        <v>7599</v>
      </c>
      <c r="D4161">
        <v>17541</v>
      </c>
      <c r="E4161" t="s">
        <v>1348</v>
      </c>
      <c r="F4161" s="15">
        <v>13549</v>
      </c>
      <c r="G4161" s="15">
        <v>217541000673</v>
      </c>
      <c r="H4161" t="s">
        <v>233</v>
      </c>
      <c r="I4161" s="3">
        <v>25869560</v>
      </c>
      <c r="J4161" s="3">
        <v>1616847.5</v>
      </c>
      <c r="K4161" s="3">
        <f t="shared" si="129"/>
        <v>27486407.5</v>
      </c>
    </row>
    <row r="4162" spans="1:11" x14ac:dyDescent="0.25">
      <c r="A4162" t="str">
        <f t="shared" si="128"/>
        <v>17541217541000851</v>
      </c>
      <c r="B4162" t="s">
        <v>98</v>
      </c>
      <c r="C4162" s="15" t="s">
        <v>7599</v>
      </c>
      <c r="D4162">
        <v>17541</v>
      </c>
      <c r="E4162" t="s">
        <v>1348</v>
      </c>
      <c r="F4162" s="15">
        <v>18220</v>
      </c>
      <c r="G4162" s="15">
        <v>217541000851</v>
      </c>
      <c r="H4162" t="s">
        <v>1354</v>
      </c>
      <c r="I4162" s="3">
        <v>18696769</v>
      </c>
      <c r="J4162" s="3">
        <v>4674192</v>
      </c>
      <c r="K4162" s="3">
        <f t="shared" si="129"/>
        <v>23370961</v>
      </c>
    </row>
    <row r="4163" spans="1:11" x14ac:dyDescent="0.25">
      <c r="A4163" t="str">
        <f t="shared" si="128"/>
        <v>17541217541001301</v>
      </c>
      <c r="B4163" t="s">
        <v>98</v>
      </c>
      <c r="C4163" s="15" t="s">
        <v>7599</v>
      </c>
      <c r="D4163">
        <v>17541</v>
      </c>
      <c r="E4163" t="s">
        <v>1348</v>
      </c>
      <c r="F4163" s="15">
        <v>17411</v>
      </c>
      <c r="G4163" s="15">
        <v>217541001301</v>
      </c>
      <c r="H4163" t="s">
        <v>1355</v>
      </c>
      <c r="I4163" s="3">
        <v>13328395</v>
      </c>
      <c r="J4163" s="3">
        <v>3332099</v>
      </c>
      <c r="K4163" s="3">
        <f t="shared" si="129"/>
        <v>16660494</v>
      </c>
    </row>
    <row r="4164" spans="1:11" x14ac:dyDescent="0.25">
      <c r="A4164" t="str">
        <f t="shared" ref="A4164:A4227" si="130">CONCATENATE(D4164,G4164)</f>
        <v>17541217541001360</v>
      </c>
      <c r="B4164" t="s">
        <v>98</v>
      </c>
      <c r="C4164" s="15" t="s">
        <v>7599</v>
      </c>
      <c r="D4164">
        <v>17541</v>
      </c>
      <c r="E4164" t="s">
        <v>1348</v>
      </c>
      <c r="F4164" s="15">
        <v>18438</v>
      </c>
      <c r="G4164" s="15">
        <v>217541001360</v>
      </c>
      <c r="H4164" t="s">
        <v>1356</v>
      </c>
      <c r="I4164" s="3">
        <v>16607445</v>
      </c>
      <c r="J4164" s="3">
        <v>3113895.75</v>
      </c>
      <c r="K4164" s="3">
        <f t="shared" ref="K4164:K4227" si="131">+I4164+J4164</f>
        <v>19721340.75</v>
      </c>
    </row>
    <row r="4165" spans="1:11" x14ac:dyDescent="0.25">
      <c r="A4165" t="str">
        <f t="shared" si="130"/>
        <v>17541217541001793</v>
      </c>
      <c r="B4165" t="s">
        <v>98</v>
      </c>
      <c r="C4165" t="s">
        <v>7599</v>
      </c>
      <c r="D4165">
        <v>17541</v>
      </c>
      <c r="E4165" t="s">
        <v>1348</v>
      </c>
      <c r="F4165">
        <v>18204</v>
      </c>
      <c r="G4165" s="15">
        <v>217541001793</v>
      </c>
      <c r="H4165" t="s">
        <v>1357</v>
      </c>
      <c r="I4165" s="3">
        <v>25194225</v>
      </c>
      <c r="J4165" s="3">
        <v>6298556</v>
      </c>
      <c r="K4165" s="3">
        <f t="shared" si="131"/>
        <v>31492781</v>
      </c>
    </row>
    <row r="4166" spans="1:11" x14ac:dyDescent="0.25">
      <c r="A4166" t="str">
        <f t="shared" si="130"/>
        <v>17614217614000138</v>
      </c>
      <c r="B4166" t="s">
        <v>98</v>
      </c>
      <c r="C4166" t="s">
        <v>7599</v>
      </c>
      <c r="D4166">
        <v>17614</v>
      </c>
      <c r="E4166" t="s">
        <v>1358</v>
      </c>
      <c r="F4166" s="15">
        <v>2713</v>
      </c>
      <c r="G4166" s="15">
        <v>217614000138</v>
      </c>
      <c r="H4166" t="s">
        <v>8468</v>
      </c>
      <c r="I4166" s="3">
        <v>13813245</v>
      </c>
      <c r="J4166" s="3">
        <v>2589983.25</v>
      </c>
      <c r="K4166" s="3">
        <f t="shared" si="131"/>
        <v>16403228.25</v>
      </c>
    </row>
    <row r="4167" spans="1:11" x14ac:dyDescent="0.25">
      <c r="A4167" t="str">
        <f t="shared" si="130"/>
        <v>17614217614000201</v>
      </c>
      <c r="B4167" t="s">
        <v>98</v>
      </c>
      <c r="C4167" s="15" t="s">
        <v>7599</v>
      </c>
      <c r="D4167">
        <v>17614</v>
      </c>
      <c r="E4167" t="s">
        <v>1358</v>
      </c>
      <c r="F4167" s="15">
        <v>3005</v>
      </c>
      <c r="G4167" s="15">
        <v>217614000201</v>
      </c>
      <c r="H4167" t="s">
        <v>1361</v>
      </c>
      <c r="I4167" s="3">
        <v>12995762</v>
      </c>
      <c r="J4167" s="3">
        <v>1624470</v>
      </c>
      <c r="K4167" s="3">
        <f t="shared" si="131"/>
        <v>14620232</v>
      </c>
    </row>
    <row r="4168" spans="1:11" x14ac:dyDescent="0.25">
      <c r="A4168" t="str">
        <f t="shared" si="130"/>
        <v>17614217614000278</v>
      </c>
      <c r="B4168" t="s">
        <v>98</v>
      </c>
      <c r="C4168" s="15" t="s">
        <v>7599</v>
      </c>
      <c r="D4168">
        <v>17614</v>
      </c>
      <c r="E4168" t="s">
        <v>1358</v>
      </c>
      <c r="F4168" s="15">
        <v>18322</v>
      </c>
      <c r="G4168" s="15">
        <v>217614000278</v>
      </c>
      <c r="H4168" t="s">
        <v>1245</v>
      </c>
      <c r="I4168" s="3">
        <v>4859490</v>
      </c>
      <c r="J4168" s="3">
        <v>607436</v>
      </c>
      <c r="K4168" s="3">
        <f t="shared" si="131"/>
        <v>5466926</v>
      </c>
    </row>
    <row r="4169" spans="1:11" x14ac:dyDescent="0.25">
      <c r="A4169" t="str">
        <f t="shared" si="130"/>
        <v>17614217614000286</v>
      </c>
      <c r="B4169" t="s">
        <v>98</v>
      </c>
      <c r="C4169" s="15" t="s">
        <v>7599</v>
      </c>
      <c r="D4169">
        <v>17614</v>
      </c>
      <c r="E4169" t="s">
        <v>1358</v>
      </c>
      <c r="F4169" s="15">
        <v>18200</v>
      </c>
      <c r="G4169" s="15">
        <v>217614000286</v>
      </c>
      <c r="H4169" t="s">
        <v>233</v>
      </c>
      <c r="I4169" s="3">
        <v>18456558</v>
      </c>
      <c r="J4169" s="3">
        <v>2307069.5</v>
      </c>
      <c r="K4169" s="3">
        <f t="shared" si="131"/>
        <v>20763627.5</v>
      </c>
    </row>
    <row r="4170" spans="1:11" x14ac:dyDescent="0.25">
      <c r="A4170" t="str">
        <f t="shared" si="130"/>
        <v>17614217614000332</v>
      </c>
      <c r="B4170" t="s">
        <v>98</v>
      </c>
      <c r="C4170" s="15" t="s">
        <v>7599</v>
      </c>
      <c r="D4170">
        <v>17614</v>
      </c>
      <c r="E4170" t="s">
        <v>1358</v>
      </c>
      <c r="F4170" s="15">
        <v>18207</v>
      </c>
      <c r="G4170" s="15">
        <v>217614000332</v>
      </c>
      <c r="H4170" t="s">
        <v>1362</v>
      </c>
      <c r="I4170" s="3">
        <v>6106859</v>
      </c>
      <c r="J4170" s="3">
        <v>1145036.25</v>
      </c>
      <c r="K4170" s="3">
        <f t="shared" si="131"/>
        <v>7251895.25</v>
      </c>
    </row>
    <row r="4171" spans="1:11" x14ac:dyDescent="0.25">
      <c r="A4171" t="str">
        <f t="shared" si="130"/>
        <v>17614217614000456</v>
      </c>
      <c r="B4171" t="s">
        <v>98</v>
      </c>
      <c r="C4171" t="s">
        <v>7599</v>
      </c>
      <c r="D4171">
        <v>17614</v>
      </c>
      <c r="E4171" t="s">
        <v>1358</v>
      </c>
      <c r="F4171">
        <v>18440</v>
      </c>
      <c r="G4171" s="15">
        <v>217614000456</v>
      </c>
      <c r="H4171" t="s">
        <v>1363</v>
      </c>
      <c r="I4171" s="3">
        <v>54736957</v>
      </c>
      <c r="J4171" s="3">
        <v>13684239</v>
      </c>
      <c r="K4171" s="3">
        <f t="shared" si="131"/>
        <v>68421196</v>
      </c>
    </row>
    <row r="4172" spans="1:11" x14ac:dyDescent="0.25">
      <c r="A4172" t="str">
        <f t="shared" si="130"/>
        <v>17614217614000588</v>
      </c>
      <c r="B4172" t="s">
        <v>98</v>
      </c>
      <c r="C4172" t="s">
        <v>7599</v>
      </c>
      <c r="D4172">
        <v>17614</v>
      </c>
      <c r="E4172" t="s">
        <v>1358</v>
      </c>
      <c r="F4172" s="15">
        <v>17427</v>
      </c>
      <c r="G4172" s="15">
        <v>217614000588</v>
      </c>
      <c r="H4172" t="s">
        <v>1364</v>
      </c>
      <c r="I4172" s="3">
        <v>20712969</v>
      </c>
      <c r="J4172" s="3">
        <v>3883681.5</v>
      </c>
      <c r="K4172" s="3">
        <f t="shared" si="131"/>
        <v>24596650.5</v>
      </c>
    </row>
    <row r="4173" spans="1:11" x14ac:dyDescent="0.25">
      <c r="A4173" t="str">
        <f t="shared" si="130"/>
        <v>17614217614000596</v>
      </c>
      <c r="B4173" t="s">
        <v>98</v>
      </c>
      <c r="C4173" s="15" t="s">
        <v>7599</v>
      </c>
      <c r="D4173">
        <v>17614</v>
      </c>
      <c r="E4173" t="s">
        <v>1358</v>
      </c>
      <c r="F4173" s="15">
        <v>2692</v>
      </c>
      <c r="G4173" s="15">
        <v>217614000596</v>
      </c>
      <c r="H4173" t="s">
        <v>1365</v>
      </c>
      <c r="I4173" s="3">
        <v>62148006</v>
      </c>
      <c r="J4173" s="3">
        <v>11652750.75</v>
      </c>
      <c r="K4173" s="3">
        <f t="shared" si="131"/>
        <v>73800756.75</v>
      </c>
    </row>
    <row r="4174" spans="1:11" x14ac:dyDescent="0.25">
      <c r="A4174" t="str">
        <f t="shared" si="130"/>
        <v>17614217614000723</v>
      </c>
      <c r="B4174" t="s">
        <v>98</v>
      </c>
      <c r="C4174" s="15" t="s">
        <v>7599</v>
      </c>
      <c r="D4174">
        <v>17614</v>
      </c>
      <c r="E4174" t="s">
        <v>1358</v>
      </c>
      <c r="F4174" s="15">
        <v>33095</v>
      </c>
      <c r="G4174" s="15">
        <v>217614000723</v>
      </c>
      <c r="H4174" t="s">
        <v>1366</v>
      </c>
      <c r="I4174" s="3">
        <v>53708139</v>
      </c>
      <c r="J4174" s="3">
        <v>10070276.25</v>
      </c>
      <c r="K4174" s="3">
        <f t="shared" si="131"/>
        <v>63778415.25</v>
      </c>
    </row>
    <row r="4175" spans="1:11" x14ac:dyDescent="0.25">
      <c r="A4175" t="str">
        <f t="shared" si="130"/>
        <v>17614217614000855</v>
      </c>
      <c r="B4175" t="s">
        <v>98</v>
      </c>
      <c r="C4175" t="s">
        <v>7599</v>
      </c>
      <c r="D4175">
        <v>17614</v>
      </c>
      <c r="E4175" t="s">
        <v>1358</v>
      </c>
      <c r="F4175">
        <v>18439</v>
      </c>
      <c r="G4175" s="15">
        <v>217614000855</v>
      </c>
      <c r="H4175" t="s">
        <v>228</v>
      </c>
      <c r="I4175" s="3">
        <v>20263910</v>
      </c>
      <c r="J4175" s="3">
        <v>1266494.25</v>
      </c>
      <c r="K4175" s="3">
        <f t="shared" si="131"/>
        <v>21530404.25</v>
      </c>
    </row>
    <row r="4176" spans="1:11" x14ac:dyDescent="0.25">
      <c r="A4176" t="str">
        <f t="shared" si="130"/>
        <v>17614217614000880</v>
      </c>
      <c r="B4176" t="s">
        <v>98</v>
      </c>
      <c r="C4176" t="s">
        <v>7599</v>
      </c>
      <c r="D4176">
        <v>17614</v>
      </c>
      <c r="E4176" t="s">
        <v>1358</v>
      </c>
      <c r="F4176">
        <v>33093</v>
      </c>
      <c r="G4176" s="15">
        <v>217614000880</v>
      </c>
      <c r="H4176" t="s">
        <v>1367</v>
      </c>
      <c r="I4176" s="3">
        <v>17586424</v>
      </c>
      <c r="J4176" s="3">
        <v>0</v>
      </c>
      <c r="K4176" s="3">
        <f t="shared" si="131"/>
        <v>17586424</v>
      </c>
    </row>
    <row r="4177" spans="1:11" x14ac:dyDescent="0.25">
      <c r="A4177" t="str">
        <f t="shared" si="130"/>
        <v>17614217614000928</v>
      </c>
      <c r="B4177" t="s">
        <v>98</v>
      </c>
      <c r="C4177" s="15" t="s">
        <v>7599</v>
      </c>
      <c r="D4177">
        <v>17614</v>
      </c>
      <c r="E4177" t="s">
        <v>1358</v>
      </c>
      <c r="F4177" s="15">
        <v>17520</v>
      </c>
      <c r="G4177" s="15">
        <v>217614000928</v>
      </c>
      <c r="H4177" t="s">
        <v>1368</v>
      </c>
      <c r="I4177" s="3">
        <v>27223446</v>
      </c>
      <c r="J4177" s="3">
        <v>1701465.5</v>
      </c>
      <c r="K4177" s="3">
        <f t="shared" si="131"/>
        <v>28924911.5</v>
      </c>
    </row>
    <row r="4178" spans="1:11" x14ac:dyDescent="0.25">
      <c r="A4178" t="str">
        <f t="shared" si="130"/>
        <v>17614217614001126</v>
      </c>
      <c r="B4178" t="s">
        <v>98</v>
      </c>
      <c r="C4178" s="15" t="s">
        <v>7599</v>
      </c>
      <c r="D4178">
        <v>17614</v>
      </c>
      <c r="E4178" t="s">
        <v>1358</v>
      </c>
      <c r="F4178" s="15">
        <v>18318</v>
      </c>
      <c r="G4178" s="15">
        <v>217614001126</v>
      </c>
      <c r="H4178" t="s">
        <v>1369</v>
      </c>
      <c r="I4178" s="3">
        <v>23990327</v>
      </c>
      <c r="J4178" s="3">
        <v>5997582</v>
      </c>
      <c r="K4178" s="3">
        <f t="shared" si="131"/>
        <v>29987909</v>
      </c>
    </row>
    <row r="4179" spans="1:11" x14ac:dyDescent="0.25">
      <c r="A4179" t="str">
        <f t="shared" si="130"/>
        <v>17616217616000046</v>
      </c>
      <c r="B4179" t="s">
        <v>98</v>
      </c>
      <c r="C4179" s="15" t="s">
        <v>7599</v>
      </c>
      <c r="D4179">
        <v>17616</v>
      </c>
      <c r="E4179" t="s">
        <v>1370</v>
      </c>
      <c r="F4179" s="15">
        <v>13534</v>
      </c>
      <c r="G4179" s="15">
        <v>217616000046</v>
      </c>
      <c r="H4179" t="s">
        <v>2192</v>
      </c>
      <c r="I4179" s="3">
        <v>15040460</v>
      </c>
      <c r="J4179" s="3">
        <v>3760115</v>
      </c>
      <c r="K4179" s="3">
        <f t="shared" si="131"/>
        <v>18800575</v>
      </c>
    </row>
    <row r="4180" spans="1:11" x14ac:dyDescent="0.25">
      <c r="A4180" t="str">
        <f t="shared" si="130"/>
        <v>17616217616000259</v>
      </c>
      <c r="B4180" t="s">
        <v>98</v>
      </c>
      <c r="C4180" s="15" t="s">
        <v>7599</v>
      </c>
      <c r="D4180">
        <v>17616</v>
      </c>
      <c r="E4180" t="s">
        <v>1370</v>
      </c>
      <c r="F4180" s="15">
        <v>2899</v>
      </c>
      <c r="G4180" s="15">
        <v>217616000259</v>
      </c>
      <c r="H4180" t="s">
        <v>1371</v>
      </c>
      <c r="I4180" s="3">
        <v>16472104</v>
      </c>
      <c r="J4180" s="3">
        <v>4118026</v>
      </c>
      <c r="K4180" s="3">
        <f t="shared" si="131"/>
        <v>20590130</v>
      </c>
    </row>
    <row r="4181" spans="1:11" x14ac:dyDescent="0.25">
      <c r="A4181" t="str">
        <f t="shared" si="130"/>
        <v>17665217616000372</v>
      </c>
      <c r="B4181" t="s">
        <v>98</v>
      </c>
      <c r="C4181" s="15" t="s">
        <v>7599</v>
      </c>
      <c r="D4181">
        <v>17665</v>
      </c>
      <c r="E4181" t="s">
        <v>1388</v>
      </c>
      <c r="F4181" s="15">
        <v>3004</v>
      </c>
      <c r="G4181" s="15">
        <v>217616000372</v>
      </c>
      <c r="H4181" t="s">
        <v>1286</v>
      </c>
      <c r="I4181" s="3">
        <v>29797416</v>
      </c>
      <c r="J4181" s="3">
        <v>7449354</v>
      </c>
      <c r="K4181" s="3">
        <f t="shared" si="131"/>
        <v>37246770</v>
      </c>
    </row>
    <row r="4182" spans="1:11" x14ac:dyDescent="0.25">
      <c r="A4182" t="str">
        <f t="shared" si="130"/>
        <v>17665217616000399</v>
      </c>
      <c r="B4182" t="s">
        <v>98</v>
      </c>
      <c r="C4182" s="15" t="s">
        <v>7599</v>
      </c>
      <c r="D4182">
        <v>17665</v>
      </c>
      <c r="E4182" t="s">
        <v>1388</v>
      </c>
      <c r="F4182" s="15">
        <v>17423</v>
      </c>
      <c r="G4182" s="15">
        <v>217616000399</v>
      </c>
      <c r="H4182" t="s">
        <v>905</v>
      </c>
      <c r="I4182" s="3">
        <v>29354274</v>
      </c>
      <c r="J4182" s="3">
        <v>5503926</v>
      </c>
      <c r="K4182" s="3">
        <f t="shared" si="131"/>
        <v>34858200</v>
      </c>
    </row>
    <row r="4183" spans="1:11" x14ac:dyDescent="0.25">
      <c r="A4183" t="str">
        <f t="shared" si="130"/>
        <v>17616217616000666</v>
      </c>
      <c r="B4183" t="s">
        <v>98</v>
      </c>
      <c r="C4183" s="15" t="s">
        <v>7599</v>
      </c>
      <c r="D4183">
        <v>17616</v>
      </c>
      <c r="E4183" t="s">
        <v>1370</v>
      </c>
      <c r="F4183" s="15">
        <v>2896</v>
      </c>
      <c r="G4183" s="15">
        <v>217616000666</v>
      </c>
      <c r="H4183" t="s">
        <v>504</v>
      </c>
      <c r="I4183" s="3">
        <v>28105694</v>
      </c>
      <c r="J4183" s="3">
        <v>0</v>
      </c>
      <c r="K4183" s="3">
        <f t="shared" si="131"/>
        <v>28105694</v>
      </c>
    </row>
    <row r="4184" spans="1:11" x14ac:dyDescent="0.25">
      <c r="A4184" t="str">
        <f t="shared" si="130"/>
        <v>17653217653000374</v>
      </c>
      <c r="B4184" t="s">
        <v>98</v>
      </c>
      <c r="C4184" s="15" t="s">
        <v>7599</v>
      </c>
      <c r="D4184">
        <v>17653</v>
      </c>
      <c r="E4184" t="s">
        <v>1372</v>
      </c>
      <c r="F4184" s="15">
        <v>18221</v>
      </c>
      <c r="G4184" s="15">
        <v>217653000374</v>
      </c>
      <c r="H4184" t="s">
        <v>1375</v>
      </c>
      <c r="I4184" s="3">
        <v>5299482</v>
      </c>
      <c r="J4184" s="3">
        <v>662435</v>
      </c>
      <c r="K4184" s="3">
        <f t="shared" si="131"/>
        <v>5961917</v>
      </c>
    </row>
    <row r="4185" spans="1:11" x14ac:dyDescent="0.25">
      <c r="A4185" t="str">
        <f t="shared" si="130"/>
        <v>17653217653000625</v>
      </c>
      <c r="B4185" t="s">
        <v>98</v>
      </c>
      <c r="C4185" s="15" t="s">
        <v>7599</v>
      </c>
      <c r="D4185">
        <v>17653</v>
      </c>
      <c r="E4185" t="s">
        <v>1372</v>
      </c>
      <c r="F4185" s="15">
        <v>13555</v>
      </c>
      <c r="G4185" s="15">
        <v>217653000625</v>
      </c>
      <c r="H4185" t="s">
        <v>1376</v>
      </c>
      <c r="I4185" s="3">
        <v>13700095</v>
      </c>
      <c r="J4185" s="3">
        <v>856256</v>
      </c>
      <c r="K4185" s="3">
        <f t="shared" si="131"/>
        <v>14556351</v>
      </c>
    </row>
    <row r="4186" spans="1:11" x14ac:dyDescent="0.25">
      <c r="A4186" t="str">
        <f t="shared" si="130"/>
        <v>17653217653000684</v>
      </c>
      <c r="B4186" t="s">
        <v>98</v>
      </c>
      <c r="C4186" s="15" t="s">
        <v>7599</v>
      </c>
      <c r="D4186">
        <v>17653</v>
      </c>
      <c r="E4186" t="s">
        <v>1372</v>
      </c>
      <c r="F4186" s="15">
        <v>17421</v>
      </c>
      <c r="G4186" s="15">
        <v>217653000684</v>
      </c>
      <c r="H4186" t="s">
        <v>1377</v>
      </c>
      <c r="I4186" s="3">
        <v>23807641</v>
      </c>
      <c r="J4186" s="3">
        <v>1487977.5</v>
      </c>
      <c r="K4186" s="3">
        <f t="shared" si="131"/>
        <v>25295618.5</v>
      </c>
    </row>
    <row r="4187" spans="1:11" x14ac:dyDescent="0.25">
      <c r="A4187" t="str">
        <f t="shared" si="130"/>
        <v>17653217653001117</v>
      </c>
      <c r="B4187" t="s">
        <v>98</v>
      </c>
      <c r="C4187" s="15" t="s">
        <v>7599</v>
      </c>
      <c r="D4187">
        <v>17653</v>
      </c>
      <c r="E4187" t="s">
        <v>1372</v>
      </c>
      <c r="F4187" s="15">
        <v>18340</v>
      </c>
      <c r="G4187" s="15">
        <v>217653001117</v>
      </c>
      <c r="H4187" t="s">
        <v>1378</v>
      </c>
      <c r="I4187" s="3">
        <v>25021466</v>
      </c>
      <c r="J4187" s="3">
        <v>3127683</v>
      </c>
      <c r="K4187" s="3">
        <f t="shared" si="131"/>
        <v>28149149</v>
      </c>
    </row>
    <row r="4188" spans="1:11" x14ac:dyDescent="0.25">
      <c r="A4188" t="str">
        <f t="shared" si="130"/>
        <v>17662217662000093</v>
      </c>
      <c r="B4188" t="s">
        <v>98</v>
      </c>
      <c r="C4188" s="15" t="s">
        <v>7599</v>
      </c>
      <c r="D4188">
        <v>17662</v>
      </c>
      <c r="E4188" t="s">
        <v>1379</v>
      </c>
      <c r="F4188" s="15">
        <v>13478</v>
      </c>
      <c r="G4188" s="15">
        <v>217662000093</v>
      </c>
      <c r="H4188" t="s">
        <v>1261</v>
      </c>
      <c r="I4188" s="3">
        <v>29088122</v>
      </c>
      <c r="J4188" s="3">
        <v>0</v>
      </c>
      <c r="K4188" s="3">
        <f t="shared" si="131"/>
        <v>29088122</v>
      </c>
    </row>
    <row r="4189" spans="1:11" x14ac:dyDescent="0.25">
      <c r="A4189" t="str">
        <f t="shared" si="130"/>
        <v>17662217662000387</v>
      </c>
      <c r="B4189" t="s">
        <v>98</v>
      </c>
      <c r="C4189" s="15" t="s">
        <v>7599</v>
      </c>
      <c r="D4189">
        <v>17662</v>
      </c>
      <c r="E4189" t="s">
        <v>1379</v>
      </c>
      <c r="F4189" s="15">
        <v>2890</v>
      </c>
      <c r="G4189" s="15">
        <v>217662000387</v>
      </c>
      <c r="H4189" t="s">
        <v>1381</v>
      </c>
      <c r="I4189" s="3">
        <v>26413506</v>
      </c>
      <c r="J4189" s="3">
        <v>6603376</v>
      </c>
      <c r="K4189" s="3">
        <f t="shared" si="131"/>
        <v>33016882</v>
      </c>
    </row>
    <row r="4190" spans="1:11" x14ac:dyDescent="0.25">
      <c r="A4190" t="str">
        <f t="shared" si="130"/>
        <v>17662217662000689</v>
      </c>
      <c r="B4190" t="s">
        <v>98</v>
      </c>
      <c r="C4190" s="15" t="s">
        <v>7599</v>
      </c>
      <c r="D4190">
        <v>17662</v>
      </c>
      <c r="E4190" t="s">
        <v>1379</v>
      </c>
      <c r="F4190" s="15">
        <v>17428</v>
      </c>
      <c r="G4190" s="15">
        <v>217662000689</v>
      </c>
      <c r="H4190" t="s">
        <v>1382</v>
      </c>
      <c r="I4190" s="3">
        <v>15218248</v>
      </c>
      <c r="J4190" s="3">
        <v>1902281</v>
      </c>
      <c r="K4190" s="3">
        <f t="shared" si="131"/>
        <v>17120529</v>
      </c>
    </row>
    <row r="4191" spans="1:11" x14ac:dyDescent="0.25">
      <c r="A4191" t="str">
        <f t="shared" si="130"/>
        <v>17662217662000778</v>
      </c>
      <c r="B4191" t="s">
        <v>98</v>
      </c>
      <c r="C4191" s="15" t="s">
        <v>7599</v>
      </c>
      <c r="D4191">
        <v>17662</v>
      </c>
      <c r="E4191" t="s">
        <v>1379</v>
      </c>
      <c r="F4191" s="15">
        <v>2894</v>
      </c>
      <c r="G4191" s="15">
        <v>217662000778</v>
      </c>
      <c r="H4191" t="s">
        <v>1384</v>
      </c>
      <c r="I4191" s="3">
        <v>32006711</v>
      </c>
      <c r="J4191" s="3">
        <v>6001258.5</v>
      </c>
      <c r="K4191" s="3">
        <f t="shared" si="131"/>
        <v>38007969.5</v>
      </c>
    </row>
    <row r="4192" spans="1:11" x14ac:dyDescent="0.25">
      <c r="A4192" t="str">
        <f t="shared" si="130"/>
        <v>17662217662000964</v>
      </c>
      <c r="B4192" t="s">
        <v>98</v>
      </c>
      <c r="C4192" s="15" t="s">
        <v>7599</v>
      </c>
      <c r="D4192">
        <v>17662</v>
      </c>
      <c r="E4192" t="s">
        <v>1379</v>
      </c>
      <c r="F4192" s="15">
        <v>2687</v>
      </c>
      <c r="G4192" s="15">
        <v>217662000964</v>
      </c>
      <c r="H4192" t="s">
        <v>1385</v>
      </c>
      <c r="I4192" s="3">
        <v>49880530</v>
      </c>
      <c r="J4192" s="3">
        <v>0</v>
      </c>
      <c r="K4192" s="3">
        <f t="shared" si="131"/>
        <v>49880530</v>
      </c>
    </row>
    <row r="4193" spans="1:11" x14ac:dyDescent="0.25">
      <c r="A4193" t="str">
        <f t="shared" si="130"/>
        <v>17662217662001952</v>
      </c>
      <c r="B4193" t="s">
        <v>98</v>
      </c>
      <c r="C4193" s="15" t="s">
        <v>7599</v>
      </c>
      <c r="D4193">
        <v>17662</v>
      </c>
      <c r="E4193" t="s">
        <v>1379</v>
      </c>
      <c r="F4193" s="15">
        <v>3013</v>
      </c>
      <c r="G4193" s="15">
        <v>217662001952</v>
      </c>
      <c r="H4193" t="s">
        <v>1386</v>
      </c>
      <c r="I4193" s="3">
        <v>12502661</v>
      </c>
      <c r="J4193" s="3">
        <v>1562832.5</v>
      </c>
      <c r="K4193" s="3">
        <f t="shared" si="131"/>
        <v>14065493.5</v>
      </c>
    </row>
    <row r="4194" spans="1:11" x14ac:dyDescent="0.25">
      <c r="A4194" t="str">
        <f t="shared" si="130"/>
        <v>17662217662002355</v>
      </c>
      <c r="B4194" t="s">
        <v>98</v>
      </c>
      <c r="C4194" s="15" t="s">
        <v>7599</v>
      </c>
      <c r="D4194">
        <v>17662</v>
      </c>
      <c r="E4194" t="s">
        <v>1379</v>
      </c>
      <c r="F4194" s="15">
        <v>18338</v>
      </c>
      <c r="G4194" s="15">
        <v>217662002355</v>
      </c>
      <c r="H4194" t="s">
        <v>1387</v>
      </c>
      <c r="I4194" s="3">
        <v>8247809</v>
      </c>
      <c r="J4194" s="3">
        <v>1546464</v>
      </c>
      <c r="K4194" s="3">
        <f t="shared" si="131"/>
        <v>9794273</v>
      </c>
    </row>
    <row r="4195" spans="1:11" x14ac:dyDescent="0.25">
      <c r="A4195" t="str">
        <f t="shared" si="130"/>
        <v>17495217662002681</v>
      </c>
      <c r="B4195" t="s">
        <v>98</v>
      </c>
      <c r="C4195" s="15" t="s">
        <v>7599</v>
      </c>
      <c r="D4195">
        <v>17495</v>
      </c>
      <c r="E4195" t="s">
        <v>1335</v>
      </c>
      <c r="F4195" s="15">
        <v>13492</v>
      </c>
      <c r="G4195" s="15">
        <v>217662002681</v>
      </c>
      <c r="H4195" t="s">
        <v>1337</v>
      </c>
      <c r="I4195" s="3">
        <v>26807100</v>
      </c>
      <c r="J4195" s="3">
        <v>6701775</v>
      </c>
      <c r="K4195" s="3">
        <f t="shared" si="131"/>
        <v>33508875</v>
      </c>
    </row>
    <row r="4196" spans="1:11" x14ac:dyDescent="0.25">
      <c r="A4196" t="str">
        <f t="shared" si="130"/>
        <v>17662217662002801</v>
      </c>
      <c r="B4196" t="s">
        <v>98</v>
      </c>
      <c r="C4196" s="15" t="s">
        <v>7599</v>
      </c>
      <c r="D4196">
        <v>17662</v>
      </c>
      <c r="E4196" t="s">
        <v>1379</v>
      </c>
      <c r="F4196" s="15">
        <v>2688</v>
      </c>
      <c r="G4196" s="15">
        <v>217662002801</v>
      </c>
      <c r="H4196" t="s">
        <v>1330</v>
      </c>
      <c r="I4196" s="3">
        <v>31086809</v>
      </c>
      <c r="J4196" s="3">
        <v>5828776.5</v>
      </c>
      <c r="K4196" s="3">
        <f t="shared" si="131"/>
        <v>36915585.5</v>
      </c>
    </row>
    <row r="4197" spans="1:11" x14ac:dyDescent="0.25">
      <c r="A4197" t="str">
        <f t="shared" si="130"/>
        <v>17777217777000089</v>
      </c>
      <c r="B4197" t="s">
        <v>98</v>
      </c>
      <c r="C4197" s="15" t="s">
        <v>7599</v>
      </c>
      <c r="D4197">
        <v>17777</v>
      </c>
      <c r="E4197" t="s">
        <v>1389</v>
      </c>
      <c r="F4197" s="15">
        <v>13541</v>
      </c>
      <c r="G4197" s="15">
        <v>217777000089</v>
      </c>
      <c r="H4197" t="s">
        <v>1392</v>
      </c>
      <c r="I4197" s="3">
        <v>54086054</v>
      </c>
      <c r="J4197" s="3">
        <v>6760757</v>
      </c>
      <c r="K4197" s="3">
        <f t="shared" si="131"/>
        <v>60846811</v>
      </c>
    </row>
    <row r="4198" spans="1:11" x14ac:dyDescent="0.25">
      <c r="A4198" t="str">
        <f t="shared" si="130"/>
        <v>17777217777000151</v>
      </c>
      <c r="B4198" t="s">
        <v>98</v>
      </c>
      <c r="C4198" s="15" t="s">
        <v>7599</v>
      </c>
      <c r="D4198">
        <v>17777</v>
      </c>
      <c r="E4198" t="s">
        <v>1389</v>
      </c>
      <c r="F4198" s="15">
        <v>2695</v>
      </c>
      <c r="G4198" s="15">
        <v>217777000151</v>
      </c>
      <c r="H4198" t="s">
        <v>1393</v>
      </c>
      <c r="I4198" s="3">
        <v>50021162</v>
      </c>
      <c r="J4198" s="3">
        <v>12505290</v>
      </c>
      <c r="K4198" s="3">
        <f t="shared" si="131"/>
        <v>62526452</v>
      </c>
    </row>
    <row r="4199" spans="1:11" x14ac:dyDescent="0.25">
      <c r="A4199" t="str">
        <f t="shared" si="130"/>
        <v>17777217777000534</v>
      </c>
      <c r="B4199" t="s">
        <v>98</v>
      </c>
      <c r="C4199" s="15" t="s">
        <v>7599</v>
      </c>
      <c r="D4199">
        <v>17777</v>
      </c>
      <c r="E4199" t="s">
        <v>1389</v>
      </c>
      <c r="F4199" s="15">
        <v>13429</v>
      </c>
      <c r="G4199" s="15">
        <v>217777000534</v>
      </c>
      <c r="H4199" t="s">
        <v>1394</v>
      </c>
      <c r="I4199" s="3">
        <v>33624890</v>
      </c>
      <c r="J4199" s="3">
        <v>6304666.5</v>
      </c>
      <c r="K4199" s="3">
        <f t="shared" si="131"/>
        <v>39929556.5</v>
      </c>
    </row>
    <row r="4200" spans="1:11" x14ac:dyDescent="0.25">
      <c r="A4200" t="str">
        <f t="shared" si="130"/>
        <v>17867217867000011</v>
      </c>
      <c r="B4200" t="s">
        <v>98</v>
      </c>
      <c r="C4200" s="15" t="s">
        <v>7599</v>
      </c>
      <c r="D4200">
        <v>17867</v>
      </c>
      <c r="E4200" t="s">
        <v>1395</v>
      </c>
      <c r="F4200" s="15">
        <v>18332</v>
      </c>
      <c r="G4200" s="15">
        <v>217867000011</v>
      </c>
      <c r="H4200" t="s">
        <v>1397</v>
      </c>
      <c r="I4200" s="3">
        <v>27405097</v>
      </c>
      <c r="J4200" s="3">
        <v>3425637</v>
      </c>
      <c r="K4200" s="3">
        <f t="shared" si="131"/>
        <v>30830734</v>
      </c>
    </row>
    <row r="4201" spans="1:11" x14ac:dyDescent="0.25">
      <c r="A4201" t="str">
        <f t="shared" si="130"/>
        <v>17867217867000061</v>
      </c>
      <c r="B4201" t="s">
        <v>98</v>
      </c>
      <c r="C4201" s="15" t="s">
        <v>7599</v>
      </c>
      <c r="D4201">
        <v>17867</v>
      </c>
      <c r="E4201" t="s">
        <v>1395</v>
      </c>
      <c r="F4201" s="15">
        <v>2999</v>
      </c>
      <c r="G4201" s="15">
        <v>217867000061</v>
      </c>
      <c r="H4201" t="s">
        <v>1398</v>
      </c>
      <c r="I4201" s="3">
        <v>34235048</v>
      </c>
      <c r="J4201" s="3">
        <v>6419071.5</v>
      </c>
      <c r="K4201" s="3">
        <f t="shared" si="131"/>
        <v>40654119.5</v>
      </c>
    </row>
    <row r="4202" spans="1:11" x14ac:dyDescent="0.25">
      <c r="A4202" t="str">
        <f t="shared" si="130"/>
        <v>17873217873000090</v>
      </c>
      <c r="B4202" t="s">
        <v>98</v>
      </c>
      <c r="C4202" s="15" t="s">
        <v>7599</v>
      </c>
      <c r="D4202">
        <v>17873</v>
      </c>
      <c r="E4202" t="s">
        <v>1399</v>
      </c>
      <c r="F4202" s="15">
        <v>103184</v>
      </c>
      <c r="G4202" s="15">
        <v>217873000090</v>
      </c>
      <c r="H4202" t="s">
        <v>1306</v>
      </c>
      <c r="I4202" s="3">
        <v>37133159</v>
      </c>
      <c r="J4202" s="3">
        <v>4641645</v>
      </c>
      <c r="K4202" s="3">
        <f t="shared" si="131"/>
        <v>41774804</v>
      </c>
    </row>
    <row r="4203" spans="1:11" x14ac:dyDescent="0.25">
      <c r="A4203" t="str">
        <f t="shared" si="130"/>
        <v>17873217873000308</v>
      </c>
      <c r="B4203" t="s">
        <v>98</v>
      </c>
      <c r="C4203" s="15" t="s">
        <v>7599</v>
      </c>
      <c r="D4203">
        <v>17873</v>
      </c>
      <c r="E4203" t="s">
        <v>1399</v>
      </c>
      <c r="F4203" s="15">
        <v>3009</v>
      </c>
      <c r="G4203" s="15">
        <v>217873000308</v>
      </c>
      <c r="H4203" t="s">
        <v>1404</v>
      </c>
      <c r="I4203" s="3">
        <v>16895210</v>
      </c>
      <c r="J4203" s="3">
        <v>2111901</v>
      </c>
      <c r="K4203" s="3">
        <f t="shared" si="131"/>
        <v>19007111</v>
      </c>
    </row>
    <row r="4204" spans="1:11" x14ac:dyDescent="0.25">
      <c r="A4204" t="str">
        <f t="shared" si="130"/>
        <v>17873217873000316</v>
      </c>
      <c r="B4204" t="s">
        <v>98</v>
      </c>
      <c r="C4204" s="15" t="s">
        <v>7599</v>
      </c>
      <c r="D4204">
        <v>17873</v>
      </c>
      <c r="E4204" t="s">
        <v>1399</v>
      </c>
      <c r="F4204" s="15">
        <v>2696</v>
      </c>
      <c r="G4204" s="15">
        <v>217873000316</v>
      </c>
      <c r="H4204" t="s">
        <v>1330</v>
      </c>
      <c r="I4204" s="3">
        <v>12917734</v>
      </c>
      <c r="J4204" s="3">
        <v>0</v>
      </c>
      <c r="K4204" s="3">
        <f t="shared" si="131"/>
        <v>12917734</v>
      </c>
    </row>
    <row r="4205" spans="1:11" x14ac:dyDescent="0.25">
      <c r="A4205" t="str">
        <f t="shared" si="130"/>
        <v>17873217873000375</v>
      </c>
      <c r="B4205" t="s">
        <v>98</v>
      </c>
      <c r="C4205" s="15" t="s">
        <v>7599</v>
      </c>
      <c r="D4205">
        <v>17873</v>
      </c>
      <c r="E4205" t="s">
        <v>1399</v>
      </c>
      <c r="F4205" s="15">
        <v>2889</v>
      </c>
      <c r="G4205" s="15">
        <v>217873000375</v>
      </c>
      <c r="H4205" t="s">
        <v>1405</v>
      </c>
      <c r="I4205" s="3">
        <v>13559106</v>
      </c>
      <c r="J4205" s="3">
        <v>1694888.5</v>
      </c>
      <c r="K4205" s="3">
        <f t="shared" si="131"/>
        <v>15253994.5</v>
      </c>
    </row>
    <row r="4206" spans="1:11" x14ac:dyDescent="0.25">
      <c r="A4206" t="str">
        <f t="shared" si="130"/>
        <v>17873217873000499</v>
      </c>
      <c r="B4206" t="s">
        <v>98</v>
      </c>
      <c r="C4206" s="15" t="s">
        <v>7599</v>
      </c>
      <c r="D4206">
        <v>17873</v>
      </c>
      <c r="E4206" t="s">
        <v>1399</v>
      </c>
      <c r="F4206" s="15">
        <v>13482</v>
      </c>
      <c r="G4206" s="15">
        <v>217873000499</v>
      </c>
      <c r="H4206" t="s">
        <v>1406</v>
      </c>
      <c r="I4206" s="3">
        <v>30873006</v>
      </c>
      <c r="J4206" s="3">
        <v>5788689</v>
      </c>
      <c r="K4206" s="3">
        <f t="shared" si="131"/>
        <v>36661695</v>
      </c>
    </row>
    <row r="4207" spans="1:11" x14ac:dyDescent="0.25">
      <c r="A4207" t="str">
        <f t="shared" si="130"/>
        <v>17877217877000086</v>
      </c>
      <c r="B4207" t="s">
        <v>98</v>
      </c>
      <c r="C4207" s="15" t="s">
        <v>7599</v>
      </c>
      <c r="D4207">
        <v>17877</v>
      </c>
      <c r="E4207" t="s">
        <v>1407</v>
      </c>
      <c r="F4207" s="15">
        <v>2892</v>
      </c>
      <c r="G4207" s="15">
        <v>217877000086</v>
      </c>
      <c r="H4207" t="s">
        <v>1409</v>
      </c>
      <c r="I4207" s="3">
        <v>22925614</v>
      </c>
      <c r="J4207" s="3">
        <v>2865702</v>
      </c>
      <c r="K4207" s="3">
        <f t="shared" si="131"/>
        <v>25791316</v>
      </c>
    </row>
    <row r="4208" spans="1:11" x14ac:dyDescent="0.25">
      <c r="A4208" t="str">
        <f t="shared" si="130"/>
        <v>18001218001000921</v>
      </c>
      <c r="B4208" t="s">
        <v>7601</v>
      </c>
      <c r="C4208" s="15" t="s">
        <v>7221</v>
      </c>
      <c r="D4208">
        <v>18001</v>
      </c>
      <c r="E4208" t="s">
        <v>1410</v>
      </c>
      <c r="F4208" s="15">
        <v>1735</v>
      </c>
      <c r="G4208" s="15">
        <v>218001000921</v>
      </c>
      <c r="H4208" t="s">
        <v>8469</v>
      </c>
      <c r="I4208" s="3">
        <v>14942882</v>
      </c>
      <c r="J4208" s="3">
        <v>2801790</v>
      </c>
      <c r="K4208" s="3">
        <f t="shared" si="131"/>
        <v>17744672</v>
      </c>
    </row>
    <row r="4209" spans="1:11" x14ac:dyDescent="0.25">
      <c r="A4209" t="str">
        <f t="shared" si="130"/>
        <v>18001218001002835</v>
      </c>
      <c r="B4209" t="s">
        <v>7601</v>
      </c>
      <c r="C4209" t="s">
        <v>7221</v>
      </c>
      <c r="D4209">
        <v>18001</v>
      </c>
      <c r="E4209" t="s">
        <v>1410</v>
      </c>
      <c r="F4209">
        <v>1731</v>
      </c>
      <c r="G4209" s="15">
        <v>218001002835</v>
      </c>
      <c r="H4209" t="s">
        <v>8470</v>
      </c>
      <c r="I4209" s="3">
        <v>31161507</v>
      </c>
      <c r="J4209" s="3">
        <v>7790377</v>
      </c>
      <c r="K4209" s="3">
        <f t="shared" si="131"/>
        <v>38951884</v>
      </c>
    </row>
    <row r="4210" spans="1:11" x14ac:dyDescent="0.25">
      <c r="A4210" t="str">
        <f t="shared" si="130"/>
        <v>18001218001003017</v>
      </c>
      <c r="B4210" t="s">
        <v>7601</v>
      </c>
      <c r="C4210" t="s">
        <v>7221</v>
      </c>
      <c r="D4210">
        <v>18001</v>
      </c>
      <c r="E4210" t="s">
        <v>1410</v>
      </c>
      <c r="F4210">
        <v>1730</v>
      </c>
      <c r="G4210" s="15">
        <v>218001003017</v>
      </c>
      <c r="H4210" t="s">
        <v>9609</v>
      </c>
      <c r="I4210" s="3">
        <v>80118298</v>
      </c>
      <c r="J4210" s="3">
        <v>15022180.5</v>
      </c>
      <c r="K4210" s="3">
        <f t="shared" si="131"/>
        <v>95140478.5</v>
      </c>
    </row>
    <row r="4211" spans="1:11" x14ac:dyDescent="0.25">
      <c r="A4211" t="str">
        <f t="shared" si="130"/>
        <v>18029218029000803</v>
      </c>
      <c r="B4211" t="s">
        <v>7601</v>
      </c>
      <c r="C4211" t="s">
        <v>7603</v>
      </c>
      <c r="D4211">
        <v>18029</v>
      </c>
      <c r="E4211" t="s">
        <v>1414</v>
      </c>
      <c r="F4211">
        <v>1954</v>
      </c>
      <c r="G4211" s="15">
        <v>218029000803</v>
      </c>
      <c r="H4211" t="s">
        <v>1416</v>
      </c>
      <c r="I4211" s="3">
        <v>19246082</v>
      </c>
      <c r="J4211" s="3">
        <v>4811520</v>
      </c>
      <c r="K4211" s="3">
        <f t="shared" si="131"/>
        <v>24057602</v>
      </c>
    </row>
    <row r="4212" spans="1:11" x14ac:dyDescent="0.25">
      <c r="A4212" t="str">
        <f t="shared" si="130"/>
        <v>18610218094000535</v>
      </c>
      <c r="B4212" t="s">
        <v>7601</v>
      </c>
      <c r="C4212" t="s">
        <v>7603</v>
      </c>
      <c r="D4212">
        <v>18610</v>
      </c>
      <c r="E4212" t="s">
        <v>9467</v>
      </c>
      <c r="F4212">
        <v>2048</v>
      </c>
      <c r="G4212" s="15">
        <v>218094000535</v>
      </c>
      <c r="H4212" t="s">
        <v>1500</v>
      </c>
      <c r="I4212" s="3">
        <v>15193440</v>
      </c>
      <c r="J4212" s="3">
        <v>3798360</v>
      </c>
      <c r="K4212" s="3">
        <f t="shared" si="131"/>
        <v>18991800</v>
      </c>
    </row>
    <row r="4213" spans="1:11" x14ac:dyDescent="0.25">
      <c r="A4213" t="str">
        <f t="shared" si="130"/>
        <v>18150218150000055</v>
      </c>
      <c r="B4213" t="s">
        <v>7601</v>
      </c>
      <c r="C4213" t="s">
        <v>7603</v>
      </c>
      <c r="D4213">
        <v>18150</v>
      </c>
      <c r="E4213" t="s">
        <v>1423</v>
      </c>
      <c r="F4213">
        <v>2113</v>
      </c>
      <c r="G4213" s="15">
        <v>218150000055</v>
      </c>
      <c r="H4213" t="s">
        <v>1426</v>
      </c>
      <c r="I4213" s="3">
        <v>18568360</v>
      </c>
      <c r="J4213" s="3">
        <v>4642090</v>
      </c>
      <c r="K4213" s="3">
        <f t="shared" si="131"/>
        <v>23210450</v>
      </c>
    </row>
    <row r="4214" spans="1:11" x14ac:dyDescent="0.25">
      <c r="A4214" t="str">
        <f t="shared" si="130"/>
        <v>18150218150000331</v>
      </c>
      <c r="B4214" t="s">
        <v>7601</v>
      </c>
      <c r="C4214" s="15" t="s">
        <v>7603</v>
      </c>
      <c r="D4214">
        <v>18150</v>
      </c>
      <c r="E4214" t="s">
        <v>1423</v>
      </c>
      <c r="F4214" s="15">
        <v>2114</v>
      </c>
      <c r="G4214" s="15">
        <v>218150000331</v>
      </c>
      <c r="H4214" t="s">
        <v>1427</v>
      </c>
      <c r="I4214" s="3">
        <v>34260864</v>
      </c>
      <c r="J4214" s="3">
        <v>8565216</v>
      </c>
      <c r="K4214" s="3">
        <f t="shared" si="131"/>
        <v>42826080</v>
      </c>
    </row>
    <row r="4215" spans="1:11" x14ac:dyDescent="0.25">
      <c r="A4215" t="str">
        <f t="shared" si="130"/>
        <v>18150218150000365</v>
      </c>
      <c r="B4215" t="s">
        <v>7601</v>
      </c>
      <c r="C4215" s="15" t="s">
        <v>7603</v>
      </c>
      <c r="D4215">
        <v>18150</v>
      </c>
      <c r="E4215" t="s">
        <v>1423</v>
      </c>
      <c r="F4215" s="15">
        <v>2115</v>
      </c>
      <c r="G4215" s="15">
        <v>218150000365</v>
      </c>
      <c r="H4215" t="s">
        <v>1428</v>
      </c>
      <c r="I4215" s="3">
        <v>18335109</v>
      </c>
      <c r="J4215" s="3">
        <v>4583777</v>
      </c>
      <c r="K4215" s="3">
        <f t="shared" si="131"/>
        <v>22918886</v>
      </c>
    </row>
    <row r="4216" spans="1:11" x14ac:dyDescent="0.25">
      <c r="A4216" t="str">
        <f t="shared" si="130"/>
        <v>18150218150000420</v>
      </c>
      <c r="B4216" t="s">
        <v>7601</v>
      </c>
      <c r="C4216" s="15" t="s">
        <v>7603</v>
      </c>
      <c r="D4216">
        <v>18150</v>
      </c>
      <c r="E4216" t="s">
        <v>1423</v>
      </c>
      <c r="F4216" s="15">
        <v>2116</v>
      </c>
      <c r="G4216" s="15">
        <v>218150000420</v>
      </c>
      <c r="H4216" t="s">
        <v>1429</v>
      </c>
      <c r="I4216" s="3">
        <v>9892330</v>
      </c>
      <c r="J4216" s="3">
        <v>2473082</v>
      </c>
      <c r="K4216" s="3">
        <f t="shared" si="131"/>
        <v>12365412</v>
      </c>
    </row>
    <row r="4217" spans="1:11" x14ac:dyDescent="0.25">
      <c r="A4217" t="str">
        <f t="shared" si="130"/>
        <v>18150218150000501</v>
      </c>
      <c r="B4217" t="s">
        <v>7601</v>
      </c>
      <c r="C4217" s="15" t="s">
        <v>7603</v>
      </c>
      <c r="D4217">
        <v>18150</v>
      </c>
      <c r="E4217" t="s">
        <v>1423</v>
      </c>
      <c r="F4217" s="15">
        <v>2122</v>
      </c>
      <c r="G4217" s="15">
        <v>218150000501</v>
      </c>
      <c r="H4217" t="s">
        <v>8471</v>
      </c>
      <c r="I4217" s="3">
        <v>19148495</v>
      </c>
      <c r="J4217" s="3">
        <v>4787124</v>
      </c>
      <c r="K4217" s="3">
        <f t="shared" si="131"/>
        <v>23935619</v>
      </c>
    </row>
    <row r="4218" spans="1:11" x14ac:dyDescent="0.25">
      <c r="A4218" t="str">
        <f t="shared" si="130"/>
        <v>18150218150000578</v>
      </c>
      <c r="B4218" t="s">
        <v>7601</v>
      </c>
      <c r="C4218" s="15" t="s">
        <v>7603</v>
      </c>
      <c r="D4218">
        <v>18150</v>
      </c>
      <c r="E4218" t="s">
        <v>1423</v>
      </c>
      <c r="F4218" s="15">
        <v>2117</v>
      </c>
      <c r="G4218" s="15">
        <v>218150000578</v>
      </c>
      <c r="H4218" t="s">
        <v>1430</v>
      </c>
      <c r="I4218" s="3">
        <v>25200540</v>
      </c>
      <c r="J4218" s="3">
        <v>6300135</v>
      </c>
      <c r="K4218" s="3">
        <f t="shared" si="131"/>
        <v>31500675</v>
      </c>
    </row>
    <row r="4219" spans="1:11" x14ac:dyDescent="0.25">
      <c r="A4219" t="str">
        <f t="shared" si="130"/>
        <v>18150218150000586</v>
      </c>
      <c r="B4219" t="s">
        <v>7601</v>
      </c>
      <c r="C4219" s="15" t="s">
        <v>7603</v>
      </c>
      <c r="D4219">
        <v>18150</v>
      </c>
      <c r="E4219" t="s">
        <v>1423</v>
      </c>
      <c r="F4219" s="15">
        <v>2118</v>
      </c>
      <c r="G4219" s="15">
        <v>218150000586</v>
      </c>
      <c r="H4219" t="s">
        <v>1431</v>
      </c>
      <c r="I4219" s="3">
        <v>11906199</v>
      </c>
      <c r="J4219" s="3">
        <v>2976550</v>
      </c>
      <c r="K4219" s="3">
        <f t="shared" si="131"/>
        <v>14882749</v>
      </c>
    </row>
    <row r="4220" spans="1:11" x14ac:dyDescent="0.25">
      <c r="A4220" t="str">
        <f t="shared" si="130"/>
        <v>18150218150000667</v>
      </c>
      <c r="B4220" t="s">
        <v>7601</v>
      </c>
      <c r="C4220" s="15" t="s">
        <v>7603</v>
      </c>
      <c r="D4220">
        <v>18150</v>
      </c>
      <c r="E4220" t="s">
        <v>1423</v>
      </c>
      <c r="F4220" s="15">
        <v>2119</v>
      </c>
      <c r="G4220" s="15">
        <v>218150000667</v>
      </c>
      <c r="H4220" t="s">
        <v>1432</v>
      </c>
      <c r="I4220" s="3">
        <v>12874498</v>
      </c>
      <c r="J4220" s="3">
        <v>3218625</v>
      </c>
      <c r="K4220" s="3">
        <f t="shared" si="131"/>
        <v>16093123</v>
      </c>
    </row>
    <row r="4221" spans="1:11" x14ac:dyDescent="0.25">
      <c r="A4221" t="str">
        <f t="shared" si="130"/>
        <v>18150218150000683</v>
      </c>
      <c r="B4221" t="s">
        <v>7601</v>
      </c>
      <c r="C4221" s="15" t="s">
        <v>7603</v>
      </c>
      <c r="D4221">
        <v>18150</v>
      </c>
      <c r="E4221" t="s">
        <v>1423</v>
      </c>
      <c r="F4221" s="15">
        <v>2120</v>
      </c>
      <c r="G4221" s="15">
        <v>218150000683</v>
      </c>
      <c r="H4221" t="s">
        <v>1433</v>
      </c>
      <c r="I4221" s="3">
        <v>35463032</v>
      </c>
      <c r="J4221" s="3">
        <v>8865758</v>
      </c>
      <c r="K4221" s="3">
        <f t="shared" si="131"/>
        <v>44328790</v>
      </c>
    </row>
    <row r="4222" spans="1:11" x14ac:dyDescent="0.25">
      <c r="A4222" t="str">
        <f t="shared" si="130"/>
        <v>18150218150001035</v>
      </c>
      <c r="B4222" t="s">
        <v>7601</v>
      </c>
      <c r="C4222" t="s">
        <v>7603</v>
      </c>
      <c r="D4222">
        <v>18150</v>
      </c>
      <c r="E4222" t="s">
        <v>1423</v>
      </c>
      <c r="F4222">
        <v>2123</v>
      </c>
      <c r="G4222" s="15">
        <v>218150001035</v>
      </c>
      <c r="H4222" t="s">
        <v>1434</v>
      </c>
      <c r="I4222" s="3">
        <v>14847050</v>
      </c>
      <c r="J4222" s="3">
        <v>3711762</v>
      </c>
      <c r="K4222" s="3">
        <f t="shared" si="131"/>
        <v>18558812</v>
      </c>
    </row>
    <row r="4223" spans="1:11" x14ac:dyDescent="0.25">
      <c r="A4223" t="str">
        <f t="shared" si="130"/>
        <v>18150218150001698</v>
      </c>
      <c r="B4223" t="s">
        <v>7601</v>
      </c>
      <c r="C4223" s="15" t="s">
        <v>7603</v>
      </c>
      <c r="D4223">
        <v>18150</v>
      </c>
      <c r="E4223" t="s">
        <v>1423</v>
      </c>
      <c r="F4223" s="15">
        <v>1327</v>
      </c>
      <c r="G4223" s="15">
        <v>218150001698</v>
      </c>
      <c r="H4223" t="s">
        <v>1435</v>
      </c>
      <c r="I4223" s="3">
        <v>13153123</v>
      </c>
      <c r="J4223" s="3">
        <v>3288281</v>
      </c>
      <c r="K4223" s="3">
        <f t="shared" si="131"/>
        <v>16441404</v>
      </c>
    </row>
    <row r="4224" spans="1:11" x14ac:dyDescent="0.25">
      <c r="A4224" t="str">
        <f t="shared" si="130"/>
        <v>18150218150002040</v>
      </c>
      <c r="B4224" t="s">
        <v>7601</v>
      </c>
      <c r="C4224" s="15" t="s">
        <v>7603</v>
      </c>
      <c r="D4224">
        <v>18150</v>
      </c>
      <c r="E4224" t="s">
        <v>1423</v>
      </c>
      <c r="F4224" s="15">
        <v>1328</v>
      </c>
      <c r="G4224" s="15">
        <v>218150002040</v>
      </c>
      <c r="H4224" t="s">
        <v>1436</v>
      </c>
      <c r="I4224" s="3">
        <v>24885408</v>
      </c>
      <c r="J4224" s="3">
        <v>6221352</v>
      </c>
      <c r="K4224" s="3">
        <f t="shared" si="131"/>
        <v>31106760</v>
      </c>
    </row>
    <row r="4225" spans="1:11" x14ac:dyDescent="0.25">
      <c r="A4225" t="str">
        <f t="shared" si="130"/>
        <v>18150218150002163</v>
      </c>
      <c r="B4225" t="s">
        <v>7601</v>
      </c>
      <c r="C4225" t="s">
        <v>7603</v>
      </c>
      <c r="D4225">
        <v>18150</v>
      </c>
      <c r="E4225" t="s">
        <v>1423</v>
      </c>
      <c r="F4225">
        <v>1329</v>
      </c>
      <c r="G4225" s="15">
        <v>218150002163</v>
      </c>
      <c r="H4225" t="s">
        <v>1437</v>
      </c>
      <c r="I4225" s="3">
        <v>28017662</v>
      </c>
      <c r="J4225" s="3">
        <v>7004415</v>
      </c>
      <c r="K4225" s="3">
        <f t="shared" si="131"/>
        <v>35022077</v>
      </c>
    </row>
    <row r="4226" spans="1:11" x14ac:dyDescent="0.25">
      <c r="A4226" t="str">
        <f t="shared" si="130"/>
        <v>18205218205000068</v>
      </c>
      <c r="B4226" t="s">
        <v>7601</v>
      </c>
      <c r="C4226" s="15" t="s">
        <v>7603</v>
      </c>
      <c r="D4226">
        <v>18205</v>
      </c>
      <c r="E4226" t="s">
        <v>1438</v>
      </c>
      <c r="F4226" s="15">
        <v>1331</v>
      </c>
      <c r="G4226" s="15">
        <v>218205000068</v>
      </c>
      <c r="H4226" t="s">
        <v>1440</v>
      </c>
      <c r="I4226" s="3">
        <v>9109906</v>
      </c>
      <c r="J4226" s="3">
        <v>2277476</v>
      </c>
      <c r="K4226" s="3">
        <f t="shared" si="131"/>
        <v>11387382</v>
      </c>
    </row>
    <row r="4227" spans="1:11" x14ac:dyDescent="0.25">
      <c r="A4227" t="str">
        <f t="shared" si="130"/>
        <v>18205218205000271</v>
      </c>
      <c r="B4227" t="s">
        <v>7601</v>
      </c>
      <c r="C4227" s="15" t="s">
        <v>7603</v>
      </c>
      <c r="D4227">
        <v>18205</v>
      </c>
      <c r="E4227" t="s">
        <v>1438</v>
      </c>
      <c r="F4227" s="15">
        <v>1332</v>
      </c>
      <c r="G4227" s="15">
        <v>218205000271</v>
      </c>
      <c r="H4227" t="s">
        <v>1441</v>
      </c>
      <c r="I4227" s="3">
        <v>21982488</v>
      </c>
      <c r="J4227" s="3">
        <v>5495622</v>
      </c>
      <c r="K4227" s="3">
        <f t="shared" si="131"/>
        <v>27478110</v>
      </c>
    </row>
    <row r="4228" spans="1:11" x14ac:dyDescent="0.25">
      <c r="A4228" t="str">
        <f t="shared" ref="A4228:A4291" si="132">CONCATENATE(D4228,G4228)</f>
        <v>18205218205000327</v>
      </c>
      <c r="B4228" t="s">
        <v>7601</v>
      </c>
      <c r="C4228" s="15" t="s">
        <v>7603</v>
      </c>
      <c r="D4228">
        <v>18205</v>
      </c>
      <c r="E4228" t="s">
        <v>1438</v>
      </c>
      <c r="F4228" s="15">
        <v>1333</v>
      </c>
      <c r="G4228" s="15">
        <v>218205000327</v>
      </c>
      <c r="H4228" t="s">
        <v>9610</v>
      </c>
      <c r="I4228" s="3">
        <v>10526227</v>
      </c>
      <c r="J4228" s="3">
        <v>2631557</v>
      </c>
      <c r="K4228" s="3">
        <f t="shared" ref="K4228:K4291" si="133">+I4228+J4228</f>
        <v>13157784</v>
      </c>
    </row>
    <row r="4229" spans="1:11" x14ac:dyDescent="0.25">
      <c r="A4229" t="str">
        <f t="shared" si="132"/>
        <v>18205218205000335</v>
      </c>
      <c r="B4229" t="s">
        <v>7601</v>
      </c>
      <c r="C4229" s="15" t="s">
        <v>7603</v>
      </c>
      <c r="D4229">
        <v>18205</v>
      </c>
      <c r="E4229" t="s">
        <v>1438</v>
      </c>
      <c r="F4229" s="15">
        <v>1334</v>
      </c>
      <c r="G4229" s="15">
        <v>218205000335</v>
      </c>
      <c r="H4229" t="s">
        <v>1442</v>
      </c>
      <c r="I4229" s="3">
        <v>7166376</v>
      </c>
      <c r="J4229" s="3">
        <v>1791594</v>
      </c>
      <c r="K4229" s="3">
        <f t="shared" si="133"/>
        <v>8957970</v>
      </c>
    </row>
    <row r="4230" spans="1:11" x14ac:dyDescent="0.25">
      <c r="A4230" t="str">
        <f t="shared" si="132"/>
        <v>18256218256001239</v>
      </c>
      <c r="B4230" t="s">
        <v>7601</v>
      </c>
      <c r="C4230" s="15" t="s">
        <v>7603</v>
      </c>
      <c r="D4230">
        <v>18256</v>
      </c>
      <c r="E4230" t="s">
        <v>1452</v>
      </c>
      <c r="F4230" s="15">
        <v>1347</v>
      </c>
      <c r="G4230" s="15">
        <v>218256001239</v>
      </c>
      <c r="H4230" t="s">
        <v>1425</v>
      </c>
      <c r="I4230" s="3">
        <v>68029402</v>
      </c>
      <c r="J4230" s="3">
        <v>17007351</v>
      </c>
      <c r="K4230" s="3">
        <f t="shared" si="133"/>
        <v>85036753</v>
      </c>
    </row>
    <row r="4231" spans="1:11" x14ac:dyDescent="0.25">
      <c r="A4231" t="str">
        <f t="shared" si="132"/>
        <v>18410218410000101</v>
      </c>
      <c r="B4231" t="s">
        <v>7601</v>
      </c>
      <c r="C4231" s="15" t="s">
        <v>7603</v>
      </c>
      <c r="D4231">
        <v>18410</v>
      </c>
      <c r="E4231" t="s">
        <v>9459</v>
      </c>
      <c r="F4231" s="15">
        <v>1407</v>
      </c>
      <c r="G4231" s="15">
        <v>218410000101</v>
      </c>
      <c r="H4231" t="s">
        <v>1459</v>
      </c>
      <c r="I4231" s="3">
        <v>10615978</v>
      </c>
      <c r="J4231" s="3">
        <v>2653995</v>
      </c>
      <c r="K4231" s="3">
        <f t="shared" si="133"/>
        <v>13269973</v>
      </c>
    </row>
    <row r="4232" spans="1:11" x14ac:dyDescent="0.25">
      <c r="A4232" t="str">
        <f t="shared" si="132"/>
        <v>18410218410000119</v>
      </c>
      <c r="B4232" t="s">
        <v>7601</v>
      </c>
      <c r="C4232" s="15" t="s">
        <v>7603</v>
      </c>
      <c r="D4232">
        <v>18410</v>
      </c>
      <c r="E4232" t="s">
        <v>9459</v>
      </c>
      <c r="F4232" s="15">
        <v>1405</v>
      </c>
      <c r="G4232" s="15">
        <v>218410000119</v>
      </c>
      <c r="H4232" t="s">
        <v>1460</v>
      </c>
      <c r="I4232" s="3">
        <v>14607522</v>
      </c>
      <c r="J4232" s="3">
        <v>3651881</v>
      </c>
      <c r="K4232" s="3">
        <f t="shared" si="133"/>
        <v>18259403</v>
      </c>
    </row>
    <row r="4233" spans="1:11" x14ac:dyDescent="0.25">
      <c r="A4233" t="str">
        <f t="shared" si="132"/>
        <v>18410218410000275</v>
      </c>
      <c r="B4233" t="s">
        <v>7601</v>
      </c>
      <c r="C4233" s="15" t="s">
        <v>7603</v>
      </c>
      <c r="D4233">
        <v>18410</v>
      </c>
      <c r="E4233" t="s">
        <v>9459</v>
      </c>
      <c r="F4233" s="15">
        <v>106542</v>
      </c>
      <c r="G4233" s="15">
        <v>218410000275</v>
      </c>
      <c r="H4233" t="s">
        <v>1461</v>
      </c>
      <c r="I4233" s="3">
        <v>33179189</v>
      </c>
      <c r="J4233" s="3">
        <v>8294797</v>
      </c>
      <c r="K4233" s="3">
        <f t="shared" si="133"/>
        <v>41473986</v>
      </c>
    </row>
    <row r="4234" spans="1:11" x14ac:dyDescent="0.25">
      <c r="A4234" t="str">
        <f t="shared" si="132"/>
        <v>18410218410001247</v>
      </c>
      <c r="B4234" t="s">
        <v>7601</v>
      </c>
      <c r="C4234" s="15" t="s">
        <v>7603</v>
      </c>
      <c r="D4234">
        <v>18410</v>
      </c>
      <c r="E4234" t="s">
        <v>9459</v>
      </c>
      <c r="F4234" s="15">
        <v>1420</v>
      </c>
      <c r="G4234" s="15">
        <v>218410001247</v>
      </c>
      <c r="H4234" t="s">
        <v>1462</v>
      </c>
      <c r="I4234" s="3">
        <v>11437322</v>
      </c>
      <c r="J4234" s="3">
        <v>2859331</v>
      </c>
      <c r="K4234" s="3">
        <f t="shared" si="133"/>
        <v>14296653</v>
      </c>
    </row>
    <row r="4235" spans="1:11" x14ac:dyDescent="0.25">
      <c r="A4235" t="str">
        <f t="shared" si="132"/>
        <v>18410218410001271</v>
      </c>
      <c r="B4235" t="s">
        <v>7601</v>
      </c>
      <c r="C4235" t="s">
        <v>7603</v>
      </c>
      <c r="D4235">
        <v>18410</v>
      </c>
      <c r="E4235" t="s">
        <v>9459</v>
      </c>
      <c r="F4235">
        <v>1421</v>
      </c>
      <c r="G4235" s="15">
        <v>218410001271</v>
      </c>
      <c r="H4235" t="s">
        <v>1463</v>
      </c>
      <c r="I4235" s="3">
        <v>14624050</v>
      </c>
      <c r="J4235" s="3">
        <v>3656012</v>
      </c>
      <c r="K4235" s="3">
        <f t="shared" si="133"/>
        <v>18280062</v>
      </c>
    </row>
    <row r="4236" spans="1:11" x14ac:dyDescent="0.25">
      <c r="A4236" t="str">
        <f t="shared" si="132"/>
        <v>18410218410001328</v>
      </c>
      <c r="B4236" t="s">
        <v>7601</v>
      </c>
      <c r="C4236" s="15" t="s">
        <v>7603</v>
      </c>
      <c r="D4236">
        <v>18410</v>
      </c>
      <c r="E4236" t="s">
        <v>9459</v>
      </c>
      <c r="F4236" s="15">
        <v>1423</v>
      </c>
      <c r="G4236" s="15">
        <v>218410001328</v>
      </c>
      <c r="H4236" t="s">
        <v>1464</v>
      </c>
      <c r="I4236" s="3">
        <v>17775019</v>
      </c>
      <c r="J4236" s="3">
        <v>4443755</v>
      </c>
      <c r="K4236" s="3">
        <f t="shared" si="133"/>
        <v>22218774</v>
      </c>
    </row>
    <row r="4237" spans="1:11" x14ac:dyDescent="0.25">
      <c r="A4237" t="str">
        <f t="shared" si="132"/>
        <v>18410218410001433</v>
      </c>
      <c r="B4237" t="s">
        <v>7601</v>
      </c>
      <c r="C4237" s="15" t="s">
        <v>7603</v>
      </c>
      <c r="D4237">
        <v>18410</v>
      </c>
      <c r="E4237" t="s">
        <v>9459</v>
      </c>
      <c r="F4237" s="15">
        <v>1425</v>
      </c>
      <c r="G4237" s="15">
        <v>218410001433</v>
      </c>
      <c r="H4237" t="s">
        <v>1465</v>
      </c>
      <c r="I4237" s="3">
        <v>12311674</v>
      </c>
      <c r="J4237" s="3">
        <v>3077918</v>
      </c>
      <c r="K4237" s="3">
        <f t="shared" si="133"/>
        <v>15389592</v>
      </c>
    </row>
    <row r="4238" spans="1:11" x14ac:dyDescent="0.25">
      <c r="A4238" t="str">
        <f t="shared" si="132"/>
        <v>18460218460000209</v>
      </c>
      <c r="B4238" t="s">
        <v>7601</v>
      </c>
      <c r="C4238" s="15" t="s">
        <v>7603</v>
      </c>
      <c r="D4238">
        <v>18460</v>
      </c>
      <c r="E4238" t="s">
        <v>1471</v>
      </c>
      <c r="F4238" s="15">
        <v>1508</v>
      </c>
      <c r="G4238" s="15">
        <v>218460000209</v>
      </c>
      <c r="H4238" t="s">
        <v>1473</v>
      </c>
      <c r="I4238" s="3">
        <v>7448826</v>
      </c>
      <c r="J4238" s="3">
        <v>1862206</v>
      </c>
      <c r="K4238" s="3">
        <f t="shared" si="133"/>
        <v>9311032</v>
      </c>
    </row>
    <row r="4239" spans="1:11" x14ac:dyDescent="0.25">
      <c r="A4239" t="str">
        <f t="shared" si="132"/>
        <v>18460218460000373</v>
      </c>
      <c r="B4239" t="s">
        <v>7601</v>
      </c>
      <c r="C4239" s="15" t="s">
        <v>7603</v>
      </c>
      <c r="D4239">
        <v>18460</v>
      </c>
      <c r="E4239" t="s">
        <v>1471</v>
      </c>
      <c r="F4239" s="15">
        <v>1509</v>
      </c>
      <c r="G4239" s="15">
        <v>218460000373</v>
      </c>
      <c r="H4239" t="s">
        <v>1474</v>
      </c>
      <c r="I4239" s="3">
        <v>33821966</v>
      </c>
      <c r="J4239" s="3">
        <v>8455491</v>
      </c>
      <c r="K4239" s="3">
        <f t="shared" si="133"/>
        <v>42277457</v>
      </c>
    </row>
    <row r="4240" spans="1:11" x14ac:dyDescent="0.25">
      <c r="A4240" t="str">
        <f t="shared" si="132"/>
        <v>18592218592000356</v>
      </c>
      <c r="B4240" t="s">
        <v>7601</v>
      </c>
      <c r="C4240" s="15" t="s">
        <v>7603</v>
      </c>
      <c r="D4240">
        <v>18592</v>
      </c>
      <c r="E4240" t="s">
        <v>1484</v>
      </c>
      <c r="F4240" s="15">
        <v>2035</v>
      </c>
      <c r="G4240" s="15">
        <v>218592000356</v>
      </c>
      <c r="H4240" t="s">
        <v>1487</v>
      </c>
      <c r="I4240" s="3">
        <v>7195440</v>
      </c>
      <c r="J4240" s="3">
        <v>1798860</v>
      </c>
      <c r="K4240" s="3">
        <f t="shared" si="133"/>
        <v>8994300</v>
      </c>
    </row>
    <row r="4241" spans="1:11" x14ac:dyDescent="0.25">
      <c r="A4241" t="str">
        <f t="shared" si="132"/>
        <v>18592218592003941</v>
      </c>
      <c r="B4241" t="s">
        <v>7601</v>
      </c>
      <c r="C4241" s="15" t="s">
        <v>7603</v>
      </c>
      <c r="D4241">
        <v>18592</v>
      </c>
      <c r="E4241" t="s">
        <v>1484</v>
      </c>
      <c r="F4241" s="15">
        <v>2036</v>
      </c>
      <c r="G4241" s="15">
        <v>218592003941</v>
      </c>
      <c r="H4241" t="s">
        <v>1488</v>
      </c>
      <c r="I4241" s="3">
        <v>13598540</v>
      </c>
      <c r="J4241" s="3">
        <v>3399635</v>
      </c>
      <c r="K4241" s="3">
        <f t="shared" si="133"/>
        <v>16998175</v>
      </c>
    </row>
    <row r="4242" spans="1:11" x14ac:dyDescent="0.25">
      <c r="A4242" t="str">
        <f t="shared" si="132"/>
        <v>18592218592004092</v>
      </c>
      <c r="B4242" t="s">
        <v>7601</v>
      </c>
      <c r="C4242" s="15" t="s">
        <v>7603</v>
      </c>
      <c r="D4242">
        <v>18592</v>
      </c>
      <c r="E4242" t="s">
        <v>1484</v>
      </c>
      <c r="F4242" s="15">
        <v>2037</v>
      </c>
      <c r="G4242" s="15">
        <v>218592004092</v>
      </c>
      <c r="H4242" t="s">
        <v>1489</v>
      </c>
      <c r="I4242" s="3">
        <v>9025152</v>
      </c>
      <c r="J4242" s="3">
        <v>2256288</v>
      </c>
      <c r="K4242" s="3">
        <f t="shared" si="133"/>
        <v>11281440</v>
      </c>
    </row>
    <row r="4243" spans="1:11" x14ac:dyDescent="0.25">
      <c r="A4243" t="str">
        <f t="shared" si="132"/>
        <v>18610218610000547</v>
      </c>
      <c r="B4243" t="s">
        <v>7601</v>
      </c>
      <c r="C4243" s="15" t="s">
        <v>7603</v>
      </c>
      <c r="D4243">
        <v>18610</v>
      </c>
      <c r="E4243" t="s">
        <v>9467</v>
      </c>
      <c r="F4243" s="15">
        <v>2049</v>
      </c>
      <c r="G4243" s="15">
        <v>218610000547</v>
      </c>
      <c r="H4243" t="s">
        <v>1501</v>
      </c>
      <c r="I4243" s="3">
        <v>38320139</v>
      </c>
      <c r="J4243" s="3">
        <v>9580035</v>
      </c>
      <c r="K4243" s="3">
        <f t="shared" si="133"/>
        <v>47900174</v>
      </c>
    </row>
    <row r="4244" spans="1:11" x14ac:dyDescent="0.25">
      <c r="A4244" t="str">
        <f t="shared" si="132"/>
        <v>18610218610000695</v>
      </c>
      <c r="B4244" t="s">
        <v>7601</v>
      </c>
      <c r="C4244" s="15" t="s">
        <v>7603</v>
      </c>
      <c r="D4244">
        <v>18610</v>
      </c>
      <c r="E4244" t="s">
        <v>9467</v>
      </c>
      <c r="F4244" s="15">
        <v>1246</v>
      </c>
      <c r="G4244" s="15">
        <v>218610000695</v>
      </c>
      <c r="H4244" t="s">
        <v>1502</v>
      </c>
      <c r="I4244" s="3">
        <v>11040903</v>
      </c>
      <c r="J4244" s="3">
        <v>2760226</v>
      </c>
      <c r="K4244" s="3">
        <f t="shared" si="133"/>
        <v>13801129</v>
      </c>
    </row>
    <row r="4245" spans="1:11" x14ac:dyDescent="0.25">
      <c r="A4245" t="str">
        <f t="shared" si="132"/>
        <v>18610218610001098</v>
      </c>
      <c r="B4245" t="s">
        <v>7601</v>
      </c>
      <c r="C4245" s="15" t="s">
        <v>7603</v>
      </c>
      <c r="D4245">
        <v>18610</v>
      </c>
      <c r="E4245" t="s">
        <v>9467</v>
      </c>
      <c r="F4245" s="15">
        <v>1216</v>
      </c>
      <c r="G4245" s="15">
        <v>218610001098</v>
      </c>
      <c r="H4245" t="s">
        <v>1503</v>
      </c>
      <c r="I4245" s="3">
        <v>17259805</v>
      </c>
      <c r="J4245" s="3">
        <v>4314951</v>
      </c>
      <c r="K4245" s="3">
        <f t="shared" si="133"/>
        <v>21574756</v>
      </c>
    </row>
    <row r="4246" spans="1:11" x14ac:dyDescent="0.25">
      <c r="A4246" t="str">
        <f t="shared" si="132"/>
        <v>18029218610002108</v>
      </c>
      <c r="B4246" t="s">
        <v>7601</v>
      </c>
      <c r="C4246" s="15" t="s">
        <v>7603</v>
      </c>
      <c r="D4246">
        <v>18029</v>
      </c>
      <c r="E4246" t="s">
        <v>1414</v>
      </c>
      <c r="F4246" s="15">
        <v>138530</v>
      </c>
      <c r="G4246" s="15">
        <v>218610002108</v>
      </c>
      <c r="H4246" t="s">
        <v>5532</v>
      </c>
      <c r="I4246" s="3">
        <v>805226</v>
      </c>
      <c r="J4246" s="3">
        <v>201307</v>
      </c>
      <c r="K4246" s="3">
        <f t="shared" si="133"/>
        <v>1006533</v>
      </c>
    </row>
    <row r="4247" spans="1:11" x14ac:dyDescent="0.25">
      <c r="A4247" t="str">
        <f t="shared" si="132"/>
        <v>18094218610002108</v>
      </c>
      <c r="B4247" t="s">
        <v>7601</v>
      </c>
      <c r="C4247" s="15" t="s">
        <v>7603</v>
      </c>
      <c r="D4247">
        <v>18094</v>
      </c>
      <c r="E4247" t="s">
        <v>9458</v>
      </c>
      <c r="F4247" s="15">
        <v>138530</v>
      </c>
      <c r="G4247" s="15">
        <v>218610002108</v>
      </c>
      <c r="H4247" t="s">
        <v>5532</v>
      </c>
      <c r="I4247" s="3">
        <v>2396954</v>
      </c>
      <c r="J4247" s="3">
        <v>599239</v>
      </c>
      <c r="K4247" s="3">
        <f t="shared" si="133"/>
        <v>2996193</v>
      </c>
    </row>
    <row r="4248" spans="1:11" x14ac:dyDescent="0.25">
      <c r="A4248" t="str">
        <f t="shared" si="132"/>
        <v>18610218610002108</v>
      </c>
      <c r="B4248" t="s">
        <v>7601</v>
      </c>
      <c r="C4248" s="15" t="s">
        <v>7603</v>
      </c>
      <c r="D4248">
        <v>18610</v>
      </c>
      <c r="E4248" t="s">
        <v>9467</v>
      </c>
      <c r="F4248" s="15">
        <v>138530</v>
      </c>
      <c r="G4248" s="15">
        <v>218610002108</v>
      </c>
      <c r="H4248" t="s">
        <v>5532</v>
      </c>
      <c r="I4248" s="3">
        <v>9404461</v>
      </c>
      <c r="J4248" s="3">
        <v>2351115</v>
      </c>
      <c r="K4248" s="3">
        <f t="shared" si="133"/>
        <v>11755576</v>
      </c>
    </row>
    <row r="4249" spans="1:11" x14ac:dyDescent="0.25">
      <c r="A4249" t="str">
        <f t="shared" si="132"/>
        <v>18756218610002108</v>
      </c>
      <c r="B4249" t="s">
        <v>7601</v>
      </c>
      <c r="C4249" s="15" t="s">
        <v>7603</v>
      </c>
      <c r="D4249">
        <v>18756</v>
      </c>
      <c r="E4249" t="s">
        <v>1534</v>
      </c>
      <c r="F4249" s="15">
        <v>138530</v>
      </c>
      <c r="G4249" s="15">
        <v>218610002108</v>
      </c>
      <c r="H4249" t="s">
        <v>5532</v>
      </c>
      <c r="I4249" s="3">
        <v>1239833</v>
      </c>
      <c r="J4249" s="3">
        <v>309958</v>
      </c>
      <c r="K4249" s="3">
        <f t="shared" si="133"/>
        <v>1549791</v>
      </c>
    </row>
    <row r="4250" spans="1:11" x14ac:dyDescent="0.25">
      <c r="A4250" t="str">
        <f t="shared" si="132"/>
        <v>18785218610002108</v>
      </c>
      <c r="B4250" t="s">
        <v>7601</v>
      </c>
      <c r="C4250" s="15" t="s">
        <v>7603</v>
      </c>
      <c r="D4250">
        <v>18785</v>
      </c>
      <c r="E4250" t="s">
        <v>1543</v>
      </c>
      <c r="F4250" s="15">
        <v>138530</v>
      </c>
      <c r="G4250" s="15">
        <v>218610002108</v>
      </c>
      <c r="H4250" t="s">
        <v>5532</v>
      </c>
      <c r="I4250" s="3">
        <v>203647</v>
      </c>
      <c r="J4250" s="3">
        <v>50912</v>
      </c>
      <c r="K4250" s="3">
        <f t="shared" si="133"/>
        <v>254559</v>
      </c>
    </row>
    <row r="4251" spans="1:11" x14ac:dyDescent="0.25">
      <c r="A4251" t="str">
        <f t="shared" si="132"/>
        <v>18753218753000106</v>
      </c>
      <c r="B4251" t="s">
        <v>7601</v>
      </c>
      <c r="C4251" s="15" t="s">
        <v>7603</v>
      </c>
      <c r="D4251">
        <v>18753</v>
      </c>
      <c r="E4251" t="s">
        <v>1507</v>
      </c>
      <c r="F4251" s="15">
        <v>1225</v>
      </c>
      <c r="G4251" s="15">
        <v>218753000106</v>
      </c>
      <c r="H4251" t="s">
        <v>1511</v>
      </c>
      <c r="I4251" s="3">
        <v>7260448</v>
      </c>
      <c r="J4251" s="3">
        <v>1815112</v>
      </c>
      <c r="K4251" s="3">
        <f t="shared" si="133"/>
        <v>9075560</v>
      </c>
    </row>
    <row r="4252" spans="1:11" x14ac:dyDescent="0.25">
      <c r="A4252" t="str">
        <f t="shared" si="132"/>
        <v>18753218753000211</v>
      </c>
      <c r="B4252" t="s">
        <v>7601</v>
      </c>
      <c r="C4252" s="15" t="s">
        <v>7603</v>
      </c>
      <c r="D4252">
        <v>18753</v>
      </c>
      <c r="E4252" t="s">
        <v>1507</v>
      </c>
      <c r="F4252" s="15">
        <v>1226</v>
      </c>
      <c r="G4252" s="15">
        <v>218753000211</v>
      </c>
      <c r="H4252" t="s">
        <v>1512</v>
      </c>
      <c r="I4252" s="3">
        <v>13009547</v>
      </c>
      <c r="J4252" s="3">
        <v>3252387</v>
      </c>
      <c r="K4252" s="3">
        <f t="shared" si="133"/>
        <v>16261934</v>
      </c>
    </row>
    <row r="4253" spans="1:11" x14ac:dyDescent="0.25">
      <c r="A4253" t="str">
        <f t="shared" si="132"/>
        <v>18753218753000378</v>
      </c>
      <c r="B4253" t="s">
        <v>7601</v>
      </c>
      <c r="C4253" s="15" t="s">
        <v>7603</v>
      </c>
      <c r="D4253">
        <v>18753</v>
      </c>
      <c r="E4253" t="s">
        <v>1507</v>
      </c>
      <c r="F4253" s="15">
        <v>1227</v>
      </c>
      <c r="G4253" s="15">
        <v>218753000378</v>
      </c>
      <c r="H4253" t="s">
        <v>1513</v>
      </c>
      <c r="I4253" s="3">
        <v>11158368</v>
      </c>
      <c r="J4253" s="3">
        <v>0</v>
      </c>
      <c r="K4253" s="3">
        <f t="shared" si="133"/>
        <v>11158368</v>
      </c>
    </row>
    <row r="4254" spans="1:11" x14ac:dyDescent="0.25">
      <c r="A4254" t="str">
        <f t="shared" si="132"/>
        <v>18753218753000459</v>
      </c>
      <c r="B4254" t="s">
        <v>7601</v>
      </c>
      <c r="C4254" s="15" t="s">
        <v>7603</v>
      </c>
      <c r="D4254">
        <v>18753</v>
      </c>
      <c r="E4254" t="s">
        <v>1507</v>
      </c>
      <c r="F4254" s="15">
        <v>1228</v>
      </c>
      <c r="G4254" s="15">
        <v>218753000459</v>
      </c>
      <c r="H4254" t="s">
        <v>1514</v>
      </c>
      <c r="I4254" s="3">
        <v>16057016</v>
      </c>
      <c r="J4254" s="3">
        <v>0</v>
      </c>
      <c r="K4254" s="3">
        <f t="shared" si="133"/>
        <v>16057016</v>
      </c>
    </row>
    <row r="4255" spans="1:11" x14ac:dyDescent="0.25">
      <c r="A4255" t="str">
        <f t="shared" si="132"/>
        <v>18753218753000734</v>
      </c>
      <c r="B4255" t="s">
        <v>7601</v>
      </c>
      <c r="C4255" s="15" t="s">
        <v>7603</v>
      </c>
      <c r="D4255">
        <v>18753</v>
      </c>
      <c r="E4255" t="s">
        <v>1507</v>
      </c>
      <c r="F4255" s="15">
        <v>1229</v>
      </c>
      <c r="G4255" s="15">
        <v>218753000734</v>
      </c>
      <c r="H4255" t="s">
        <v>1515</v>
      </c>
      <c r="I4255" s="3">
        <v>23205454</v>
      </c>
      <c r="J4255" s="3">
        <v>5801363</v>
      </c>
      <c r="K4255" s="3">
        <f t="shared" si="133"/>
        <v>29006817</v>
      </c>
    </row>
    <row r="4256" spans="1:11" x14ac:dyDescent="0.25">
      <c r="A4256" t="str">
        <f t="shared" si="132"/>
        <v>18753218753001129</v>
      </c>
      <c r="B4256" t="s">
        <v>7601</v>
      </c>
      <c r="C4256" s="15" t="s">
        <v>7603</v>
      </c>
      <c r="D4256">
        <v>18753</v>
      </c>
      <c r="E4256" t="s">
        <v>1507</v>
      </c>
      <c r="F4256" s="15">
        <v>1230</v>
      </c>
      <c r="G4256" s="15">
        <v>218753001129</v>
      </c>
      <c r="H4256" t="s">
        <v>1516</v>
      </c>
      <c r="I4256" s="3">
        <v>9619884</v>
      </c>
      <c r="J4256" s="3">
        <v>2404971</v>
      </c>
      <c r="K4256" s="3">
        <f t="shared" si="133"/>
        <v>12024855</v>
      </c>
    </row>
    <row r="4257" spans="1:11" x14ac:dyDescent="0.25">
      <c r="A4257" t="str">
        <f t="shared" si="132"/>
        <v>18753218753001234</v>
      </c>
      <c r="B4257" t="s">
        <v>7601</v>
      </c>
      <c r="C4257" s="15" t="s">
        <v>7603</v>
      </c>
      <c r="D4257">
        <v>18753</v>
      </c>
      <c r="E4257" t="s">
        <v>1507</v>
      </c>
      <c r="F4257" s="15">
        <v>1231</v>
      </c>
      <c r="G4257" s="15">
        <v>218753001234</v>
      </c>
      <c r="H4257" t="s">
        <v>1517</v>
      </c>
      <c r="I4257" s="3">
        <v>21353461</v>
      </c>
      <c r="J4257" s="3">
        <v>5338365</v>
      </c>
      <c r="K4257" s="3">
        <f t="shared" si="133"/>
        <v>26691826</v>
      </c>
    </row>
    <row r="4258" spans="1:11" x14ac:dyDescent="0.25">
      <c r="A4258" t="str">
        <f t="shared" si="132"/>
        <v>18753218753001498</v>
      </c>
      <c r="B4258" t="s">
        <v>7601</v>
      </c>
      <c r="C4258" s="15" t="s">
        <v>7603</v>
      </c>
      <c r="D4258">
        <v>18753</v>
      </c>
      <c r="E4258" t="s">
        <v>1507</v>
      </c>
      <c r="F4258" s="15">
        <v>1232</v>
      </c>
      <c r="G4258" s="15">
        <v>218753001498</v>
      </c>
      <c r="H4258" t="s">
        <v>1490</v>
      </c>
      <c r="I4258" s="3">
        <v>40527754</v>
      </c>
      <c r="J4258" s="3">
        <v>10131939</v>
      </c>
      <c r="K4258" s="3">
        <f t="shared" si="133"/>
        <v>50659693</v>
      </c>
    </row>
    <row r="4259" spans="1:11" x14ac:dyDescent="0.25">
      <c r="A4259" t="str">
        <f t="shared" si="132"/>
        <v>18753218753001811</v>
      </c>
      <c r="B4259" t="s">
        <v>7601</v>
      </c>
      <c r="C4259" s="15" t="s">
        <v>7603</v>
      </c>
      <c r="D4259">
        <v>18753</v>
      </c>
      <c r="E4259" t="s">
        <v>1507</v>
      </c>
      <c r="F4259" s="15">
        <v>1233</v>
      </c>
      <c r="G4259" s="15">
        <v>218753001811</v>
      </c>
      <c r="H4259" t="s">
        <v>1518</v>
      </c>
      <c r="I4259" s="3">
        <v>37500005</v>
      </c>
      <c r="J4259" s="3">
        <v>9375001</v>
      </c>
      <c r="K4259" s="3">
        <f t="shared" si="133"/>
        <v>46875006</v>
      </c>
    </row>
    <row r="4260" spans="1:11" x14ac:dyDescent="0.25">
      <c r="A4260" t="str">
        <f t="shared" si="132"/>
        <v>18753218753002621</v>
      </c>
      <c r="B4260" t="s">
        <v>7601</v>
      </c>
      <c r="C4260" s="15" t="s">
        <v>7603</v>
      </c>
      <c r="D4260">
        <v>18753</v>
      </c>
      <c r="E4260" t="s">
        <v>1507</v>
      </c>
      <c r="F4260" s="15">
        <v>1235</v>
      </c>
      <c r="G4260" s="15">
        <v>218753002621</v>
      </c>
      <c r="H4260" t="s">
        <v>1519</v>
      </c>
      <c r="I4260" s="3">
        <v>8726722</v>
      </c>
      <c r="J4260" s="3">
        <v>1636260.75</v>
      </c>
      <c r="K4260" s="3">
        <f t="shared" si="133"/>
        <v>10362982.75</v>
      </c>
    </row>
    <row r="4261" spans="1:11" x14ac:dyDescent="0.25">
      <c r="A4261" t="str">
        <f t="shared" si="132"/>
        <v>18753218753002648</v>
      </c>
      <c r="B4261" t="s">
        <v>7601</v>
      </c>
      <c r="C4261" s="15" t="s">
        <v>7603</v>
      </c>
      <c r="D4261">
        <v>18753</v>
      </c>
      <c r="E4261" t="s">
        <v>1507</v>
      </c>
      <c r="F4261" s="15">
        <v>1236</v>
      </c>
      <c r="G4261" s="15">
        <v>218753002648</v>
      </c>
      <c r="H4261" t="s">
        <v>1520</v>
      </c>
      <c r="I4261" s="3">
        <v>37746384</v>
      </c>
      <c r="J4261" s="3">
        <v>9436596</v>
      </c>
      <c r="K4261" s="3">
        <f t="shared" si="133"/>
        <v>47182980</v>
      </c>
    </row>
    <row r="4262" spans="1:11" x14ac:dyDescent="0.25">
      <c r="A4262" t="str">
        <f t="shared" si="132"/>
        <v>18753218753002729</v>
      </c>
      <c r="B4262" t="s">
        <v>7601</v>
      </c>
      <c r="C4262" s="15" t="s">
        <v>7603</v>
      </c>
      <c r="D4262">
        <v>18753</v>
      </c>
      <c r="E4262" t="s">
        <v>1507</v>
      </c>
      <c r="F4262" s="15">
        <v>1238</v>
      </c>
      <c r="G4262" s="15">
        <v>218753002729</v>
      </c>
      <c r="H4262" t="s">
        <v>1521</v>
      </c>
      <c r="I4262" s="3">
        <v>13994814</v>
      </c>
      <c r="J4262" s="3">
        <v>3498704</v>
      </c>
      <c r="K4262" s="3">
        <f t="shared" si="133"/>
        <v>17493518</v>
      </c>
    </row>
    <row r="4263" spans="1:11" x14ac:dyDescent="0.25">
      <c r="A4263" t="str">
        <f t="shared" si="132"/>
        <v>18753218753002907</v>
      </c>
      <c r="B4263" t="s">
        <v>7601</v>
      </c>
      <c r="C4263" s="15" t="s">
        <v>7603</v>
      </c>
      <c r="D4263">
        <v>18753</v>
      </c>
      <c r="E4263" t="s">
        <v>1507</v>
      </c>
      <c r="F4263" s="15">
        <v>1635</v>
      </c>
      <c r="G4263" s="15">
        <v>218753002907</v>
      </c>
      <c r="H4263" t="s">
        <v>1522</v>
      </c>
      <c r="I4263" s="3">
        <v>19958554</v>
      </c>
      <c r="J4263" s="3">
        <v>4989638</v>
      </c>
      <c r="K4263" s="3">
        <f t="shared" si="133"/>
        <v>24948192</v>
      </c>
    </row>
    <row r="4264" spans="1:11" x14ac:dyDescent="0.25">
      <c r="A4264" t="str">
        <f t="shared" si="132"/>
        <v>18753218753002931</v>
      </c>
      <c r="B4264" t="s">
        <v>7601</v>
      </c>
      <c r="C4264" t="s">
        <v>7603</v>
      </c>
      <c r="D4264">
        <v>18753</v>
      </c>
      <c r="E4264" t="s">
        <v>1507</v>
      </c>
      <c r="F4264">
        <v>1636</v>
      </c>
      <c r="G4264" s="15">
        <v>218753002931</v>
      </c>
      <c r="H4264" t="s">
        <v>1523</v>
      </c>
      <c r="I4264" s="3">
        <v>19158698</v>
      </c>
      <c r="J4264" s="3">
        <v>4789674</v>
      </c>
      <c r="K4264" s="3">
        <f t="shared" si="133"/>
        <v>23948372</v>
      </c>
    </row>
    <row r="4265" spans="1:11" x14ac:dyDescent="0.25">
      <c r="A4265" t="str">
        <f t="shared" si="132"/>
        <v>18753218753002982</v>
      </c>
      <c r="B4265" t="s">
        <v>7601</v>
      </c>
      <c r="C4265" s="15" t="s">
        <v>7603</v>
      </c>
      <c r="D4265">
        <v>18753</v>
      </c>
      <c r="E4265" t="s">
        <v>1507</v>
      </c>
      <c r="F4265" s="15">
        <v>1637</v>
      </c>
      <c r="G4265" s="15">
        <v>218753002982</v>
      </c>
      <c r="H4265" t="s">
        <v>1524</v>
      </c>
      <c r="I4265" s="3">
        <v>42681602</v>
      </c>
      <c r="J4265" s="3">
        <v>10670400</v>
      </c>
      <c r="K4265" s="3">
        <f t="shared" si="133"/>
        <v>53352002</v>
      </c>
    </row>
    <row r="4266" spans="1:11" x14ac:dyDescent="0.25">
      <c r="A4266" t="str">
        <f t="shared" si="132"/>
        <v>18753218753003075</v>
      </c>
      <c r="B4266" t="s">
        <v>7601</v>
      </c>
      <c r="C4266" s="15" t="s">
        <v>7603</v>
      </c>
      <c r="D4266">
        <v>18753</v>
      </c>
      <c r="E4266" t="s">
        <v>1507</v>
      </c>
      <c r="F4266" s="15">
        <v>136188</v>
      </c>
      <c r="G4266" s="15">
        <v>218753003075</v>
      </c>
      <c r="H4266" t="s">
        <v>1525</v>
      </c>
      <c r="I4266" s="3">
        <v>11437422</v>
      </c>
      <c r="J4266" s="3">
        <v>0</v>
      </c>
      <c r="K4266" s="3">
        <f t="shared" si="133"/>
        <v>11437422</v>
      </c>
    </row>
    <row r="4267" spans="1:11" x14ac:dyDescent="0.25">
      <c r="A4267" t="str">
        <f t="shared" si="132"/>
        <v>18753218753003822</v>
      </c>
      <c r="B4267" t="s">
        <v>7601</v>
      </c>
      <c r="C4267" s="15" t="s">
        <v>7603</v>
      </c>
      <c r="D4267">
        <v>18753</v>
      </c>
      <c r="E4267" t="s">
        <v>1507</v>
      </c>
      <c r="F4267" s="15">
        <v>1638</v>
      </c>
      <c r="G4267" s="15">
        <v>218753003822</v>
      </c>
      <c r="H4267" t="s">
        <v>1526</v>
      </c>
      <c r="I4267" s="3">
        <v>26774584</v>
      </c>
      <c r="J4267" s="3">
        <v>6693646</v>
      </c>
      <c r="K4267" s="3">
        <f t="shared" si="133"/>
        <v>33468230</v>
      </c>
    </row>
    <row r="4268" spans="1:11" x14ac:dyDescent="0.25">
      <c r="A4268" t="str">
        <f t="shared" si="132"/>
        <v>18753218753004560</v>
      </c>
      <c r="B4268" t="s">
        <v>7601</v>
      </c>
      <c r="C4268" s="15" t="s">
        <v>7603</v>
      </c>
      <c r="D4268">
        <v>18753</v>
      </c>
      <c r="E4268" t="s">
        <v>1507</v>
      </c>
      <c r="F4268" s="15">
        <v>155877</v>
      </c>
      <c r="G4268" s="15">
        <v>218753004560</v>
      </c>
      <c r="H4268" t="s">
        <v>522</v>
      </c>
      <c r="I4268" s="3">
        <v>18108910</v>
      </c>
      <c r="J4268" s="3">
        <v>4527228</v>
      </c>
      <c r="K4268" s="3">
        <f t="shared" si="133"/>
        <v>22636138</v>
      </c>
    </row>
    <row r="4269" spans="1:11" x14ac:dyDescent="0.25">
      <c r="A4269" t="str">
        <f t="shared" si="132"/>
        <v>18756218756001332</v>
      </c>
      <c r="B4269" t="s">
        <v>7601</v>
      </c>
      <c r="C4269" s="15" t="s">
        <v>7603</v>
      </c>
      <c r="D4269">
        <v>18756</v>
      </c>
      <c r="E4269" t="s">
        <v>1534</v>
      </c>
      <c r="F4269" s="15">
        <v>1654</v>
      </c>
      <c r="G4269" s="15">
        <v>218756001332</v>
      </c>
      <c r="H4269" t="s">
        <v>1536</v>
      </c>
      <c r="I4269" s="3">
        <v>11316441</v>
      </c>
      <c r="J4269" s="3">
        <v>2829110</v>
      </c>
      <c r="K4269" s="3">
        <f t="shared" si="133"/>
        <v>14145551</v>
      </c>
    </row>
    <row r="4270" spans="1:11" x14ac:dyDescent="0.25">
      <c r="A4270" t="str">
        <f t="shared" si="132"/>
        <v>18756218765000098</v>
      </c>
      <c r="B4270" t="s">
        <v>7601</v>
      </c>
      <c r="C4270" s="15" t="s">
        <v>7603</v>
      </c>
      <c r="D4270">
        <v>18756</v>
      </c>
      <c r="E4270" t="s">
        <v>1534</v>
      </c>
      <c r="F4270" s="15">
        <v>1655</v>
      </c>
      <c r="G4270" s="15">
        <v>218765000098</v>
      </c>
      <c r="H4270" t="s">
        <v>1537</v>
      </c>
      <c r="I4270" s="3">
        <v>6824292</v>
      </c>
      <c r="J4270" s="3">
        <v>1706073</v>
      </c>
      <c r="K4270" s="3">
        <f t="shared" si="133"/>
        <v>8530365</v>
      </c>
    </row>
    <row r="4271" spans="1:11" x14ac:dyDescent="0.25">
      <c r="A4271" t="str">
        <f t="shared" si="132"/>
        <v>18410218765000101</v>
      </c>
      <c r="B4271" t="s">
        <v>7601</v>
      </c>
      <c r="C4271" s="15" t="s">
        <v>7603</v>
      </c>
      <c r="D4271">
        <v>18410</v>
      </c>
      <c r="E4271" t="s">
        <v>9459</v>
      </c>
      <c r="F4271" s="15">
        <v>1426</v>
      </c>
      <c r="G4271" s="15">
        <v>218765000101</v>
      </c>
      <c r="H4271" t="s">
        <v>1466</v>
      </c>
      <c r="I4271" s="3">
        <v>7074514</v>
      </c>
      <c r="J4271" s="3">
        <v>1768628</v>
      </c>
      <c r="K4271" s="3">
        <f t="shared" si="133"/>
        <v>8843142</v>
      </c>
    </row>
    <row r="4272" spans="1:11" x14ac:dyDescent="0.25">
      <c r="A4272" t="str">
        <f t="shared" si="132"/>
        <v>18756218765000217</v>
      </c>
      <c r="B4272" t="s">
        <v>7601</v>
      </c>
      <c r="C4272" s="15" t="s">
        <v>7603</v>
      </c>
      <c r="D4272">
        <v>18756</v>
      </c>
      <c r="E4272" t="s">
        <v>1534</v>
      </c>
      <c r="F4272" s="15">
        <v>1656</v>
      </c>
      <c r="G4272" s="15">
        <v>218765000217</v>
      </c>
      <c r="H4272" t="s">
        <v>1538</v>
      </c>
      <c r="I4272" s="3">
        <v>19991571</v>
      </c>
      <c r="J4272" s="3">
        <v>4997893</v>
      </c>
      <c r="K4272" s="3">
        <f t="shared" si="133"/>
        <v>24989464</v>
      </c>
    </row>
    <row r="4273" spans="1:11" x14ac:dyDescent="0.25">
      <c r="A4273" t="str">
        <f t="shared" si="132"/>
        <v>18756218765001191</v>
      </c>
      <c r="B4273" t="s">
        <v>7601</v>
      </c>
      <c r="C4273" s="15" t="s">
        <v>7603</v>
      </c>
      <c r="D4273">
        <v>18756</v>
      </c>
      <c r="E4273" t="s">
        <v>1534</v>
      </c>
      <c r="F4273" s="15">
        <v>1657</v>
      </c>
      <c r="G4273" s="15">
        <v>218765001191</v>
      </c>
      <c r="H4273" t="s">
        <v>1539</v>
      </c>
      <c r="I4273" s="3">
        <v>13294374</v>
      </c>
      <c r="J4273" s="3">
        <v>3323594</v>
      </c>
      <c r="K4273" s="3">
        <f t="shared" si="133"/>
        <v>16617968</v>
      </c>
    </row>
    <row r="4274" spans="1:11" x14ac:dyDescent="0.25">
      <c r="A4274" t="str">
        <f t="shared" si="132"/>
        <v>18756218765001299</v>
      </c>
      <c r="B4274" t="s">
        <v>7601</v>
      </c>
      <c r="C4274" s="15" t="s">
        <v>7603</v>
      </c>
      <c r="D4274">
        <v>18756</v>
      </c>
      <c r="E4274" t="s">
        <v>1534</v>
      </c>
      <c r="F4274" s="15">
        <v>1658</v>
      </c>
      <c r="G4274" s="15">
        <v>218765001299</v>
      </c>
      <c r="H4274" t="s">
        <v>5533</v>
      </c>
      <c r="I4274" s="3">
        <v>15077058</v>
      </c>
      <c r="J4274" s="3">
        <v>3769264</v>
      </c>
      <c r="K4274" s="3">
        <f t="shared" si="133"/>
        <v>18846322</v>
      </c>
    </row>
    <row r="4275" spans="1:11" x14ac:dyDescent="0.25">
      <c r="A4275" t="str">
        <f t="shared" si="132"/>
        <v>18860218860000208</v>
      </c>
      <c r="B4275" t="s">
        <v>7601</v>
      </c>
      <c r="C4275" s="15" t="s">
        <v>7603</v>
      </c>
      <c r="D4275">
        <v>18860</v>
      </c>
      <c r="E4275" t="s">
        <v>441</v>
      </c>
      <c r="F4275" s="15">
        <v>1455</v>
      </c>
      <c r="G4275" s="15">
        <v>218860000208</v>
      </c>
      <c r="H4275" t="s">
        <v>1549</v>
      </c>
      <c r="I4275" s="3">
        <v>6805074</v>
      </c>
      <c r="J4275" s="3">
        <v>1701269</v>
      </c>
      <c r="K4275" s="3">
        <f t="shared" si="133"/>
        <v>8506343</v>
      </c>
    </row>
    <row r="4276" spans="1:11" x14ac:dyDescent="0.25">
      <c r="A4276" t="str">
        <f t="shared" si="132"/>
        <v>18785218860000364</v>
      </c>
      <c r="B4276" t="s">
        <v>7601</v>
      </c>
      <c r="C4276" s="15" t="s">
        <v>7603</v>
      </c>
      <c r="D4276">
        <v>18785</v>
      </c>
      <c r="E4276" t="s">
        <v>1543</v>
      </c>
      <c r="F4276" s="15">
        <v>1662</v>
      </c>
      <c r="G4276" s="15">
        <v>218860000364</v>
      </c>
      <c r="H4276" t="s">
        <v>1544</v>
      </c>
      <c r="I4276" s="3">
        <v>18481873</v>
      </c>
      <c r="J4276" s="3">
        <v>4620468</v>
      </c>
      <c r="K4276" s="3">
        <f t="shared" si="133"/>
        <v>23102341</v>
      </c>
    </row>
    <row r="4277" spans="1:11" x14ac:dyDescent="0.25">
      <c r="A4277" t="str">
        <f t="shared" si="132"/>
        <v>18785218860001301</v>
      </c>
      <c r="B4277" t="s">
        <v>7601</v>
      </c>
      <c r="C4277" s="15" t="s">
        <v>7603</v>
      </c>
      <c r="D4277">
        <v>18785</v>
      </c>
      <c r="E4277" t="s">
        <v>1543</v>
      </c>
      <c r="F4277" s="15">
        <v>1664</v>
      </c>
      <c r="G4277" s="15">
        <v>218860001301</v>
      </c>
      <c r="H4277" t="s">
        <v>1545</v>
      </c>
      <c r="I4277" s="3">
        <v>7991726</v>
      </c>
      <c r="J4277" s="3">
        <v>1997931</v>
      </c>
      <c r="K4277" s="3">
        <f t="shared" si="133"/>
        <v>9989657</v>
      </c>
    </row>
    <row r="4278" spans="1:11" x14ac:dyDescent="0.25">
      <c r="A4278" t="str">
        <f t="shared" si="132"/>
        <v>18860218860001387</v>
      </c>
      <c r="B4278" t="s">
        <v>7601</v>
      </c>
      <c r="C4278" s="15" t="s">
        <v>7603</v>
      </c>
      <c r="D4278">
        <v>18860</v>
      </c>
      <c r="E4278" t="s">
        <v>441</v>
      </c>
      <c r="F4278" s="15">
        <v>1456</v>
      </c>
      <c r="G4278" s="15">
        <v>218860001387</v>
      </c>
      <c r="H4278" t="s">
        <v>1550</v>
      </c>
      <c r="I4278" s="3">
        <v>11777440</v>
      </c>
      <c r="J4278" s="3">
        <v>2944360</v>
      </c>
      <c r="K4278" s="3">
        <f t="shared" si="133"/>
        <v>14721800</v>
      </c>
    </row>
    <row r="4279" spans="1:11" x14ac:dyDescent="0.25">
      <c r="A4279" t="str">
        <f t="shared" si="132"/>
        <v>19001219001000774</v>
      </c>
      <c r="B4279" t="s">
        <v>5761</v>
      </c>
      <c r="C4279" t="s">
        <v>7204</v>
      </c>
      <c r="D4279">
        <v>19001</v>
      </c>
      <c r="E4279" t="s">
        <v>1555</v>
      </c>
      <c r="F4279">
        <v>10511</v>
      </c>
      <c r="G4279" s="15">
        <v>219001000774</v>
      </c>
      <c r="H4279" t="s">
        <v>1712</v>
      </c>
      <c r="I4279" s="3">
        <v>21130359</v>
      </c>
      <c r="J4279" s="3">
        <v>0</v>
      </c>
      <c r="K4279" s="3">
        <f t="shared" si="133"/>
        <v>21130359</v>
      </c>
    </row>
    <row r="4280" spans="1:11" x14ac:dyDescent="0.25">
      <c r="A4280" t="str">
        <f t="shared" si="132"/>
        <v>19001219001000812</v>
      </c>
      <c r="B4280" t="s">
        <v>5761</v>
      </c>
      <c r="C4280" s="15" t="s">
        <v>7204</v>
      </c>
      <c r="D4280">
        <v>19001</v>
      </c>
      <c r="E4280" t="s">
        <v>1555</v>
      </c>
      <c r="F4280" s="15">
        <v>10512</v>
      </c>
      <c r="G4280" s="15">
        <v>219001000812</v>
      </c>
      <c r="H4280" t="s">
        <v>1558</v>
      </c>
      <c r="I4280" s="3">
        <v>20190580</v>
      </c>
      <c r="J4280" s="3">
        <v>5047645</v>
      </c>
      <c r="K4280" s="3">
        <f t="shared" si="133"/>
        <v>25238225</v>
      </c>
    </row>
    <row r="4281" spans="1:11" x14ac:dyDescent="0.25">
      <c r="A4281" t="str">
        <f t="shared" si="132"/>
        <v>19001219001000863</v>
      </c>
      <c r="B4281" t="s">
        <v>5761</v>
      </c>
      <c r="C4281" s="15" t="s">
        <v>7204</v>
      </c>
      <c r="D4281">
        <v>19001</v>
      </c>
      <c r="E4281" t="s">
        <v>1555</v>
      </c>
      <c r="F4281" s="15">
        <v>10513</v>
      </c>
      <c r="G4281" s="15">
        <v>219001000863</v>
      </c>
      <c r="H4281" t="s">
        <v>8472</v>
      </c>
      <c r="I4281" s="3">
        <v>62105178</v>
      </c>
      <c r="J4281" s="3">
        <v>0</v>
      </c>
      <c r="K4281" s="3">
        <f t="shared" si="133"/>
        <v>62105178</v>
      </c>
    </row>
    <row r="4282" spans="1:11" x14ac:dyDescent="0.25">
      <c r="A4282" t="str">
        <f t="shared" si="132"/>
        <v>19001219001000910</v>
      </c>
      <c r="B4282" t="s">
        <v>5761</v>
      </c>
      <c r="C4282" s="15" t="s">
        <v>7204</v>
      </c>
      <c r="D4282">
        <v>19001</v>
      </c>
      <c r="E4282" t="s">
        <v>1555</v>
      </c>
      <c r="F4282" s="15">
        <v>10516</v>
      </c>
      <c r="G4282" s="15">
        <v>219001000910</v>
      </c>
      <c r="H4282" t="s">
        <v>8473</v>
      </c>
      <c r="I4282" s="3">
        <v>27784335</v>
      </c>
      <c r="J4282" s="3">
        <v>0</v>
      </c>
      <c r="K4282" s="3">
        <f t="shared" si="133"/>
        <v>27784335</v>
      </c>
    </row>
    <row r="4283" spans="1:11" x14ac:dyDescent="0.25">
      <c r="A4283" t="str">
        <f t="shared" si="132"/>
        <v>19001219001001045</v>
      </c>
      <c r="B4283" t="s">
        <v>5761</v>
      </c>
      <c r="C4283" s="15" t="s">
        <v>7204</v>
      </c>
      <c r="D4283">
        <v>19001</v>
      </c>
      <c r="E4283" t="s">
        <v>1555</v>
      </c>
      <c r="F4283" s="15">
        <v>10517</v>
      </c>
      <c r="G4283" s="15">
        <v>219001001045</v>
      </c>
      <c r="H4283" t="s">
        <v>8474</v>
      </c>
      <c r="I4283" s="3">
        <v>20128873</v>
      </c>
      <c r="J4283" s="3">
        <v>5032218</v>
      </c>
      <c r="K4283" s="3">
        <f t="shared" si="133"/>
        <v>25161091</v>
      </c>
    </row>
    <row r="4284" spans="1:11" x14ac:dyDescent="0.25">
      <c r="A4284" t="str">
        <f t="shared" si="132"/>
        <v>19001219001003773</v>
      </c>
      <c r="B4284" t="s">
        <v>5761</v>
      </c>
      <c r="C4284" s="15" t="s">
        <v>7204</v>
      </c>
      <c r="D4284">
        <v>19001</v>
      </c>
      <c r="E4284" t="s">
        <v>1555</v>
      </c>
      <c r="F4284" s="15">
        <v>10695</v>
      </c>
      <c r="G4284" s="15">
        <v>219001003773</v>
      </c>
      <c r="H4284" t="s">
        <v>8475</v>
      </c>
      <c r="I4284" s="3">
        <v>44901184</v>
      </c>
      <c r="J4284" s="3">
        <v>0</v>
      </c>
      <c r="K4284" s="3">
        <f t="shared" si="133"/>
        <v>44901184</v>
      </c>
    </row>
    <row r="4285" spans="1:11" x14ac:dyDescent="0.25">
      <c r="A4285" t="str">
        <f t="shared" si="132"/>
        <v>19001219001004044</v>
      </c>
      <c r="B4285" t="s">
        <v>5761</v>
      </c>
      <c r="C4285" s="15" t="s">
        <v>7204</v>
      </c>
      <c r="D4285">
        <v>19001</v>
      </c>
      <c r="E4285" t="s">
        <v>1555</v>
      </c>
      <c r="F4285" s="15">
        <v>10696</v>
      </c>
      <c r="G4285" s="15">
        <v>219001004044</v>
      </c>
      <c r="H4285" t="s">
        <v>7435</v>
      </c>
      <c r="I4285" s="3">
        <v>20764466</v>
      </c>
      <c r="J4285" s="3">
        <v>5191116</v>
      </c>
      <c r="K4285" s="3">
        <f t="shared" si="133"/>
        <v>25955582</v>
      </c>
    </row>
    <row r="4286" spans="1:11" x14ac:dyDescent="0.25">
      <c r="A4286" t="str">
        <f t="shared" si="132"/>
        <v>19001219001004079</v>
      </c>
      <c r="B4286" t="s">
        <v>5761</v>
      </c>
      <c r="C4286" s="15" t="s">
        <v>7204</v>
      </c>
      <c r="D4286">
        <v>19001</v>
      </c>
      <c r="E4286" t="s">
        <v>1555</v>
      </c>
      <c r="F4286" s="15">
        <v>10685</v>
      </c>
      <c r="G4286" s="15">
        <v>219001004079</v>
      </c>
      <c r="H4286" t="s">
        <v>8476</v>
      </c>
      <c r="I4286" s="3">
        <v>70486363</v>
      </c>
      <c r="J4286" s="3">
        <v>0</v>
      </c>
      <c r="K4286" s="3">
        <f t="shared" si="133"/>
        <v>70486363</v>
      </c>
    </row>
    <row r="4287" spans="1:11" x14ac:dyDescent="0.25">
      <c r="A4287" t="str">
        <f t="shared" si="132"/>
        <v>19001219001004982</v>
      </c>
      <c r="B4287" t="s">
        <v>5761</v>
      </c>
      <c r="C4287" s="15" t="s">
        <v>7204</v>
      </c>
      <c r="D4287">
        <v>19001</v>
      </c>
      <c r="E4287" t="s">
        <v>1555</v>
      </c>
      <c r="F4287" s="15">
        <v>130468</v>
      </c>
      <c r="G4287" s="15">
        <v>219001004982</v>
      </c>
      <c r="H4287" t="s">
        <v>8477</v>
      </c>
      <c r="I4287" s="3">
        <v>20257620</v>
      </c>
      <c r="J4287" s="3">
        <v>5064405</v>
      </c>
      <c r="K4287" s="3">
        <f t="shared" si="133"/>
        <v>25322025</v>
      </c>
    </row>
    <row r="4288" spans="1:11" x14ac:dyDescent="0.25">
      <c r="A4288" t="str">
        <f t="shared" si="132"/>
        <v>19001219001800215</v>
      </c>
      <c r="B4288" t="s">
        <v>5761</v>
      </c>
      <c r="C4288" s="15" t="s">
        <v>7204</v>
      </c>
      <c r="D4288">
        <v>19001</v>
      </c>
      <c r="E4288" t="s">
        <v>1555</v>
      </c>
      <c r="F4288" s="15">
        <v>159457</v>
      </c>
      <c r="G4288" s="15">
        <v>219001800215</v>
      </c>
      <c r="H4288" t="s">
        <v>9611</v>
      </c>
      <c r="I4288" s="3">
        <v>13655758</v>
      </c>
      <c r="J4288" s="3">
        <v>3413940</v>
      </c>
      <c r="K4288" s="3">
        <f t="shared" si="133"/>
        <v>17069698</v>
      </c>
    </row>
    <row r="4289" spans="1:11" x14ac:dyDescent="0.25">
      <c r="A4289" t="str">
        <f t="shared" si="132"/>
        <v>19022219022000065</v>
      </c>
      <c r="B4289" t="s">
        <v>5761</v>
      </c>
      <c r="C4289" s="15" t="s">
        <v>7207</v>
      </c>
      <c r="D4289">
        <v>19022</v>
      </c>
      <c r="E4289" t="s">
        <v>1559</v>
      </c>
      <c r="F4289" s="15">
        <v>16128</v>
      </c>
      <c r="G4289" s="15">
        <v>219022000065</v>
      </c>
      <c r="H4289" t="s">
        <v>1561</v>
      </c>
      <c r="I4289" s="3">
        <v>8655762</v>
      </c>
      <c r="J4289" s="3">
        <v>2163941</v>
      </c>
      <c r="K4289" s="3">
        <f t="shared" si="133"/>
        <v>10819703</v>
      </c>
    </row>
    <row r="4290" spans="1:11" x14ac:dyDescent="0.25">
      <c r="A4290" t="str">
        <f t="shared" si="132"/>
        <v>19022219022000201</v>
      </c>
      <c r="B4290" t="s">
        <v>5761</v>
      </c>
      <c r="C4290" s="15" t="s">
        <v>7207</v>
      </c>
      <c r="D4290">
        <v>19022</v>
      </c>
      <c r="E4290" t="s">
        <v>1559</v>
      </c>
      <c r="F4290" s="15">
        <v>16129</v>
      </c>
      <c r="G4290" s="15">
        <v>219022000201</v>
      </c>
      <c r="H4290" t="s">
        <v>1562</v>
      </c>
      <c r="I4290" s="3">
        <v>5027105</v>
      </c>
      <c r="J4290" s="3">
        <v>1256776</v>
      </c>
      <c r="K4290" s="3">
        <f t="shared" si="133"/>
        <v>6283881</v>
      </c>
    </row>
    <row r="4291" spans="1:11" x14ac:dyDescent="0.25">
      <c r="A4291" t="str">
        <f t="shared" si="132"/>
        <v>19022219022000405</v>
      </c>
      <c r="B4291" t="s">
        <v>5761</v>
      </c>
      <c r="C4291" s="15" t="s">
        <v>7207</v>
      </c>
      <c r="D4291">
        <v>19022</v>
      </c>
      <c r="E4291" t="s">
        <v>1559</v>
      </c>
      <c r="F4291" s="15">
        <v>16130</v>
      </c>
      <c r="G4291" s="15">
        <v>219022000405</v>
      </c>
      <c r="H4291" t="s">
        <v>1563</v>
      </c>
      <c r="I4291" s="3">
        <v>9207299</v>
      </c>
      <c r="J4291" s="3">
        <v>2301825</v>
      </c>
      <c r="K4291" s="3">
        <f t="shared" si="133"/>
        <v>11509124</v>
      </c>
    </row>
    <row r="4292" spans="1:11" x14ac:dyDescent="0.25">
      <c r="A4292" t="str">
        <f t="shared" ref="A4292:A4355" si="134">CONCATENATE(D4292,G4292)</f>
        <v>19022219022001096</v>
      </c>
      <c r="B4292" t="s">
        <v>5761</v>
      </c>
      <c r="C4292" s="15" t="s">
        <v>7207</v>
      </c>
      <c r="D4292">
        <v>19022</v>
      </c>
      <c r="E4292" t="s">
        <v>1559</v>
      </c>
      <c r="F4292" s="15">
        <v>16132</v>
      </c>
      <c r="G4292" s="15">
        <v>219022001096</v>
      </c>
      <c r="H4292" t="s">
        <v>5060</v>
      </c>
      <c r="I4292" s="3">
        <v>29128637</v>
      </c>
      <c r="J4292" s="3">
        <v>0</v>
      </c>
      <c r="K4292" s="3">
        <f t="shared" ref="K4292:K4355" si="135">+I4292+J4292</f>
        <v>29128637</v>
      </c>
    </row>
    <row r="4293" spans="1:11" x14ac:dyDescent="0.25">
      <c r="A4293" t="str">
        <f t="shared" si="134"/>
        <v>19022219022001185</v>
      </c>
      <c r="B4293" t="s">
        <v>5761</v>
      </c>
      <c r="C4293" s="15" t="s">
        <v>7207</v>
      </c>
      <c r="D4293">
        <v>19022</v>
      </c>
      <c r="E4293" t="s">
        <v>1559</v>
      </c>
      <c r="F4293" s="15">
        <v>16127</v>
      </c>
      <c r="G4293" s="15">
        <v>219022001185</v>
      </c>
      <c r="H4293" t="s">
        <v>1564</v>
      </c>
      <c r="I4293" s="3">
        <v>15486883</v>
      </c>
      <c r="J4293" s="3">
        <v>3871721</v>
      </c>
      <c r="K4293" s="3">
        <f t="shared" si="135"/>
        <v>19358604</v>
      </c>
    </row>
    <row r="4294" spans="1:11" x14ac:dyDescent="0.25">
      <c r="A4294" t="str">
        <f t="shared" si="134"/>
        <v>19022219022001193</v>
      </c>
      <c r="B4294" t="s">
        <v>5761</v>
      </c>
      <c r="C4294" s="15" t="s">
        <v>7207</v>
      </c>
      <c r="D4294">
        <v>19022</v>
      </c>
      <c r="E4294" t="s">
        <v>1559</v>
      </c>
      <c r="F4294" s="15">
        <v>16133</v>
      </c>
      <c r="G4294" s="15">
        <v>219022001193</v>
      </c>
      <c r="H4294" t="s">
        <v>1565</v>
      </c>
      <c r="I4294" s="3">
        <v>8664990</v>
      </c>
      <c r="J4294" s="3">
        <v>2166248</v>
      </c>
      <c r="K4294" s="3">
        <f t="shared" si="135"/>
        <v>10831238</v>
      </c>
    </row>
    <row r="4295" spans="1:11" x14ac:dyDescent="0.25">
      <c r="A4295" t="str">
        <f t="shared" si="134"/>
        <v>19022219022001207</v>
      </c>
      <c r="B4295" t="s">
        <v>5761</v>
      </c>
      <c r="C4295" s="15" t="s">
        <v>7207</v>
      </c>
      <c r="D4295">
        <v>19022</v>
      </c>
      <c r="E4295" t="s">
        <v>1559</v>
      </c>
      <c r="F4295" s="15">
        <v>16131</v>
      </c>
      <c r="G4295" s="15">
        <v>219022001207</v>
      </c>
      <c r="H4295" t="s">
        <v>1566</v>
      </c>
      <c r="I4295" s="3">
        <v>26471714</v>
      </c>
      <c r="J4295" s="3">
        <v>4963446</v>
      </c>
      <c r="K4295" s="3">
        <f t="shared" si="135"/>
        <v>31435160</v>
      </c>
    </row>
    <row r="4296" spans="1:11" x14ac:dyDescent="0.25">
      <c r="A4296" t="str">
        <f t="shared" si="134"/>
        <v>19050219050000038</v>
      </c>
      <c r="B4296" t="s">
        <v>5761</v>
      </c>
      <c r="C4296" s="15" t="s">
        <v>7207</v>
      </c>
      <c r="D4296">
        <v>19050</v>
      </c>
      <c r="E4296" t="s">
        <v>60</v>
      </c>
      <c r="F4296" s="15">
        <v>17971</v>
      </c>
      <c r="G4296" s="15">
        <v>219050000038</v>
      </c>
      <c r="H4296" t="s">
        <v>1568</v>
      </c>
      <c r="I4296" s="3">
        <v>42383719</v>
      </c>
      <c r="J4296" s="3">
        <v>10595930</v>
      </c>
      <c r="K4296" s="3">
        <f t="shared" si="135"/>
        <v>52979649</v>
      </c>
    </row>
    <row r="4297" spans="1:11" x14ac:dyDescent="0.25">
      <c r="A4297" t="str">
        <f t="shared" si="134"/>
        <v>19050219050000071</v>
      </c>
      <c r="B4297" t="s">
        <v>5761</v>
      </c>
      <c r="C4297" s="15" t="s">
        <v>7207</v>
      </c>
      <c r="D4297">
        <v>19050</v>
      </c>
      <c r="E4297" t="s">
        <v>60</v>
      </c>
      <c r="F4297" s="15">
        <v>17972</v>
      </c>
      <c r="G4297" s="15">
        <v>219050000071</v>
      </c>
      <c r="H4297" t="s">
        <v>5534</v>
      </c>
      <c r="I4297" s="3">
        <v>6604426</v>
      </c>
      <c r="J4297" s="3">
        <v>1238329.5</v>
      </c>
      <c r="K4297" s="3">
        <f t="shared" si="135"/>
        <v>7842755.5</v>
      </c>
    </row>
    <row r="4298" spans="1:11" x14ac:dyDescent="0.25">
      <c r="A4298" t="str">
        <f t="shared" si="134"/>
        <v>19050219050000089</v>
      </c>
      <c r="B4298" t="s">
        <v>5761</v>
      </c>
      <c r="C4298" s="15" t="s">
        <v>7207</v>
      </c>
      <c r="D4298">
        <v>19050</v>
      </c>
      <c r="E4298" t="s">
        <v>60</v>
      </c>
      <c r="F4298" s="15">
        <v>17973</v>
      </c>
      <c r="G4298" s="15">
        <v>219050000089</v>
      </c>
      <c r="H4298" t="s">
        <v>5535</v>
      </c>
      <c r="I4298" s="3">
        <v>8203521</v>
      </c>
      <c r="J4298" s="3">
        <v>2050880</v>
      </c>
      <c r="K4298" s="3">
        <f t="shared" si="135"/>
        <v>10254401</v>
      </c>
    </row>
    <row r="4299" spans="1:11" x14ac:dyDescent="0.25">
      <c r="A4299" t="str">
        <f t="shared" si="134"/>
        <v>19050219050000097</v>
      </c>
      <c r="B4299" t="s">
        <v>5761</v>
      </c>
      <c r="C4299" s="15" t="s">
        <v>7207</v>
      </c>
      <c r="D4299">
        <v>19050</v>
      </c>
      <c r="E4299" t="s">
        <v>60</v>
      </c>
      <c r="F4299" s="15">
        <v>17974</v>
      </c>
      <c r="G4299" s="15">
        <v>219050000097</v>
      </c>
      <c r="H4299" t="s">
        <v>1569</v>
      </c>
      <c r="I4299" s="3">
        <v>97869723</v>
      </c>
      <c r="J4299" s="3">
        <v>24467431</v>
      </c>
      <c r="K4299" s="3">
        <f t="shared" si="135"/>
        <v>122337154</v>
      </c>
    </row>
    <row r="4300" spans="1:11" x14ac:dyDescent="0.25">
      <c r="A4300" t="str">
        <f t="shared" si="134"/>
        <v>19050219050000127</v>
      </c>
      <c r="B4300" t="s">
        <v>5761</v>
      </c>
      <c r="C4300" s="15" t="s">
        <v>7207</v>
      </c>
      <c r="D4300">
        <v>19050</v>
      </c>
      <c r="E4300" t="s">
        <v>60</v>
      </c>
      <c r="F4300" s="15">
        <v>17975</v>
      </c>
      <c r="G4300" s="15">
        <v>219050000127</v>
      </c>
      <c r="H4300" t="s">
        <v>5536</v>
      </c>
      <c r="I4300" s="3">
        <v>7572685</v>
      </c>
      <c r="J4300" s="3">
        <v>1893171</v>
      </c>
      <c r="K4300" s="3">
        <f t="shared" si="135"/>
        <v>9465856</v>
      </c>
    </row>
    <row r="4301" spans="1:11" x14ac:dyDescent="0.25">
      <c r="A4301" t="str">
        <f t="shared" si="134"/>
        <v>19050219050000135</v>
      </c>
      <c r="B4301" t="s">
        <v>5761</v>
      </c>
      <c r="C4301" t="s">
        <v>7207</v>
      </c>
      <c r="D4301">
        <v>19050</v>
      </c>
      <c r="E4301" t="s">
        <v>60</v>
      </c>
      <c r="F4301">
        <v>17976</v>
      </c>
      <c r="G4301" s="15">
        <v>219050000135</v>
      </c>
      <c r="H4301" t="s">
        <v>1570</v>
      </c>
      <c r="I4301" s="3">
        <v>22341166</v>
      </c>
      <c r="J4301" s="3">
        <v>5585292</v>
      </c>
      <c r="K4301" s="3">
        <f t="shared" si="135"/>
        <v>27926458</v>
      </c>
    </row>
    <row r="4302" spans="1:11" x14ac:dyDescent="0.25">
      <c r="A4302" t="str">
        <f t="shared" si="134"/>
        <v>19050219050000160</v>
      </c>
      <c r="B4302" t="s">
        <v>5761</v>
      </c>
      <c r="C4302" s="15" t="s">
        <v>7207</v>
      </c>
      <c r="D4302">
        <v>19050</v>
      </c>
      <c r="E4302" t="s">
        <v>60</v>
      </c>
      <c r="F4302" s="15">
        <v>17977</v>
      </c>
      <c r="G4302" s="15">
        <v>219050000160</v>
      </c>
      <c r="H4302" t="s">
        <v>1571</v>
      </c>
      <c r="I4302" s="3">
        <v>7075270</v>
      </c>
      <c r="J4302" s="3">
        <v>1768817</v>
      </c>
      <c r="K4302" s="3">
        <f t="shared" si="135"/>
        <v>8844087</v>
      </c>
    </row>
    <row r="4303" spans="1:11" x14ac:dyDescent="0.25">
      <c r="A4303" t="str">
        <f t="shared" si="134"/>
        <v>19050219050000178</v>
      </c>
      <c r="B4303" t="s">
        <v>5761</v>
      </c>
      <c r="C4303" s="15" t="s">
        <v>7207</v>
      </c>
      <c r="D4303">
        <v>19050</v>
      </c>
      <c r="E4303" t="s">
        <v>60</v>
      </c>
      <c r="F4303" s="15">
        <v>17978</v>
      </c>
      <c r="G4303" s="15">
        <v>219050000178</v>
      </c>
      <c r="H4303" t="s">
        <v>1572</v>
      </c>
      <c r="I4303" s="3">
        <v>14945090</v>
      </c>
      <c r="J4303" s="3">
        <v>3736272</v>
      </c>
      <c r="K4303" s="3">
        <f t="shared" si="135"/>
        <v>18681362</v>
      </c>
    </row>
    <row r="4304" spans="1:11" x14ac:dyDescent="0.25">
      <c r="A4304" t="str">
        <f t="shared" si="134"/>
        <v>19050219050000461</v>
      </c>
      <c r="B4304" t="s">
        <v>5761</v>
      </c>
      <c r="C4304" s="15" t="s">
        <v>7207</v>
      </c>
      <c r="D4304">
        <v>19050</v>
      </c>
      <c r="E4304" t="s">
        <v>60</v>
      </c>
      <c r="F4304" s="15">
        <v>17979</v>
      </c>
      <c r="G4304" s="15">
        <v>219050000461</v>
      </c>
      <c r="H4304" t="s">
        <v>1573</v>
      </c>
      <c r="I4304" s="3">
        <v>5246080</v>
      </c>
      <c r="J4304" s="3">
        <v>1311520</v>
      </c>
      <c r="K4304" s="3">
        <f t="shared" si="135"/>
        <v>6557600</v>
      </c>
    </row>
    <row r="4305" spans="1:11" x14ac:dyDescent="0.25">
      <c r="A4305" t="str">
        <f t="shared" si="134"/>
        <v>19050219050000488</v>
      </c>
      <c r="B4305" t="s">
        <v>5761</v>
      </c>
      <c r="C4305" t="s">
        <v>7207</v>
      </c>
      <c r="D4305">
        <v>19050</v>
      </c>
      <c r="E4305" t="s">
        <v>60</v>
      </c>
      <c r="F4305">
        <v>17980</v>
      </c>
      <c r="G4305" s="15">
        <v>219050000488</v>
      </c>
      <c r="H4305" t="s">
        <v>1574</v>
      </c>
      <c r="I4305" s="3">
        <v>25498018</v>
      </c>
      <c r="J4305" s="3">
        <v>4780878.75</v>
      </c>
      <c r="K4305" s="3">
        <f t="shared" si="135"/>
        <v>30278896.75</v>
      </c>
    </row>
    <row r="4306" spans="1:11" x14ac:dyDescent="0.25">
      <c r="A4306" t="str">
        <f t="shared" si="134"/>
        <v>19050219050000551</v>
      </c>
      <c r="B4306" t="s">
        <v>5761</v>
      </c>
      <c r="C4306" s="15" t="s">
        <v>7207</v>
      </c>
      <c r="D4306">
        <v>19050</v>
      </c>
      <c r="E4306" t="s">
        <v>60</v>
      </c>
      <c r="F4306" s="15">
        <v>10906</v>
      </c>
      <c r="G4306" s="15">
        <v>219050000551</v>
      </c>
      <c r="H4306" t="s">
        <v>9612</v>
      </c>
      <c r="I4306" s="3">
        <v>7438390</v>
      </c>
      <c r="J4306" s="3">
        <v>1859597</v>
      </c>
      <c r="K4306" s="3">
        <f t="shared" si="135"/>
        <v>9297987</v>
      </c>
    </row>
    <row r="4307" spans="1:11" x14ac:dyDescent="0.25">
      <c r="A4307" t="str">
        <f t="shared" si="134"/>
        <v>19050219050000691</v>
      </c>
      <c r="B4307" t="s">
        <v>5761</v>
      </c>
      <c r="C4307" s="15" t="s">
        <v>7207</v>
      </c>
      <c r="D4307">
        <v>19050</v>
      </c>
      <c r="E4307" t="s">
        <v>60</v>
      </c>
      <c r="F4307" s="15">
        <v>10907</v>
      </c>
      <c r="G4307" s="15">
        <v>219050000691</v>
      </c>
      <c r="H4307" t="s">
        <v>1575</v>
      </c>
      <c r="I4307" s="3">
        <v>28475390</v>
      </c>
      <c r="J4307" s="3">
        <v>7118847</v>
      </c>
      <c r="K4307" s="3">
        <f t="shared" si="135"/>
        <v>35594237</v>
      </c>
    </row>
    <row r="4308" spans="1:11" x14ac:dyDescent="0.25">
      <c r="A4308" t="str">
        <f t="shared" si="134"/>
        <v>19050219050000844</v>
      </c>
      <c r="B4308" t="s">
        <v>5761</v>
      </c>
      <c r="C4308" t="s">
        <v>7207</v>
      </c>
      <c r="D4308">
        <v>19050</v>
      </c>
      <c r="E4308" t="s">
        <v>60</v>
      </c>
      <c r="F4308">
        <v>10909</v>
      </c>
      <c r="G4308" s="15">
        <v>219050000844</v>
      </c>
      <c r="H4308" t="s">
        <v>1576</v>
      </c>
      <c r="I4308" s="3">
        <v>2409043</v>
      </c>
      <c r="J4308" s="3">
        <v>602261</v>
      </c>
      <c r="K4308" s="3">
        <f t="shared" si="135"/>
        <v>3011304</v>
      </c>
    </row>
    <row r="4309" spans="1:11" x14ac:dyDescent="0.25">
      <c r="A4309" t="str">
        <f t="shared" si="134"/>
        <v>19050219050001034</v>
      </c>
      <c r="B4309" t="s">
        <v>5761</v>
      </c>
      <c r="C4309" s="15" t="s">
        <v>7207</v>
      </c>
      <c r="D4309">
        <v>19050</v>
      </c>
      <c r="E4309" t="s">
        <v>60</v>
      </c>
      <c r="F4309" s="15">
        <v>10910</v>
      </c>
      <c r="G4309" s="15">
        <v>219050001034</v>
      </c>
      <c r="H4309" t="s">
        <v>9613</v>
      </c>
      <c r="I4309" s="3">
        <v>6229178</v>
      </c>
      <c r="J4309" s="3">
        <v>1557295</v>
      </c>
      <c r="K4309" s="3">
        <f t="shared" si="135"/>
        <v>7786473</v>
      </c>
    </row>
    <row r="4310" spans="1:11" x14ac:dyDescent="0.25">
      <c r="A4310" t="str">
        <f t="shared" si="134"/>
        <v>19075219075000041</v>
      </c>
      <c r="B4310" t="s">
        <v>5761</v>
      </c>
      <c r="C4310" s="15" t="s">
        <v>7207</v>
      </c>
      <c r="D4310">
        <v>19075</v>
      </c>
      <c r="E4310" t="s">
        <v>1577</v>
      </c>
      <c r="F4310" s="15">
        <v>10915</v>
      </c>
      <c r="G4310" s="15">
        <v>219075000041</v>
      </c>
      <c r="H4310" t="s">
        <v>1579</v>
      </c>
      <c r="I4310" s="3">
        <v>29626365</v>
      </c>
      <c r="J4310" s="3">
        <v>3703295.5</v>
      </c>
      <c r="K4310" s="3">
        <f t="shared" si="135"/>
        <v>33329660.5</v>
      </c>
    </row>
    <row r="4311" spans="1:11" x14ac:dyDescent="0.25">
      <c r="A4311" t="str">
        <f t="shared" si="134"/>
        <v>19075219075000059</v>
      </c>
      <c r="B4311" t="s">
        <v>5761</v>
      </c>
      <c r="C4311" s="15" t="s">
        <v>7207</v>
      </c>
      <c r="D4311">
        <v>19075</v>
      </c>
      <c r="E4311" t="s">
        <v>1577</v>
      </c>
      <c r="F4311" s="15">
        <v>10916</v>
      </c>
      <c r="G4311" s="15">
        <v>219075000059</v>
      </c>
      <c r="H4311" t="s">
        <v>1580</v>
      </c>
      <c r="I4311" s="3">
        <v>5823209</v>
      </c>
      <c r="J4311" s="3">
        <v>1455802</v>
      </c>
      <c r="K4311" s="3">
        <f t="shared" si="135"/>
        <v>7279011</v>
      </c>
    </row>
    <row r="4312" spans="1:11" x14ac:dyDescent="0.25">
      <c r="A4312" t="str">
        <f t="shared" si="134"/>
        <v>19075219075000164</v>
      </c>
      <c r="B4312" t="s">
        <v>5761</v>
      </c>
      <c r="C4312" s="15" t="s">
        <v>7207</v>
      </c>
      <c r="D4312">
        <v>19075</v>
      </c>
      <c r="E4312" t="s">
        <v>1577</v>
      </c>
      <c r="F4312" s="15">
        <v>10992</v>
      </c>
      <c r="G4312" s="15">
        <v>219075000164</v>
      </c>
      <c r="H4312" t="s">
        <v>1581</v>
      </c>
      <c r="I4312" s="3">
        <v>7754438</v>
      </c>
      <c r="J4312" s="3">
        <v>1938610</v>
      </c>
      <c r="K4312" s="3">
        <f t="shared" si="135"/>
        <v>9693048</v>
      </c>
    </row>
    <row r="4313" spans="1:11" x14ac:dyDescent="0.25">
      <c r="A4313" t="str">
        <f t="shared" si="134"/>
        <v>19075219075000172</v>
      </c>
      <c r="B4313" t="s">
        <v>5761</v>
      </c>
      <c r="C4313" s="15" t="s">
        <v>7207</v>
      </c>
      <c r="D4313">
        <v>19075</v>
      </c>
      <c r="E4313" t="s">
        <v>1577</v>
      </c>
      <c r="F4313" s="15">
        <v>10993</v>
      </c>
      <c r="G4313" s="15">
        <v>219075000172</v>
      </c>
      <c r="H4313" t="s">
        <v>1582</v>
      </c>
      <c r="I4313" s="3">
        <v>6156557</v>
      </c>
      <c r="J4313" s="3">
        <v>1539139</v>
      </c>
      <c r="K4313" s="3">
        <f t="shared" si="135"/>
        <v>7695696</v>
      </c>
    </row>
    <row r="4314" spans="1:11" x14ac:dyDescent="0.25">
      <c r="A4314" t="str">
        <f t="shared" si="134"/>
        <v>19075219075000199</v>
      </c>
      <c r="B4314" t="s">
        <v>5761</v>
      </c>
      <c r="C4314" s="15" t="s">
        <v>7207</v>
      </c>
      <c r="D4314">
        <v>19075</v>
      </c>
      <c r="E4314" t="s">
        <v>1577</v>
      </c>
      <c r="F4314" s="15">
        <v>10994</v>
      </c>
      <c r="G4314" s="15">
        <v>219075000199</v>
      </c>
      <c r="H4314" t="s">
        <v>1583</v>
      </c>
      <c r="I4314" s="3">
        <v>4707747</v>
      </c>
      <c r="J4314" s="3">
        <v>882702.75</v>
      </c>
      <c r="K4314" s="3">
        <f t="shared" si="135"/>
        <v>5590449.75</v>
      </c>
    </row>
    <row r="4315" spans="1:11" x14ac:dyDescent="0.25">
      <c r="A4315" t="str">
        <f t="shared" si="134"/>
        <v>19075219075000253</v>
      </c>
      <c r="B4315" t="s">
        <v>5761</v>
      </c>
      <c r="C4315" s="15" t="s">
        <v>7207</v>
      </c>
      <c r="D4315">
        <v>19075</v>
      </c>
      <c r="E4315" t="s">
        <v>1577</v>
      </c>
      <c r="F4315" s="15">
        <v>10997</v>
      </c>
      <c r="G4315" s="15">
        <v>219075000253</v>
      </c>
      <c r="H4315" t="s">
        <v>1584</v>
      </c>
      <c r="I4315" s="3">
        <v>5021807</v>
      </c>
      <c r="J4315" s="3">
        <v>313863</v>
      </c>
      <c r="K4315" s="3">
        <f t="shared" si="135"/>
        <v>5335670</v>
      </c>
    </row>
    <row r="4316" spans="1:11" x14ac:dyDescent="0.25">
      <c r="A4316" t="str">
        <f t="shared" si="134"/>
        <v>19075219075000296</v>
      </c>
      <c r="B4316" t="s">
        <v>5761</v>
      </c>
      <c r="C4316" s="15" t="s">
        <v>7207</v>
      </c>
      <c r="D4316">
        <v>19075</v>
      </c>
      <c r="E4316" t="s">
        <v>1577</v>
      </c>
      <c r="F4316" s="15">
        <v>10999</v>
      </c>
      <c r="G4316" s="15">
        <v>219075000296</v>
      </c>
      <c r="H4316" t="s">
        <v>1585</v>
      </c>
      <c r="I4316" s="3">
        <v>12853138</v>
      </c>
      <c r="J4316" s="3">
        <v>3213285</v>
      </c>
      <c r="K4316" s="3">
        <f t="shared" si="135"/>
        <v>16066423</v>
      </c>
    </row>
    <row r="4317" spans="1:11" x14ac:dyDescent="0.25">
      <c r="A4317" t="str">
        <f t="shared" si="134"/>
        <v>19075219075000300</v>
      </c>
      <c r="B4317" t="s">
        <v>5761</v>
      </c>
      <c r="C4317" s="15" t="s">
        <v>7207</v>
      </c>
      <c r="D4317">
        <v>19075</v>
      </c>
      <c r="E4317" t="s">
        <v>1577</v>
      </c>
      <c r="F4317" s="15">
        <v>11000</v>
      </c>
      <c r="G4317" s="15">
        <v>219075000300</v>
      </c>
      <c r="H4317" t="s">
        <v>1586</v>
      </c>
      <c r="I4317" s="3">
        <v>5279258</v>
      </c>
      <c r="J4317" s="3">
        <v>0</v>
      </c>
      <c r="K4317" s="3">
        <f t="shared" si="135"/>
        <v>5279258</v>
      </c>
    </row>
    <row r="4318" spans="1:11" x14ac:dyDescent="0.25">
      <c r="A4318" t="str">
        <f t="shared" si="134"/>
        <v>19075219075000636</v>
      </c>
      <c r="B4318" t="s">
        <v>5761</v>
      </c>
      <c r="C4318" s="15" t="s">
        <v>7207</v>
      </c>
      <c r="D4318">
        <v>19075</v>
      </c>
      <c r="E4318" t="s">
        <v>1577</v>
      </c>
      <c r="F4318" s="15">
        <v>11002</v>
      </c>
      <c r="G4318" s="15">
        <v>219075000636</v>
      </c>
      <c r="H4318" t="s">
        <v>1587</v>
      </c>
      <c r="I4318" s="3">
        <v>21987841</v>
      </c>
      <c r="J4318" s="3">
        <v>0</v>
      </c>
      <c r="K4318" s="3">
        <f t="shared" si="135"/>
        <v>21987841</v>
      </c>
    </row>
    <row r="4319" spans="1:11" x14ac:dyDescent="0.25">
      <c r="A4319" t="str">
        <f t="shared" si="134"/>
        <v>19100219100000221</v>
      </c>
      <c r="B4319" t="s">
        <v>5761</v>
      </c>
      <c r="C4319" s="15" t="s">
        <v>7207</v>
      </c>
      <c r="D4319">
        <v>19100</v>
      </c>
      <c r="E4319" t="s">
        <v>80</v>
      </c>
      <c r="F4319" s="15">
        <v>16145</v>
      </c>
      <c r="G4319" s="15">
        <v>219100000221</v>
      </c>
      <c r="H4319" t="s">
        <v>1588</v>
      </c>
      <c r="I4319" s="3">
        <v>4344594</v>
      </c>
      <c r="J4319" s="3">
        <v>1086148</v>
      </c>
      <c r="K4319" s="3">
        <f t="shared" si="135"/>
        <v>5430742</v>
      </c>
    </row>
    <row r="4320" spans="1:11" x14ac:dyDescent="0.25">
      <c r="A4320" t="str">
        <f t="shared" si="134"/>
        <v>19100219100000255</v>
      </c>
      <c r="B4320" t="s">
        <v>5761</v>
      </c>
      <c r="C4320" s="15" t="s">
        <v>7207</v>
      </c>
      <c r="D4320">
        <v>19100</v>
      </c>
      <c r="E4320" t="s">
        <v>80</v>
      </c>
      <c r="F4320" s="15">
        <v>16146</v>
      </c>
      <c r="G4320" s="15">
        <v>219100000255</v>
      </c>
      <c r="H4320" t="s">
        <v>5229</v>
      </c>
      <c r="I4320" s="3">
        <v>4975152</v>
      </c>
      <c r="J4320" s="3">
        <v>1243788</v>
      </c>
      <c r="K4320" s="3">
        <f t="shared" si="135"/>
        <v>6218940</v>
      </c>
    </row>
    <row r="4321" spans="1:11" x14ac:dyDescent="0.25">
      <c r="A4321" t="str">
        <f t="shared" si="134"/>
        <v>19100219100000336</v>
      </c>
      <c r="B4321" t="s">
        <v>5761</v>
      </c>
      <c r="C4321" s="15" t="s">
        <v>7207</v>
      </c>
      <c r="D4321">
        <v>19100</v>
      </c>
      <c r="E4321" t="s">
        <v>80</v>
      </c>
      <c r="F4321" s="15">
        <v>16444</v>
      </c>
      <c r="G4321" s="15">
        <v>219100000336</v>
      </c>
      <c r="H4321" t="s">
        <v>1589</v>
      </c>
      <c r="I4321" s="3">
        <v>7918546</v>
      </c>
      <c r="J4321" s="3">
        <v>0</v>
      </c>
      <c r="K4321" s="3">
        <f t="shared" si="135"/>
        <v>7918546</v>
      </c>
    </row>
    <row r="4322" spans="1:11" x14ac:dyDescent="0.25">
      <c r="A4322" t="str">
        <f t="shared" si="134"/>
        <v>19100219100000352</v>
      </c>
      <c r="B4322" t="s">
        <v>5761</v>
      </c>
      <c r="C4322" s="15" t="s">
        <v>7207</v>
      </c>
      <c r="D4322">
        <v>19100</v>
      </c>
      <c r="E4322" t="s">
        <v>80</v>
      </c>
      <c r="F4322" s="15">
        <v>16437</v>
      </c>
      <c r="G4322" s="15">
        <v>219100000352</v>
      </c>
      <c r="H4322" t="s">
        <v>1590</v>
      </c>
      <c r="I4322" s="3">
        <v>5317097</v>
      </c>
      <c r="J4322" s="3">
        <v>0</v>
      </c>
      <c r="K4322" s="3">
        <f t="shared" si="135"/>
        <v>5317097</v>
      </c>
    </row>
    <row r="4323" spans="1:11" x14ac:dyDescent="0.25">
      <c r="A4323" t="str">
        <f t="shared" si="134"/>
        <v>19100219100000417</v>
      </c>
      <c r="B4323" t="s">
        <v>5761</v>
      </c>
      <c r="C4323" s="15" t="s">
        <v>7207</v>
      </c>
      <c r="D4323">
        <v>19100</v>
      </c>
      <c r="E4323" t="s">
        <v>80</v>
      </c>
      <c r="F4323" s="15">
        <v>16438</v>
      </c>
      <c r="G4323" s="15">
        <v>219100000417</v>
      </c>
      <c r="H4323" t="s">
        <v>1591</v>
      </c>
      <c r="I4323" s="3">
        <v>4511231</v>
      </c>
      <c r="J4323" s="3">
        <v>1127808</v>
      </c>
      <c r="K4323" s="3">
        <f t="shared" si="135"/>
        <v>5639039</v>
      </c>
    </row>
    <row r="4324" spans="1:11" x14ac:dyDescent="0.25">
      <c r="A4324" t="str">
        <f t="shared" si="134"/>
        <v>19100219100000433</v>
      </c>
      <c r="B4324" t="s">
        <v>5761</v>
      </c>
      <c r="C4324" s="15" t="s">
        <v>7207</v>
      </c>
      <c r="D4324">
        <v>19100</v>
      </c>
      <c r="E4324" t="s">
        <v>80</v>
      </c>
      <c r="F4324" s="15">
        <v>16439</v>
      </c>
      <c r="G4324" s="15">
        <v>219100000433</v>
      </c>
      <c r="H4324" t="s">
        <v>8478</v>
      </c>
      <c r="I4324" s="3">
        <v>8631768</v>
      </c>
      <c r="J4324" s="3">
        <v>2157942</v>
      </c>
      <c r="K4324" s="3">
        <f t="shared" si="135"/>
        <v>10789710</v>
      </c>
    </row>
    <row r="4325" spans="1:11" x14ac:dyDescent="0.25">
      <c r="A4325" t="str">
        <f t="shared" si="134"/>
        <v>19100219100000506</v>
      </c>
      <c r="B4325" t="s">
        <v>5761</v>
      </c>
      <c r="C4325" s="15" t="s">
        <v>7207</v>
      </c>
      <c r="D4325">
        <v>19100</v>
      </c>
      <c r="E4325" t="s">
        <v>80</v>
      </c>
      <c r="F4325" s="15">
        <v>16440</v>
      </c>
      <c r="G4325" s="15">
        <v>219100000506</v>
      </c>
      <c r="H4325" t="s">
        <v>1592</v>
      </c>
      <c r="I4325" s="3">
        <v>6889497</v>
      </c>
      <c r="J4325" s="3">
        <v>1722374</v>
      </c>
      <c r="K4325" s="3">
        <f t="shared" si="135"/>
        <v>8611871</v>
      </c>
    </row>
    <row r="4326" spans="1:11" x14ac:dyDescent="0.25">
      <c r="A4326" t="str">
        <f t="shared" si="134"/>
        <v>19100219100000522</v>
      </c>
      <c r="B4326" t="s">
        <v>5761</v>
      </c>
      <c r="C4326" s="15" t="s">
        <v>7207</v>
      </c>
      <c r="D4326">
        <v>19100</v>
      </c>
      <c r="E4326" t="s">
        <v>80</v>
      </c>
      <c r="F4326" s="15">
        <v>16441</v>
      </c>
      <c r="G4326" s="15">
        <v>219100000522</v>
      </c>
      <c r="H4326" t="s">
        <v>1593</v>
      </c>
      <c r="I4326" s="3">
        <v>12523433</v>
      </c>
      <c r="J4326" s="3">
        <v>782714.5</v>
      </c>
      <c r="K4326" s="3">
        <f t="shared" si="135"/>
        <v>13306147.5</v>
      </c>
    </row>
    <row r="4327" spans="1:11" x14ac:dyDescent="0.25">
      <c r="A4327" t="str">
        <f t="shared" si="134"/>
        <v>19100219100000531</v>
      </c>
      <c r="B4327" t="s">
        <v>5761</v>
      </c>
      <c r="C4327" s="15" t="s">
        <v>7207</v>
      </c>
      <c r="D4327">
        <v>19100</v>
      </c>
      <c r="E4327" t="s">
        <v>80</v>
      </c>
      <c r="F4327" s="15">
        <v>16442</v>
      </c>
      <c r="G4327" s="15">
        <v>219100000531</v>
      </c>
      <c r="H4327" t="s">
        <v>1594</v>
      </c>
      <c r="I4327" s="3">
        <v>10361076</v>
      </c>
      <c r="J4327" s="3">
        <v>2590269</v>
      </c>
      <c r="K4327" s="3">
        <f t="shared" si="135"/>
        <v>12951345</v>
      </c>
    </row>
    <row r="4328" spans="1:11" x14ac:dyDescent="0.25">
      <c r="A4328" t="str">
        <f t="shared" si="134"/>
        <v>19785219100000557</v>
      </c>
      <c r="B4328" t="s">
        <v>5761</v>
      </c>
      <c r="C4328" s="15" t="s">
        <v>7207</v>
      </c>
      <c r="D4328">
        <v>19785</v>
      </c>
      <c r="E4328" t="s">
        <v>1853</v>
      </c>
      <c r="F4328" s="15">
        <v>3109</v>
      </c>
      <c r="G4328" s="15">
        <v>219100000557</v>
      </c>
      <c r="H4328" t="s">
        <v>8419</v>
      </c>
      <c r="I4328" s="3">
        <v>18830426</v>
      </c>
      <c r="J4328" s="3">
        <v>4707606</v>
      </c>
      <c r="K4328" s="3">
        <f t="shared" si="135"/>
        <v>23538032</v>
      </c>
    </row>
    <row r="4329" spans="1:11" x14ac:dyDescent="0.25">
      <c r="A4329" t="str">
        <f t="shared" si="134"/>
        <v>19100219100000654</v>
      </c>
      <c r="B4329" t="s">
        <v>5761</v>
      </c>
      <c r="C4329" s="15" t="s">
        <v>7207</v>
      </c>
      <c r="D4329">
        <v>19100</v>
      </c>
      <c r="E4329" t="s">
        <v>80</v>
      </c>
      <c r="F4329" s="15">
        <v>16443</v>
      </c>
      <c r="G4329" s="15">
        <v>219100000654</v>
      </c>
      <c r="H4329" t="s">
        <v>8479</v>
      </c>
      <c r="I4329" s="3">
        <v>16569042</v>
      </c>
      <c r="J4329" s="3">
        <v>4142261</v>
      </c>
      <c r="K4329" s="3">
        <f t="shared" si="135"/>
        <v>20711303</v>
      </c>
    </row>
    <row r="4330" spans="1:11" x14ac:dyDescent="0.25">
      <c r="A4330" t="str">
        <f t="shared" si="134"/>
        <v>19100219100000662</v>
      </c>
      <c r="B4330" t="s">
        <v>5761</v>
      </c>
      <c r="C4330" s="15" t="s">
        <v>7207</v>
      </c>
      <c r="D4330">
        <v>19100</v>
      </c>
      <c r="E4330" t="s">
        <v>80</v>
      </c>
      <c r="F4330" s="15">
        <v>15814</v>
      </c>
      <c r="G4330" s="15">
        <v>219100000662</v>
      </c>
      <c r="H4330" t="s">
        <v>5230</v>
      </c>
      <c r="I4330" s="3">
        <v>4476120</v>
      </c>
      <c r="J4330" s="3">
        <v>1119030</v>
      </c>
      <c r="K4330" s="3">
        <f t="shared" si="135"/>
        <v>5595150</v>
      </c>
    </row>
    <row r="4331" spans="1:11" x14ac:dyDescent="0.25">
      <c r="A4331" t="str">
        <f t="shared" si="134"/>
        <v>19785219100000671</v>
      </c>
      <c r="B4331" t="s">
        <v>5761</v>
      </c>
      <c r="C4331" s="15" t="s">
        <v>7207</v>
      </c>
      <c r="D4331">
        <v>19785</v>
      </c>
      <c r="E4331" t="s">
        <v>1853</v>
      </c>
      <c r="F4331" s="15">
        <v>3110</v>
      </c>
      <c r="G4331" s="15">
        <v>219100000671</v>
      </c>
      <c r="H4331" t="s">
        <v>1854</v>
      </c>
      <c r="I4331" s="3">
        <v>3803491</v>
      </c>
      <c r="J4331" s="3">
        <v>950873</v>
      </c>
      <c r="K4331" s="3">
        <f t="shared" si="135"/>
        <v>4754364</v>
      </c>
    </row>
    <row r="4332" spans="1:11" x14ac:dyDescent="0.25">
      <c r="A4332" t="str">
        <f t="shared" si="134"/>
        <v>19100219100000727</v>
      </c>
      <c r="B4332" t="s">
        <v>5761</v>
      </c>
      <c r="C4332" s="15" t="s">
        <v>7207</v>
      </c>
      <c r="D4332">
        <v>19100</v>
      </c>
      <c r="E4332" t="s">
        <v>80</v>
      </c>
      <c r="F4332" s="15">
        <v>15801</v>
      </c>
      <c r="G4332" s="15">
        <v>219100000727</v>
      </c>
      <c r="H4332" t="s">
        <v>1595</v>
      </c>
      <c r="I4332" s="3">
        <v>4172682</v>
      </c>
      <c r="J4332" s="3">
        <v>1043171</v>
      </c>
      <c r="K4332" s="3">
        <f t="shared" si="135"/>
        <v>5215853</v>
      </c>
    </row>
    <row r="4333" spans="1:11" x14ac:dyDescent="0.25">
      <c r="A4333" t="str">
        <f t="shared" si="134"/>
        <v>19100219100000948</v>
      </c>
      <c r="B4333" t="s">
        <v>5761</v>
      </c>
      <c r="C4333" s="15" t="s">
        <v>7207</v>
      </c>
      <c r="D4333">
        <v>19100</v>
      </c>
      <c r="E4333" t="s">
        <v>80</v>
      </c>
      <c r="F4333" s="15">
        <v>15803</v>
      </c>
      <c r="G4333" s="15">
        <v>219100000948</v>
      </c>
      <c r="H4333" t="s">
        <v>8480</v>
      </c>
      <c r="I4333" s="3">
        <v>25328402</v>
      </c>
      <c r="J4333" s="3">
        <v>6332101</v>
      </c>
      <c r="K4333" s="3">
        <f t="shared" si="135"/>
        <v>31660503</v>
      </c>
    </row>
    <row r="4334" spans="1:11" x14ac:dyDescent="0.25">
      <c r="A4334" t="str">
        <f t="shared" si="134"/>
        <v>19100219100001006</v>
      </c>
      <c r="B4334" t="s">
        <v>5761</v>
      </c>
      <c r="C4334" t="s">
        <v>7207</v>
      </c>
      <c r="D4334">
        <v>19100</v>
      </c>
      <c r="E4334" t="s">
        <v>80</v>
      </c>
      <c r="F4334">
        <v>15804</v>
      </c>
      <c r="G4334" s="15">
        <v>219100001006</v>
      </c>
      <c r="H4334" t="s">
        <v>1596</v>
      </c>
      <c r="I4334" s="3">
        <v>8463931</v>
      </c>
      <c r="J4334" s="3">
        <v>0</v>
      </c>
      <c r="K4334" s="3">
        <f t="shared" si="135"/>
        <v>8463931</v>
      </c>
    </row>
    <row r="4335" spans="1:11" x14ac:dyDescent="0.25">
      <c r="A4335" t="str">
        <f t="shared" si="134"/>
        <v>19100219100001103</v>
      </c>
      <c r="B4335" t="s">
        <v>5761</v>
      </c>
      <c r="C4335" s="15" t="s">
        <v>7207</v>
      </c>
      <c r="D4335">
        <v>19100</v>
      </c>
      <c r="E4335" t="s">
        <v>80</v>
      </c>
      <c r="F4335" s="15">
        <v>15805</v>
      </c>
      <c r="G4335" s="15">
        <v>219100001103</v>
      </c>
      <c r="H4335" t="s">
        <v>8481</v>
      </c>
      <c r="I4335" s="3">
        <v>21879275</v>
      </c>
      <c r="J4335" s="3">
        <v>2734909.5</v>
      </c>
      <c r="K4335" s="3">
        <f t="shared" si="135"/>
        <v>24614184.5</v>
      </c>
    </row>
    <row r="4336" spans="1:11" x14ac:dyDescent="0.25">
      <c r="A4336" t="str">
        <f t="shared" si="134"/>
        <v>19100219100001774</v>
      </c>
      <c r="B4336" t="s">
        <v>5761</v>
      </c>
      <c r="C4336" s="15" t="s">
        <v>7207</v>
      </c>
      <c r="D4336">
        <v>19100</v>
      </c>
      <c r="E4336" t="s">
        <v>80</v>
      </c>
      <c r="F4336" s="15">
        <v>15806</v>
      </c>
      <c r="G4336" s="15">
        <v>219100001774</v>
      </c>
      <c r="H4336" t="s">
        <v>1597</v>
      </c>
      <c r="I4336" s="3">
        <v>4698414</v>
      </c>
      <c r="J4336" s="3">
        <v>1174603</v>
      </c>
      <c r="K4336" s="3">
        <f t="shared" si="135"/>
        <v>5873017</v>
      </c>
    </row>
    <row r="4337" spans="1:11" x14ac:dyDescent="0.25">
      <c r="A4337" t="str">
        <f t="shared" si="134"/>
        <v>19100219100001821</v>
      </c>
      <c r="B4337" t="s">
        <v>5761</v>
      </c>
      <c r="C4337" s="15" t="s">
        <v>7207</v>
      </c>
      <c r="D4337">
        <v>19100</v>
      </c>
      <c r="E4337" t="s">
        <v>80</v>
      </c>
      <c r="F4337" s="15">
        <v>15807</v>
      </c>
      <c r="G4337" s="15">
        <v>219100001821</v>
      </c>
      <c r="H4337" t="s">
        <v>8482</v>
      </c>
      <c r="I4337" s="3">
        <v>28363840</v>
      </c>
      <c r="J4337" s="3">
        <v>0</v>
      </c>
      <c r="K4337" s="3">
        <f t="shared" si="135"/>
        <v>28363840</v>
      </c>
    </row>
    <row r="4338" spans="1:11" x14ac:dyDescent="0.25">
      <c r="A4338" t="str">
        <f t="shared" si="134"/>
        <v>19100219100002053</v>
      </c>
      <c r="B4338" t="s">
        <v>5761</v>
      </c>
      <c r="C4338" s="15" t="s">
        <v>7207</v>
      </c>
      <c r="D4338">
        <v>19100</v>
      </c>
      <c r="E4338" t="s">
        <v>80</v>
      </c>
      <c r="F4338" s="15">
        <v>15808</v>
      </c>
      <c r="G4338" s="15">
        <v>219100002053</v>
      </c>
      <c r="H4338" t="s">
        <v>1598</v>
      </c>
      <c r="I4338" s="3">
        <v>11502163</v>
      </c>
      <c r="J4338" s="3">
        <v>0</v>
      </c>
      <c r="K4338" s="3">
        <f t="shared" si="135"/>
        <v>11502163</v>
      </c>
    </row>
    <row r="4339" spans="1:11" x14ac:dyDescent="0.25">
      <c r="A4339" t="str">
        <f t="shared" si="134"/>
        <v>19785219100002215</v>
      </c>
      <c r="B4339" t="s">
        <v>5761</v>
      </c>
      <c r="C4339" s="15" t="s">
        <v>7207</v>
      </c>
      <c r="D4339">
        <v>19785</v>
      </c>
      <c r="E4339" t="s">
        <v>1853</v>
      </c>
      <c r="F4339" s="15">
        <v>3111</v>
      </c>
      <c r="G4339" s="15">
        <v>219100002215</v>
      </c>
      <c r="H4339" t="s">
        <v>1855</v>
      </c>
      <c r="I4339" s="3">
        <v>1578715</v>
      </c>
      <c r="J4339" s="3">
        <v>0</v>
      </c>
      <c r="K4339" s="3">
        <f t="shared" si="135"/>
        <v>1578715</v>
      </c>
    </row>
    <row r="4340" spans="1:11" x14ac:dyDescent="0.25">
      <c r="A4340" t="str">
        <f t="shared" si="134"/>
        <v>19785219100002291</v>
      </c>
      <c r="B4340" t="s">
        <v>5761</v>
      </c>
      <c r="C4340" s="15" t="s">
        <v>7207</v>
      </c>
      <c r="D4340">
        <v>19785</v>
      </c>
      <c r="E4340" t="s">
        <v>1853</v>
      </c>
      <c r="F4340" s="15">
        <v>3112</v>
      </c>
      <c r="G4340" s="15">
        <v>219100002291</v>
      </c>
      <c r="H4340" t="s">
        <v>1856</v>
      </c>
      <c r="I4340" s="3">
        <v>4878380</v>
      </c>
      <c r="J4340" s="3">
        <v>609797.5</v>
      </c>
      <c r="K4340" s="3">
        <f t="shared" si="135"/>
        <v>5488177.5</v>
      </c>
    </row>
    <row r="4341" spans="1:11" x14ac:dyDescent="0.25">
      <c r="A4341" t="str">
        <f t="shared" si="134"/>
        <v>19785219100002517</v>
      </c>
      <c r="B4341" t="s">
        <v>5761</v>
      </c>
      <c r="C4341" s="15" t="s">
        <v>7207</v>
      </c>
      <c r="D4341">
        <v>19785</v>
      </c>
      <c r="E4341" t="s">
        <v>1853</v>
      </c>
      <c r="F4341" s="15">
        <v>3113</v>
      </c>
      <c r="G4341" s="15">
        <v>219100002517</v>
      </c>
      <c r="H4341" t="s">
        <v>1857</v>
      </c>
      <c r="I4341" s="3">
        <v>5488134</v>
      </c>
      <c r="J4341" s="3">
        <v>686016.5</v>
      </c>
      <c r="K4341" s="3">
        <f t="shared" si="135"/>
        <v>6174150.5</v>
      </c>
    </row>
    <row r="4342" spans="1:11" x14ac:dyDescent="0.25">
      <c r="A4342" t="str">
        <f t="shared" si="134"/>
        <v>19100219100002533</v>
      </c>
      <c r="B4342" t="s">
        <v>5761</v>
      </c>
      <c r="C4342" s="15" t="s">
        <v>7207</v>
      </c>
      <c r="D4342">
        <v>19100</v>
      </c>
      <c r="E4342" t="s">
        <v>80</v>
      </c>
      <c r="F4342" s="15">
        <v>15810</v>
      </c>
      <c r="G4342" s="15">
        <v>219100002533</v>
      </c>
      <c r="H4342" t="s">
        <v>1599</v>
      </c>
      <c r="I4342" s="3">
        <v>3259720</v>
      </c>
      <c r="J4342" s="3">
        <v>0</v>
      </c>
      <c r="K4342" s="3">
        <f t="shared" si="135"/>
        <v>3259720</v>
      </c>
    </row>
    <row r="4343" spans="1:11" x14ac:dyDescent="0.25">
      <c r="A4343" t="str">
        <f t="shared" si="134"/>
        <v>19785219100002576</v>
      </c>
      <c r="B4343" t="s">
        <v>5761</v>
      </c>
      <c r="C4343" s="15" t="s">
        <v>7207</v>
      </c>
      <c r="D4343">
        <v>19785</v>
      </c>
      <c r="E4343" t="s">
        <v>1853</v>
      </c>
      <c r="F4343" s="15">
        <v>3114</v>
      </c>
      <c r="G4343" s="15">
        <v>219100002576</v>
      </c>
      <c r="H4343" t="s">
        <v>1858</v>
      </c>
      <c r="I4343" s="3">
        <v>30396926</v>
      </c>
      <c r="J4343" s="3">
        <v>7599232</v>
      </c>
      <c r="K4343" s="3">
        <f t="shared" si="135"/>
        <v>37996158</v>
      </c>
    </row>
    <row r="4344" spans="1:11" x14ac:dyDescent="0.25">
      <c r="A4344" t="str">
        <f t="shared" si="134"/>
        <v>19100219100002584</v>
      </c>
      <c r="B4344" t="s">
        <v>5761</v>
      </c>
      <c r="C4344" s="15" t="s">
        <v>7207</v>
      </c>
      <c r="D4344">
        <v>19100</v>
      </c>
      <c r="E4344" t="s">
        <v>80</v>
      </c>
      <c r="F4344" s="15">
        <v>15811</v>
      </c>
      <c r="G4344" s="15">
        <v>219100002584</v>
      </c>
      <c r="H4344" t="s">
        <v>1600</v>
      </c>
      <c r="I4344" s="3">
        <v>17139013</v>
      </c>
      <c r="J4344" s="3">
        <v>0</v>
      </c>
      <c r="K4344" s="3">
        <f t="shared" si="135"/>
        <v>17139013</v>
      </c>
    </row>
    <row r="4345" spans="1:11" x14ac:dyDescent="0.25">
      <c r="A4345" t="str">
        <f t="shared" si="134"/>
        <v>19100219100002789</v>
      </c>
      <c r="B4345" t="s">
        <v>5761</v>
      </c>
      <c r="C4345" s="15" t="s">
        <v>7207</v>
      </c>
      <c r="D4345">
        <v>19100</v>
      </c>
      <c r="E4345" t="s">
        <v>80</v>
      </c>
      <c r="F4345" s="15">
        <v>15812</v>
      </c>
      <c r="G4345" s="15">
        <v>219100002789</v>
      </c>
      <c r="H4345" t="s">
        <v>1601</v>
      </c>
      <c r="I4345" s="3">
        <v>25662602</v>
      </c>
      <c r="J4345" s="3">
        <v>4811737.5</v>
      </c>
      <c r="K4345" s="3">
        <f t="shared" si="135"/>
        <v>30474339.5</v>
      </c>
    </row>
    <row r="4346" spans="1:11" x14ac:dyDescent="0.25">
      <c r="A4346" t="str">
        <f t="shared" si="134"/>
        <v>19100219100002932</v>
      </c>
      <c r="B4346" t="s">
        <v>5761</v>
      </c>
      <c r="C4346" s="15" t="s">
        <v>7207</v>
      </c>
      <c r="D4346">
        <v>19100</v>
      </c>
      <c r="E4346" t="s">
        <v>80</v>
      </c>
      <c r="F4346" s="15">
        <v>15813</v>
      </c>
      <c r="G4346" s="15">
        <v>219100002932</v>
      </c>
      <c r="H4346" t="s">
        <v>8483</v>
      </c>
      <c r="I4346" s="3">
        <v>21050705</v>
      </c>
      <c r="J4346" s="3">
        <v>5262676</v>
      </c>
      <c r="K4346" s="3">
        <f t="shared" si="135"/>
        <v>26313381</v>
      </c>
    </row>
    <row r="4347" spans="1:11" x14ac:dyDescent="0.25">
      <c r="A4347" t="str">
        <f t="shared" si="134"/>
        <v>19100219100003050</v>
      </c>
      <c r="B4347" t="s">
        <v>5761</v>
      </c>
      <c r="C4347" t="s">
        <v>7207</v>
      </c>
      <c r="D4347">
        <v>19100</v>
      </c>
      <c r="E4347" t="s">
        <v>80</v>
      </c>
      <c r="F4347">
        <v>15809</v>
      </c>
      <c r="G4347" s="15">
        <v>219100003050</v>
      </c>
      <c r="H4347" t="s">
        <v>5231</v>
      </c>
      <c r="I4347" s="3">
        <v>20918077</v>
      </c>
      <c r="J4347" s="3">
        <v>3922139.25</v>
      </c>
      <c r="K4347" s="3">
        <f t="shared" si="135"/>
        <v>24840216.25</v>
      </c>
    </row>
    <row r="4348" spans="1:11" x14ac:dyDescent="0.25">
      <c r="A4348" t="str">
        <f t="shared" si="134"/>
        <v>19110219110000130</v>
      </c>
      <c r="B4348" t="s">
        <v>5761</v>
      </c>
      <c r="C4348" s="15" t="s">
        <v>7207</v>
      </c>
      <c r="D4348">
        <v>19110</v>
      </c>
      <c r="E4348" t="s">
        <v>1603</v>
      </c>
      <c r="F4348" s="15">
        <v>4822</v>
      </c>
      <c r="G4348" s="15">
        <v>219110000130</v>
      </c>
      <c r="H4348" t="s">
        <v>1604</v>
      </c>
      <c r="I4348" s="3">
        <v>4404611</v>
      </c>
      <c r="J4348" s="3">
        <v>1101153</v>
      </c>
      <c r="K4348" s="3">
        <f t="shared" si="135"/>
        <v>5505764</v>
      </c>
    </row>
    <row r="4349" spans="1:11" x14ac:dyDescent="0.25">
      <c r="A4349" t="str">
        <f t="shared" si="134"/>
        <v>19110219110000156</v>
      </c>
      <c r="B4349" t="s">
        <v>5761</v>
      </c>
      <c r="C4349" s="15" t="s">
        <v>7207</v>
      </c>
      <c r="D4349">
        <v>19110</v>
      </c>
      <c r="E4349" t="s">
        <v>1603</v>
      </c>
      <c r="F4349" s="15">
        <v>4823</v>
      </c>
      <c r="G4349" s="15">
        <v>219110000156</v>
      </c>
      <c r="H4349" t="s">
        <v>5061</v>
      </c>
      <c r="I4349" s="3">
        <v>12262161</v>
      </c>
      <c r="J4349" s="3">
        <v>0</v>
      </c>
      <c r="K4349" s="3">
        <f t="shared" si="135"/>
        <v>12262161</v>
      </c>
    </row>
    <row r="4350" spans="1:11" x14ac:dyDescent="0.25">
      <c r="A4350" t="str">
        <f t="shared" si="134"/>
        <v>19110219110000164</v>
      </c>
      <c r="B4350" t="s">
        <v>5761</v>
      </c>
      <c r="C4350" s="15" t="s">
        <v>7207</v>
      </c>
      <c r="D4350">
        <v>19110</v>
      </c>
      <c r="E4350" t="s">
        <v>1603</v>
      </c>
      <c r="F4350" s="15">
        <v>131488</v>
      </c>
      <c r="G4350" s="15">
        <v>219110000164</v>
      </c>
      <c r="H4350" t="s">
        <v>5062</v>
      </c>
      <c r="I4350" s="3">
        <v>34833230</v>
      </c>
      <c r="J4350" s="3">
        <v>0</v>
      </c>
      <c r="K4350" s="3">
        <f t="shared" si="135"/>
        <v>34833230</v>
      </c>
    </row>
    <row r="4351" spans="1:11" x14ac:dyDescent="0.25">
      <c r="A4351" t="str">
        <f t="shared" si="134"/>
        <v>19110219110000172</v>
      </c>
      <c r="B4351" t="s">
        <v>5761</v>
      </c>
      <c r="C4351" s="15" t="s">
        <v>7207</v>
      </c>
      <c r="D4351">
        <v>19110</v>
      </c>
      <c r="E4351" t="s">
        <v>1603</v>
      </c>
      <c r="F4351" s="15">
        <v>4824</v>
      </c>
      <c r="G4351" s="15">
        <v>219110000172</v>
      </c>
      <c r="H4351" t="s">
        <v>3598</v>
      </c>
      <c r="I4351" s="3">
        <v>26961966</v>
      </c>
      <c r="J4351" s="3">
        <v>0</v>
      </c>
      <c r="K4351" s="3">
        <f t="shared" si="135"/>
        <v>26961966</v>
      </c>
    </row>
    <row r="4352" spans="1:11" x14ac:dyDescent="0.25">
      <c r="A4352" t="str">
        <f t="shared" si="134"/>
        <v>19110219110000407</v>
      </c>
      <c r="B4352" t="s">
        <v>5761</v>
      </c>
      <c r="C4352" s="15" t="s">
        <v>7207</v>
      </c>
      <c r="D4352">
        <v>19110</v>
      </c>
      <c r="E4352" t="s">
        <v>1603</v>
      </c>
      <c r="F4352" s="15">
        <v>4825</v>
      </c>
      <c r="G4352" s="15">
        <v>219110000407</v>
      </c>
      <c r="H4352" t="s">
        <v>1605</v>
      </c>
      <c r="I4352" s="3">
        <v>6077760</v>
      </c>
      <c r="J4352" s="3">
        <v>0</v>
      </c>
      <c r="K4352" s="3">
        <f t="shared" si="135"/>
        <v>6077760</v>
      </c>
    </row>
    <row r="4353" spans="1:11" x14ac:dyDescent="0.25">
      <c r="A4353" t="str">
        <f t="shared" si="134"/>
        <v>19110219110000458</v>
      </c>
      <c r="B4353" t="s">
        <v>5761</v>
      </c>
      <c r="C4353" s="15" t="s">
        <v>7207</v>
      </c>
      <c r="D4353">
        <v>19110</v>
      </c>
      <c r="E4353" t="s">
        <v>1603</v>
      </c>
      <c r="F4353" s="15">
        <v>4826</v>
      </c>
      <c r="G4353" s="15">
        <v>219110000458</v>
      </c>
      <c r="H4353" t="s">
        <v>1606</v>
      </c>
      <c r="I4353" s="3">
        <v>13984368</v>
      </c>
      <c r="J4353" s="3">
        <v>2622069</v>
      </c>
      <c r="K4353" s="3">
        <f t="shared" si="135"/>
        <v>16606437</v>
      </c>
    </row>
    <row r="4354" spans="1:11" x14ac:dyDescent="0.25">
      <c r="A4354" t="str">
        <f t="shared" si="134"/>
        <v>19110219110000482</v>
      </c>
      <c r="B4354" t="s">
        <v>5761</v>
      </c>
      <c r="C4354" t="s">
        <v>7207</v>
      </c>
      <c r="D4354">
        <v>19110</v>
      </c>
      <c r="E4354" t="s">
        <v>1603</v>
      </c>
      <c r="F4354">
        <v>4843</v>
      </c>
      <c r="G4354" s="15">
        <v>219110000482</v>
      </c>
      <c r="H4354" t="s">
        <v>1607</v>
      </c>
      <c r="I4354" s="3">
        <v>9280830</v>
      </c>
      <c r="J4354" s="3">
        <v>580052</v>
      </c>
      <c r="K4354" s="3">
        <f t="shared" si="135"/>
        <v>9860882</v>
      </c>
    </row>
    <row r="4355" spans="1:11" x14ac:dyDescent="0.25">
      <c r="A4355" t="str">
        <f t="shared" si="134"/>
        <v>19110219110000636</v>
      </c>
      <c r="B4355" t="s">
        <v>5761</v>
      </c>
      <c r="C4355" s="15" t="s">
        <v>7207</v>
      </c>
      <c r="D4355">
        <v>19110</v>
      </c>
      <c r="E4355" t="s">
        <v>1603</v>
      </c>
      <c r="F4355" s="15">
        <v>4845</v>
      </c>
      <c r="G4355" s="15">
        <v>219110000636</v>
      </c>
      <c r="H4355" t="s">
        <v>5063</v>
      </c>
      <c r="I4355" s="3">
        <v>20018066</v>
      </c>
      <c r="J4355" s="3">
        <v>0</v>
      </c>
      <c r="K4355" s="3">
        <f t="shared" si="135"/>
        <v>20018066</v>
      </c>
    </row>
    <row r="4356" spans="1:11" x14ac:dyDescent="0.25">
      <c r="A4356" t="str">
        <f t="shared" ref="A4356:A4419" si="136">CONCATENATE(D4356,G4356)</f>
        <v>19110219110001012</v>
      </c>
      <c r="B4356" t="s">
        <v>5761</v>
      </c>
      <c r="C4356" s="15" t="s">
        <v>7207</v>
      </c>
      <c r="D4356">
        <v>19110</v>
      </c>
      <c r="E4356" t="s">
        <v>1603</v>
      </c>
      <c r="F4356" s="15">
        <v>4847</v>
      </c>
      <c r="G4356" s="15">
        <v>219110001012</v>
      </c>
      <c r="H4356" t="s">
        <v>1608</v>
      </c>
      <c r="I4356" s="3">
        <v>16129597</v>
      </c>
      <c r="J4356" s="3">
        <v>2016199.5</v>
      </c>
      <c r="K4356" s="3">
        <f t="shared" ref="K4356:K4419" si="137">+I4356+J4356</f>
        <v>18145796.5</v>
      </c>
    </row>
    <row r="4357" spans="1:11" x14ac:dyDescent="0.25">
      <c r="A4357" t="str">
        <f t="shared" si="136"/>
        <v>19110219110001021</v>
      </c>
      <c r="B4357" t="s">
        <v>5761</v>
      </c>
      <c r="C4357" s="15" t="s">
        <v>7207</v>
      </c>
      <c r="D4357">
        <v>19110</v>
      </c>
      <c r="E4357" t="s">
        <v>1603</v>
      </c>
      <c r="F4357" s="15">
        <v>4848</v>
      </c>
      <c r="G4357" s="15">
        <v>219110001021</v>
      </c>
      <c r="H4357" t="s">
        <v>1609</v>
      </c>
      <c r="I4357" s="3">
        <v>2906338</v>
      </c>
      <c r="J4357" s="3">
        <v>0</v>
      </c>
      <c r="K4357" s="3">
        <f t="shared" si="137"/>
        <v>2906338</v>
      </c>
    </row>
    <row r="4358" spans="1:11" x14ac:dyDescent="0.25">
      <c r="A4358" t="str">
        <f t="shared" si="136"/>
        <v>19110219110001128</v>
      </c>
      <c r="B4358" t="s">
        <v>5761</v>
      </c>
      <c r="C4358" s="15" t="s">
        <v>7207</v>
      </c>
      <c r="D4358">
        <v>19110</v>
      </c>
      <c r="E4358" t="s">
        <v>1603</v>
      </c>
      <c r="F4358" s="15">
        <v>4849</v>
      </c>
      <c r="G4358" s="15">
        <v>219110001128</v>
      </c>
      <c r="H4358" t="s">
        <v>1610</v>
      </c>
      <c r="I4358" s="3">
        <v>9462285</v>
      </c>
      <c r="J4358" s="3">
        <v>2365571</v>
      </c>
      <c r="K4358" s="3">
        <f t="shared" si="137"/>
        <v>11827856</v>
      </c>
    </row>
    <row r="4359" spans="1:11" x14ac:dyDescent="0.25">
      <c r="A4359" t="str">
        <f t="shared" si="136"/>
        <v>19110219110001641</v>
      </c>
      <c r="B4359" t="s">
        <v>5761</v>
      </c>
      <c r="C4359" s="15" t="s">
        <v>7207</v>
      </c>
      <c r="D4359">
        <v>19110</v>
      </c>
      <c r="E4359" t="s">
        <v>1603</v>
      </c>
      <c r="F4359" s="15">
        <v>4851</v>
      </c>
      <c r="G4359" s="15">
        <v>219110001641</v>
      </c>
      <c r="H4359" t="s">
        <v>1611</v>
      </c>
      <c r="I4359" s="3">
        <v>39734214</v>
      </c>
      <c r="J4359" s="3">
        <v>9933554</v>
      </c>
      <c r="K4359" s="3">
        <f t="shared" si="137"/>
        <v>49667768</v>
      </c>
    </row>
    <row r="4360" spans="1:11" x14ac:dyDescent="0.25">
      <c r="A4360" t="str">
        <f t="shared" si="136"/>
        <v>19110219110001659</v>
      </c>
      <c r="B4360" t="s">
        <v>5761</v>
      </c>
      <c r="C4360" s="15" t="s">
        <v>7207</v>
      </c>
      <c r="D4360">
        <v>19110</v>
      </c>
      <c r="E4360" t="s">
        <v>1603</v>
      </c>
      <c r="F4360" s="15">
        <v>4852</v>
      </c>
      <c r="G4360" s="15">
        <v>219110001659</v>
      </c>
      <c r="H4360" t="s">
        <v>1612</v>
      </c>
      <c r="I4360" s="3">
        <v>24057268</v>
      </c>
      <c r="J4360" s="3">
        <v>0</v>
      </c>
      <c r="K4360" s="3">
        <f t="shared" si="137"/>
        <v>24057268</v>
      </c>
    </row>
    <row r="4361" spans="1:11" x14ac:dyDescent="0.25">
      <c r="A4361" t="str">
        <f t="shared" si="136"/>
        <v>19110219110001691</v>
      </c>
      <c r="B4361" t="s">
        <v>5761</v>
      </c>
      <c r="C4361" s="15" t="s">
        <v>7207</v>
      </c>
      <c r="D4361">
        <v>19110</v>
      </c>
      <c r="E4361" t="s">
        <v>1603</v>
      </c>
      <c r="F4361" s="15">
        <v>4853</v>
      </c>
      <c r="G4361" s="15">
        <v>219110001691</v>
      </c>
      <c r="H4361" t="s">
        <v>1613</v>
      </c>
      <c r="I4361" s="3">
        <v>41215707</v>
      </c>
      <c r="J4361" s="3">
        <v>0</v>
      </c>
      <c r="K4361" s="3">
        <f t="shared" si="137"/>
        <v>41215707</v>
      </c>
    </row>
    <row r="4362" spans="1:11" x14ac:dyDescent="0.25">
      <c r="A4362" t="str">
        <f t="shared" si="136"/>
        <v>19110219110001748</v>
      </c>
      <c r="B4362" t="s">
        <v>5761</v>
      </c>
      <c r="C4362" s="15" t="s">
        <v>7207</v>
      </c>
      <c r="D4362">
        <v>19110</v>
      </c>
      <c r="E4362" t="s">
        <v>1603</v>
      </c>
      <c r="F4362" s="15">
        <v>4827</v>
      </c>
      <c r="G4362" s="15">
        <v>219110001748</v>
      </c>
      <c r="H4362" t="s">
        <v>1614</v>
      </c>
      <c r="I4362" s="3">
        <v>29021379</v>
      </c>
      <c r="J4362" s="3">
        <v>7255345</v>
      </c>
      <c r="K4362" s="3">
        <f t="shared" si="137"/>
        <v>36276724</v>
      </c>
    </row>
    <row r="4363" spans="1:11" x14ac:dyDescent="0.25">
      <c r="A4363" t="str">
        <f t="shared" si="136"/>
        <v>19130219130000055</v>
      </c>
      <c r="B4363" t="s">
        <v>5761</v>
      </c>
      <c r="C4363" s="15" t="s">
        <v>7207</v>
      </c>
      <c r="D4363">
        <v>19130</v>
      </c>
      <c r="E4363" t="s">
        <v>1616</v>
      </c>
      <c r="F4363" s="15">
        <v>15874</v>
      </c>
      <c r="G4363" s="15">
        <v>219130000055</v>
      </c>
      <c r="H4363" t="s">
        <v>1617</v>
      </c>
      <c r="I4363" s="3">
        <v>4208527</v>
      </c>
      <c r="J4363" s="3">
        <v>526066</v>
      </c>
      <c r="K4363" s="3">
        <f t="shared" si="137"/>
        <v>4734593</v>
      </c>
    </row>
    <row r="4364" spans="1:11" x14ac:dyDescent="0.25">
      <c r="A4364" t="str">
        <f t="shared" si="136"/>
        <v>19130219130000063</v>
      </c>
      <c r="B4364" t="s">
        <v>5761</v>
      </c>
      <c r="C4364" t="s">
        <v>7207</v>
      </c>
      <c r="D4364">
        <v>19130</v>
      </c>
      <c r="E4364" t="s">
        <v>1616</v>
      </c>
      <c r="F4364">
        <v>15875</v>
      </c>
      <c r="G4364" s="15">
        <v>219130000063</v>
      </c>
      <c r="H4364" t="s">
        <v>1618</v>
      </c>
      <c r="I4364" s="3">
        <v>2709240</v>
      </c>
      <c r="J4364" s="3">
        <v>677310</v>
      </c>
      <c r="K4364" s="3">
        <f t="shared" si="137"/>
        <v>3386550</v>
      </c>
    </row>
    <row r="4365" spans="1:11" x14ac:dyDescent="0.25">
      <c r="A4365" t="str">
        <f t="shared" si="136"/>
        <v>19130219130000128</v>
      </c>
      <c r="B4365" t="s">
        <v>5761</v>
      </c>
      <c r="C4365" s="15" t="s">
        <v>7207</v>
      </c>
      <c r="D4365">
        <v>19130</v>
      </c>
      <c r="E4365" t="s">
        <v>1616</v>
      </c>
      <c r="F4365" s="15">
        <v>15876</v>
      </c>
      <c r="G4365" s="15">
        <v>219130000128</v>
      </c>
      <c r="H4365" t="s">
        <v>1619</v>
      </c>
      <c r="I4365" s="3">
        <v>9189576</v>
      </c>
      <c r="J4365" s="3">
        <v>2297394</v>
      </c>
      <c r="K4365" s="3">
        <f t="shared" si="137"/>
        <v>11486970</v>
      </c>
    </row>
    <row r="4366" spans="1:11" x14ac:dyDescent="0.25">
      <c r="A4366" t="str">
        <f t="shared" si="136"/>
        <v>19130219130000144</v>
      </c>
      <c r="B4366" t="s">
        <v>5761</v>
      </c>
      <c r="C4366" s="15" t="s">
        <v>7207</v>
      </c>
      <c r="D4366">
        <v>19130</v>
      </c>
      <c r="E4366" t="s">
        <v>1616</v>
      </c>
      <c r="F4366" s="15">
        <v>15877</v>
      </c>
      <c r="G4366" s="15">
        <v>219130000144</v>
      </c>
      <c r="H4366" t="s">
        <v>7086</v>
      </c>
      <c r="I4366" s="3">
        <v>18311908</v>
      </c>
      <c r="J4366" s="3">
        <v>4577977</v>
      </c>
      <c r="K4366" s="3">
        <f t="shared" si="137"/>
        <v>22889885</v>
      </c>
    </row>
    <row r="4367" spans="1:11" x14ac:dyDescent="0.25">
      <c r="A4367" t="str">
        <f t="shared" si="136"/>
        <v>19130219130000161</v>
      </c>
      <c r="B4367" t="s">
        <v>5761</v>
      </c>
      <c r="C4367" t="s">
        <v>7207</v>
      </c>
      <c r="D4367">
        <v>19130</v>
      </c>
      <c r="E4367" t="s">
        <v>1616</v>
      </c>
      <c r="F4367">
        <v>15878</v>
      </c>
      <c r="G4367" s="15">
        <v>219130000161</v>
      </c>
      <c r="H4367" t="s">
        <v>1620</v>
      </c>
      <c r="I4367" s="3">
        <v>12579552</v>
      </c>
      <c r="J4367" s="3">
        <v>3144888</v>
      </c>
      <c r="K4367" s="3">
        <f t="shared" si="137"/>
        <v>15724440</v>
      </c>
    </row>
    <row r="4368" spans="1:11" x14ac:dyDescent="0.25">
      <c r="A4368" t="str">
        <f t="shared" si="136"/>
        <v>19130219130000179</v>
      </c>
      <c r="B4368" t="s">
        <v>5761</v>
      </c>
      <c r="C4368" t="s">
        <v>7207</v>
      </c>
      <c r="D4368">
        <v>19130</v>
      </c>
      <c r="E4368" t="s">
        <v>1616</v>
      </c>
      <c r="F4368">
        <v>15879</v>
      </c>
      <c r="G4368" s="15">
        <v>219130000179</v>
      </c>
      <c r="H4368" t="s">
        <v>1621</v>
      </c>
      <c r="I4368" s="3">
        <v>4850787</v>
      </c>
      <c r="J4368" s="3">
        <v>1212697</v>
      </c>
      <c r="K4368" s="3">
        <f t="shared" si="137"/>
        <v>6063484</v>
      </c>
    </row>
    <row r="4369" spans="1:11" x14ac:dyDescent="0.25">
      <c r="A4369" t="str">
        <f t="shared" si="136"/>
        <v>19130219130000225</v>
      </c>
      <c r="B4369" t="s">
        <v>5761</v>
      </c>
      <c r="C4369" s="15" t="s">
        <v>7207</v>
      </c>
      <c r="D4369">
        <v>19130</v>
      </c>
      <c r="E4369" t="s">
        <v>1616</v>
      </c>
      <c r="F4369" s="15">
        <v>15880</v>
      </c>
      <c r="G4369" s="15">
        <v>219130000225</v>
      </c>
      <c r="H4369" t="s">
        <v>1622</v>
      </c>
      <c r="I4369" s="3">
        <v>4901099</v>
      </c>
      <c r="J4369" s="3">
        <v>1225275</v>
      </c>
      <c r="K4369" s="3">
        <f t="shared" si="137"/>
        <v>6126374</v>
      </c>
    </row>
    <row r="4370" spans="1:11" x14ac:dyDescent="0.25">
      <c r="A4370" t="str">
        <f t="shared" si="136"/>
        <v>19130219130000357</v>
      </c>
      <c r="B4370" t="s">
        <v>5761</v>
      </c>
      <c r="C4370" s="15" t="s">
        <v>7207</v>
      </c>
      <c r="D4370">
        <v>19130</v>
      </c>
      <c r="E4370" t="s">
        <v>1616</v>
      </c>
      <c r="F4370" s="15">
        <v>15881</v>
      </c>
      <c r="G4370" s="15">
        <v>219130000357</v>
      </c>
      <c r="H4370" t="s">
        <v>1623</v>
      </c>
      <c r="I4370" s="3">
        <v>5945858</v>
      </c>
      <c r="J4370" s="3">
        <v>1486464</v>
      </c>
      <c r="K4370" s="3">
        <f t="shared" si="137"/>
        <v>7432322</v>
      </c>
    </row>
    <row r="4371" spans="1:11" x14ac:dyDescent="0.25">
      <c r="A4371" t="str">
        <f t="shared" si="136"/>
        <v>19130219130000381</v>
      </c>
      <c r="B4371" t="s">
        <v>5761</v>
      </c>
      <c r="C4371" s="15" t="s">
        <v>7207</v>
      </c>
      <c r="D4371">
        <v>19130</v>
      </c>
      <c r="E4371" t="s">
        <v>1616</v>
      </c>
      <c r="F4371" s="15">
        <v>15882</v>
      </c>
      <c r="G4371" s="15">
        <v>219130000381</v>
      </c>
      <c r="H4371" t="s">
        <v>8484</v>
      </c>
      <c r="I4371" s="3">
        <v>21474138</v>
      </c>
      <c r="J4371" s="3">
        <v>4026400.5</v>
      </c>
      <c r="K4371" s="3">
        <f t="shared" si="137"/>
        <v>25500538.5</v>
      </c>
    </row>
    <row r="4372" spans="1:11" x14ac:dyDescent="0.25">
      <c r="A4372" t="str">
        <f t="shared" si="136"/>
        <v>19130219130000438</v>
      </c>
      <c r="B4372" t="s">
        <v>5761</v>
      </c>
      <c r="C4372" s="15" t="s">
        <v>7207</v>
      </c>
      <c r="D4372">
        <v>19130</v>
      </c>
      <c r="E4372" t="s">
        <v>1616</v>
      </c>
      <c r="F4372" s="15">
        <v>15995</v>
      </c>
      <c r="G4372" s="15">
        <v>219130000438</v>
      </c>
      <c r="H4372" t="s">
        <v>9614</v>
      </c>
      <c r="I4372" s="3">
        <v>13456754</v>
      </c>
      <c r="J4372" s="3">
        <v>3364189</v>
      </c>
      <c r="K4372" s="3">
        <f t="shared" si="137"/>
        <v>16820943</v>
      </c>
    </row>
    <row r="4373" spans="1:11" x14ac:dyDescent="0.25">
      <c r="A4373" t="str">
        <f t="shared" si="136"/>
        <v>19130219130000446</v>
      </c>
      <c r="B4373" t="s">
        <v>5761</v>
      </c>
      <c r="C4373" s="15" t="s">
        <v>7207</v>
      </c>
      <c r="D4373">
        <v>19130</v>
      </c>
      <c r="E4373" t="s">
        <v>1616</v>
      </c>
      <c r="F4373" s="15">
        <v>15996</v>
      </c>
      <c r="G4373" s="15">
        <v>219130000446</v>
      </c>
      <c r="H4373" t="s">
        <v>1624</v>
      </c>
      <c r="I4373" s="3">
        <v>26405976</v>
      </c>
      <c r="J4373" s="3">
        <v>0</v>
      </c>
      <c r="K4373" s="3">
        <f t="shared" si="137"/>
        <v>26405976</v>
      </c>
    </row>
    <row r="4374" spans="1:11" x14ac:dyDescent="0.25">
      <c r="A4374" t="str">
        <f t="shared" si="136"/>
        <v>19130219130000497</v>
      </c>
      <c r="B4374" t="s">
        <v>5761</v>
      </c>
      <c r="C4374" s="15" t="s">
        <v>7207</v>
      </c>
      <c r="D4374">
        <v>19130</v>
      </c>
      <c r="E4374" t="s">
        <v>1616</v>
      </c>
      <c r="F4374" s="15">
        <v>15997</v>
      </c>
      <c r="G4374" s="15">
        <v>219130000497</v>
      </c>
      <c r="H4374" t="s">
        <v>1625</v>
      </c>
      <c r="I4374" s="3">
        <v>19918958</v>
      </c>
      <c r="J4374" s="3">
        <v>4979739</v>
      </c>
      <c r="K4374" s="3">
        <f t="shared" si="137"/>
        <v>24898697</v>
      </c>
    </row>
    <row r="4375" spans="1:11" x14ac:dyDescent="0.25">
      <c r="A4375" t="str">
        <f t="shared" si="136"/>
        <v>19130219130000527</v>
      </c>
      <c r="B4375" t="s">
        <v>5761</v>
      </c>
      <c r="C4375" s="15" t="s">
        <v>7207</v>
      </c>
      <c r="D4375">
        <v>19130</v>
      </c>
      <c r="E4375" t="s">
        <v>1616</v>
      </c>
      <c r="F4375" s="15">
        <v>15998</v>
      </c>
      <c r="G4375" s="15">
        <v>219130000527</v>
      </c>
      <c r="H4375" t="s">
        <v>1626</v>
      </c>
      <c r="I4375" s="3">
        <v>24720752</v>
      </c>
      <c r="J4375" s="3">
        <v>0</v>
      </c>
      <c r="K4375" s="3">
        <f t="shared" si="137"/>
        <v>24720752</v>
      </c>
    </row>
    <row r="4376" spans="1:11" x14ac:dyDescent="0.25">
      <c r="A4376" t="str">
        <f t="shared" si="136"/>
        <v>19130219130000535</v>
      </c>
      <c r="B4376" t="s">
        <v>5761</v>
      </c>
      <c r="C4376" s="15" t="s">
        <v>7207</v>
      </c>
      <c r="D4376">
        <v>19130</v>
      </c>
      <c r="E4376" t="s">
        <v>1616</v>
      </c>
      <c r="F4376" s="15">
        <v>15999</v>
      </c>
      <c r="G4376" s="15">
        <v>219130000535</v>
      </c>
      <c r="H4376" t="s">
        <v>1627</v>
      </c>
      <c r="I4376" s="3">
        <v>3667585</v>
      </c>
      <c r="J4376" s="3">
        <v>916896</v>
      </c>
      <c r="K4376" s="3">
        <f t="shared" si="137"/>
        <v>4584481</v>
      </c>
    </row>
    <row r="4377" spans="1:11" x14ac:dyDescent="0.25">
      <c r="A4377" t="str">
        <f t="shared" si="136"/>
        <v>19130219130000543</v>
      </c>
      <c r="B4377" t="s">
        <v>5761</v>
      </c>
      <c r="C4377" s="15" t="s">
        <v>7207</v>
      </c>
      <c r="D4377">
        <v>19130</v>
      </c>
      <c r="E4377" t="s">
        <v>1616</v>
      </c>
      <c r="F4377" s="15">
        <v>16000</v>
      </c>
      <c r="G4377" s="15">
        <v>219130000543</v>
      </c>
      <c r="H4377" t="s">
        <v>1628</v>
      </c>
      <c r="I4377" s="3">
        <v>3586366</v>
      </c>
      <c r="J4377" s="3">
        <v>896592</v>
      </c>
      <c r="K4377" s="3">
        <f t="shared" si="137"/>
        <v>4482958</v>
      </c>
    </row>
    <row r="4378" spans="1:11" x14ac:dyDescent="0.25">
      <c r="A4378" t="str">
        <f t="shared" si="136"/>
        <v>19130219130000560</v>
      </c>
      <c r="B4378" t="s">
        <v>5761</v>
      </c>
      <c r="C4378" s="15" t="s">
        <v>7207</v>
      </c>
      <c r="D4378">
        <v>19130</v>
      </c>
      <c r="E4378" t="s">
        <v>1616</v>
      </c>
      <c r="F4378" s="15">
        <v>16001</v>
      </c>
      <c r="G4378" s="15">
        <v>219130000560</v>
      </c>
      <c r="H4378" t="s">
        <v>1629</v>
      </c>
      <c r="I4378" s="3">
        <v>8697485</v>
      </c>
      <c r="J4378" s="3">
        <v>2174371</v>
      </c>
      <c r="K4378" s="3">
        <f t="shared" si="137"/>
        <v>10871856</v>
      </c>
    </row>
    <row r="4379" spans="1:11" x14ac:dyDescent="0.25">
      <c r="A4379" t="str">
        <f t="shared" si="136"/>
        <v>19130219130000578</v>
      </c>
      <c r="B4379" t="s">
        <v>5761</v>
      </c>
      <c r="C4379" s="15" t="s">
        <v>7207</v>
      </c>
      <c r="D4379">
        <v>19130</v>
      </c>
      <c r="E4379" t="s">
        <v>1616</v>
      </c>
      <c r="F4379" s="15">
        <v>16002</v>
      </c>
      <c r="G4379" s="15">
        <v>219130000578</v>
      </c>
      <c r="H4379" t="s">
        <v>1630</v>
      </c>
      <c r="I4379" s="3">
        <v>6353299</v>
      </c>
      <c r="J4379" s="3">
        <v>1588325</v>
      </c>
      <c r="K4379" s="3">
        <f t="shared" si="137"/>
        <v>7941624</v>
      </c>
    </row>
    <row r="4380" spans="1:11" x14ac:dyDescent="0.25">
      <c r="A4380" t="str">
        <f t="shared" si="136"/>
        <v>19130219130000586</v>
      </c>
      <c r="B4380" t="s">
        <v>5761</v>
      </c>
      <c r="C4380" s="15" t="s">
        <v>7207</v>
      </c>
      <c r="D4380">
        <v>19130</v>
      </c>
      <c r="E4380" t="s">
        <v>1616</v>
      </c>
      <c r="F4380" s="15">
        <v>16003</v>
      </c>
      <c r="G4380" s="15">
        <v>219130000586</v>
      </c>
      <c r="H4380" t="s">
        <v>1631</v>
      </c>
      <c r="I4380" s="3">
        <v>28694283</v>
      </c>
      <c r="J4380" s="3">
        <v>5380178.25</v>
      </c>
      <c r="K4380" s="3">
        <f t="shared" si="137"/>
        <v>34074461.25</v>
      </c>
    </row>
    <row r="4381" spans="1:11" x14ac:dyDescent="0.25">
      <c r="A4381" t="str">
        <f t="shared" si="136"/>
        <v>19130219130000659</v>
      </c>
      <c r="B4381" t="s">
        <v>5761</v>
      </c>
      <c r="C4381" s="15" t="s">
        <v>7207</v>
      </c>
      <c r="D4381">
        <v>19130</v>
      </c>
      <c r="E4381" t="s">
        <v>1616</v>
      </c>
      <c r="F4381" s="15">
        <v>16021</v>
      </c>
      <c r="G4381" s="15">
        <v>219130000659</v>
      </c>
      <c r="H4381" t="s">
        <v>1632</v>
      </c>
      <c r="I4381" s="3">
        <v>8706749</v>
      </c>
      <c r="J4381" s="3">
        <v>1088343.5</v>
      </c>
      <c r="K4381" s="3">
        <f t="shared" si="137"/>
        <v>9795092.5</v>
      </c>
    </row>
    <row r="4382" spans="1:11" x14ac:dyDescent="0.25">
      <c r="A4382" t="str">
        <f t="shared" si="136"/>
        <v>19130219130000667</v>
      </c>
      <c r="B4382" t="s">
        <v>5761</v>
      </c>
      <c r="C4382" s="15" t="s">
        <v>7207</v>
      </c>
      <c r="D4382">
        <v>19130</v>
      </c>
      <c r="E4382" t="s">
        <v>1616</v>
      </c>
      <c r="F4382" s="15">
        <v>4858</v>
      </c>
      <c r="G4382" s="15">
        <v>219130000667</v>
      </c>
      <c r="H4382" t="s">
        <v>8485</v>
      </c>
      <c r="I4382" s="3">
        <v>38321621</v>
      </c>
      <c r="J4382" s="3">
        <v>9580405</v>
      </c>
      <c r="K4382" s="3">
        <f t="shared" si="137"/>
        <v>47902026</v>
      </c>
    </row>
    <row r="4383" spans="1:11" x14ac:dyDescent="0.25">
      <c r="A4383" t="str">
        <f t="shared" si="136"/>
        <v>19130219130000926</v>
      </c>
      <c r="B4383" t="s">
        <v>5761</v>
      </c>
      <c r="C4383" s="15" t="s">
        <v>7207</v>
      </c>
      <c r="D4383">
        <v>19130</v>
      </c>
      <c r="E4383" t="s">
        <v>1616</v>
      </c>
      <c r="F4383" s="15">
        <v>4859</v>
      </c>
      <c r="G4383" s="15">
        <v>219130000926</v>
      </c>
      <c r="H4383" t="s">
        <v>8486</v>
      </c>
      <c r="I4383" s="3">
        <v>17771574</v>
      </c>
      <c r="J4383" s="3">
        <v>4442894</v>
      </c>
      <c r="K4383" s="3">
        <f t="shared" si="137"/>
        <v>22214468</v>
      </c>
    </row>
    <row r="4384" spans="1:11" x14ac:dyDescent="0.25">
      <c r="A4384" t="str">
        <f t="shared" si="136"/>
        <v>19130219130000951</v>
      </c>
      <c r="B4384" t="s">
        <v>5761</v>
      </c>
      <c r="C4384" s="15" t="s">
        <v>7207</v>
      </c>
      <c r="D4384">
        <v>19130</v>
      </c>
      <c r="E4384" t="s">
        <v>1616</v>
      </c>
      <c r="F4384" s="15">
        <v>4860</v>
      </c>
      <c r="G4384" s="15">
        <v>219130000951</v>
      </c>
      <c r="H4384" t="s">
        <v>9615</v>
      </c>
      <c r="I4384" s="3">
        <v>17364792</v>
      </c>
      <c r="J4384" s="3">
        <v>0</v>
      </c>
      <c r="K4384" s="3">
        <f t="shared" si="137"/>
        <v>17364792</v>
      </c>
    </row>
    <row r="4385" spans="1:11" x14ac:dyDescent="0.25">
      <c r="A4385" t="str">
        <f t="shared" si="136"/>
        <v>19130219130001078</v>
      </c>
      <c r="B4385" t="s">
        <v>5761</v>
      </c>
      <c r="C4385" s="15" t="s">
        <v>7207</v>
      </c>
      <c r="D4385">
        <v>19130</v>
      </c>
      <c r="E4385" t="s">
        <v>1616</v>
      </c>
      <c r="F4385" s="15">
        <v>4861</v>
      </c>
      <c r="G4385" s="15">
        <v>219130001078</v>
      </c>
      <c r="H4385" t="s">
        <v>1633</v>
      </c>
      <c r="I4385" s="3">
        <v>6946466</v>
      </c>
      <c r="J4385" s="3">
        <v>1736616</v>
      </c>
      <c r="K4385" s="3">
        <f t="shared" si="137"/>
        <v>8683082</v>
      </c>
    </row>
    <row r="4386" spans="1:11" x14ac:dyDescent="0.25">
      <c r="A4386" t="str">
        <f t="shared" si="136"/>
        <v>19130219130001337</v>
      </c>
      <c r="B4386" t="s">
        <v>5761</v>
      </c>
      <c r="C4386" s="15" t="s">
        <v>7207</v>
      </c>
      <c r="D4386">
        <v>19130</v>
      </c>
      <c r="E4386" t="s">
        <v>1616</v>
      </c>
      <c r="F4386" s="15">
        <v>4862</v>
      </c>
      <c r="G4386" s="15">
        <v>219130001337</v>
      </c>
      <c r="H4386" t="s">
        <v>1634</v>
      </c>
      <c r="I4386" s="3">
        <v>38590230</v>
      </c>
      <c r="J4386" s="3">
        <v>9647557</v>
      </c>
      <c r="K4386" s="3">
        <f t="shared" si="137"/>
        <v>48237787</v>
      </c>
    </row>
    <row r="4387" spans="1:11" x14ac:dyDescent="0.25">
      <c r="A4387" t="str">
        <f t="shared" si="136"/>
        <v>19130219130003666</v>
      </c>
      <c r="B4387" t="s">
        <v>5761</v>
      </c>
      <c r="C4387" s="15" t="s">
        <v>7207</v>
      </c>
      <c r="D4387">
        <v>19130</v>
      </c>
      <c r="E4387" t="s">
        <v>1616</v>
      </c>
      <c r="F4387" s="15">
        <v>4864</v>
      </c>
      <c r="G4387" s="15">
        <v>219130003666</v>
      </c>
      <c r="H4387" t="s">
        <v>1104</v>
      </c>
      <c r="I4387" s="3">
        <v>30062806</v>
      </c>
      <c r="J4387" s="3">
        <v>1878925.5</v>
      </c>
      <c r="K4387" s="3">
        <f t="shared" si="137"/>
        <v>31941731.5</v>
      </c>
    </row>
    <row r="4388" spans="1:11" x14ac:dyDescent="0.25">
      <c r="A4388" t="str">
        <f t="shared" si="136"/>
        <v>19137219137000018</v>
      </c>
      <c r="B4388" t="s">
        <v>5761</v>
      </c>
      <c r="C4388" s="15" t="s">
        <v>7207</v>
      </c>
      <c r="D4388">
        <v>19137</v>
      </c>
      <c r="E4388" t="s">
        <v>1636</v>
      </c>
      <c r="F4388" s="15">
        <v>16006</v>
      </c>
      <c r="G4388" s="15">
        <v>219137000018</v>
      </c>
      <c r="H4388" t="s">
        <v>1638</v>
      </c>
      <c r="I4388" s="3">
        <v>19227316</v>
      </c>
      <c r="J4388" s="3">
        <v>4806829</v>
      </c>
      <c r="K4388" s="3">
        <f t="shared" si="137"/>
        <v>24034145</v>
      </c>
    </row>
    <row r="4389" spans="1:11" x14ac:dyDescent="0.25">
      <c r="A4389" t="str">
        <f t="shared" si="136"/>
        <v>19137219137000034</v>
      </c>
      <c r="B4389" t="s">
        <v>5761</v>
      </c>
      <c r="C4389" s="15" t="s">
        <v>7207</v>
      </c>
      <c r="D4389">
        <v>19137</v>
      </c>
      <c r="E4389" t="s">
        <v>1636</v>
      </c>
      <c r="F4389" s="15">
        <v>16007</v>
      </c>
      <c r="G4389" s="15">
        <v>219137000034</v>
      </c>
      <c r="H4389" t="s">
        <v>1639</v>
      </c>
      <c r="I4389" s="3">
        <v>7672451</v>
      </c>
      <c r="J4389" s="3">
        <v>1438584.75</v>
      </c>
      <c r="K4389" s="3">
        <f t="shared" si="137"/>
        <v>9111035.75</v>
      </c>
    </row>
    <row r="4390" spans="1:11" x14ac:dyDescent="0.25">
      <c r="A4390" t="str">
        <f t="shared" si="136"/>
        <v>19137219137000051</v>
      </c>
      <c r="B4390" t="s">
        <v>5761</v>
      </c>
      <c r="C4390" s="15" t="s">
        <v>7207</v>
      </c>
      <c r="D4390">
        <v>19137</v>
      </c>
      <c r="E4390" t="s">
        <v>1636</v>
      </c>
      <c r="F4390" s="15">
        <v>16008</v>
      </c>
      <c r="G4390" s="15">
        <v>219137000051</v>
      </c>
      <c r="H4390" t="s">
        <v>1640</v>
      </c>
      <c r="I4390" s="3">
        <v>4306925</v>
      </c>
      <c r="J4390" s="3">
        <v>0</v>
      </c>
      <c r="K4390" s="3">
        <f t="shared" si="137"/>
        <v>4306925</v>
      </c>
    </row>
    <row r="4391" spans="1:11" x14ac:dyDescent="0.25">
      <c r="A4391" t="str">
        <f t="shared" si="136"/>
        <v>19137219137000077</v>
      </c>
      <c r="B4391" t="s">
        <v>5761</v>
      </c>
      <c r="C4391" s="15" t="s">
        <v>7207</v>
      </c>
      <c r="D4391">
        <v>19137</v>
      </c>
      <c r="E4391" t="s">
        <v>1636</v>
      </c>
      <c r="F4391" s="15">
        <v>16009</v>
      </c>
      <c r="G4391" s="15">
        <v>219137000077</v>
      </c>
      <c r="H4391" t="s">
        <v>1641</v>
      </c>
      <c r="I4391" s="3">
        <v>7118451</v>
      </c>
      <c r="J4391" s="3">
        <v>0</v>
      </c>
      <c r="K4391" s="3">
        <f t="shared" si="137"/>
        <v>7118451</v>
      </c>
    </row>
    <row r="4392" spans="1:11" x14ac:dyDescent="0.25">
      <c r="A4392" t="str">
        <f t="shared" si="136"/>
        <v>19137219137000328</v>
      </c>
      <c r="B4392" t="s">
        <v>5761</v>
      </c>
      <c r="C4392" s="15" t="s">
        <v>7207</v>
      </c>
      <c r="D4392">
        <v>19137</v>
      </c>
      <c r="E4392" t="s">
        <v>1636</v>
      </c>
      <c r="F4392" s="15">
        <v>16012</v>
      </c>
      <c r="G4392" s="15">
        <v>219137000328</v>
      </c>
      <c r="H4392" t="s">
        <v>4838</v>
      </c>
      <c r="I4392" s="3">
        <v>53950530</v>
      </c>
      <c r="J4392" s="3">
        <v>13487633</v>
      </c>
      <c r="K4392" s="3">
        <f t="shared" si="137"/>
        <v>67438163</v>
      </c>
    </row>
    <row r="4393" spans="1:11" x14ac:dyDescent="0.25">
      <c r="A4393" t="str">
        <f t="shared" si="136"/>
        <v>19137219137000352</v>
      </c>
      <c r="B4393" t="s">
        <v>5761</v>
      </c>
      <c r="C4393" s="15" t="s">
        <v>7207</v>
      </c>
      <c r="D4393">
        <v>19137</v>
      </c>
      <c r="E4393" t="s">
        <v>1636</v>
      </c>
      <c r="F4393" s="15">
        <v>16014</v>
      </c>
      <c r="G4393" s="15">
        <v>219137000352</v>
      </c>
      <c r="H4393" t="s">
        <v>1642</v>
      </c>
      <c r="I4393" s="3">
        <v>6300755</v>
      </c>
      <c r="J4393" s="3">
        <v>1575189</v>
      </c>
      <c r="K4393" s="3">
        <f t="shared" si="137"/>
        <v>7875944</v>
      </c>
    </row>
    <row r="4394" spans="1:11" x14ac:dyDescent="0.25">
      <c r="A4394" t="str">
        <f t="shared" si="136"/>
        <v>19137219137000751</v>
      </c>
      <c r="B4394" t="s">
        <v>5761</v>
      </c>
      <c r="C4394" s="15" t="s">
        <v>7207</v>
      </c>
      <c r="D4394">
        <v>19137</v>
      </c>
      <c r="E4394" t="s">
        <v>1636</v>
      </c>
      <c r="F4394" s="15">
        <v>16018</v>
      </c>
      <c r="G4394" s="15">
        <v>219137000751</v>
      </c>
      <c r="H4394" t="s">
        <v>1643</v>
      </c>
      <c r="I4394" s="3">
        <v>52892832</v>
      </c>
      <c r="J4394" s="3">
        <v>13223208</v>
      </c>
      <c r="K4394" s="3">
        <f t="shared" si="137"/>
        <v>66116040</v>
      </c>
    </row>
    <row r="4395" spans="1:11" x14ac:dyDescent="0.25">
      <c r="A4395" t="str">
        <f t="shared" si="136"/>
        <v>19137219137000883</v>
      </c>
      <c r="B4395" t="s">
        <v>5761</v>
      </c>
      <c r="C4395" s="15" t="s">
        <v>7207</v>
      </c>
      <c r="D4395">
        <v>19137</v>
      </c>
      <c r="E4395" t="s">
        <v>1636</v>
      </c>
      <c r="F4395" s="15">
        <v>16019</v>
      </c>
      <c r="G4395" s="15">
        <v>219137000883</v>
      </c>
      <c r="H4395" t="s">
        <v>8487</v>
      </c>
      <c r="I4395" s="3">
        <v>47357238</v>
      </c>
      <c r="J4395" s="3">
        <v>8879482.5</v>
      </c>
      <c r="K4395" s="3">
        <f t="shared" si="137"/>
        <v>56236720.5</v>
      </c>
    </row>
    <row r="4396" spans="1:11" x14ac:dyDescent="0.25">
      <c r="A4396" t="str">
        <f t="shared" si="136"/>
        <v>19137219137001162</v>
      </c>
      <c r="B4396" t="s">
        <v>5761</v>
      </c>
      <c r="C4396" s="15" t="s">
        <v>7207</v>
      </c>
      <c r="D4396">
        <v>19137</v>
      </c>
      <c r="E4396" t="s">
        <v>1636</v>
      </c>
      <c r="F4396" s="15">
        <v>4866</v>
      </c>
      <c r="G4396" s="15">
        <v>219137001162</v>
      </c>
      <c r="H4396" t="s">
        <v>4839</v>
      </c>
      <c r="I4396" s="3">
        <v>31436767</v>
      </c>
      <c r="J4396" s="3">
        <v>7859192</v>
      </c>
      <c r="K4396" s="3">
        <f t="shared" si="137"/>
        <v>39295959</v>
      </c>
    </row>
    <row r="4397" spans="1:11" x14ac:dyDescent="0.25">
      <c r="A4397" t="str">
        <f t="shared" si="136"/>
        <v>19142219142000026</v>
      </c>
      <c r="B4397" t="s">
        <v>5761</v>
      </c>
      <c r="C4397" s="15" t="s">
        <v>7207</v>
      </c>
      <c r="D4397">
        <v>19142</v>
      </c>
      <c r="E4397" t="s">
        <v>1644</v>
      </c>
      <c r="F4397" s="15">
        <v>4332</v>
      </c>
      <c r="G4397" s="15">
        <v>219142000026</v>
      </c>
      <c r="H4397" t="s">
        <v>1648</v>
      </c>
      <c r="I4397" s="3">
        <v>34415964</v>
      </c>
      <c r="J4397" s="3">
        <v>8603991</v>
      </c>
      <c r="K4397" s="3">
        <f t="shared" si="137"/>
        <v>43019955</v>
      </c>
    </row>
    <row r="4398" spans="1:11" x14ac:dyDescent="0.25">
      <c r="A4398" t="str">
        <f t="shared" si="136"/>
        <v>19142219142000077</v>
      </c>
      <c r="B4398" t="s">
        <v>5761</v>
      </c>
      <c r="C4398" s="15" t="s">
        <v>7207</v>
      </c>
      <c r="D4398">
        <v>19142</v>
      </c>
      <c r="E4398" t="s">
        <v>1644</v>
      </c>
      <c r="F4398" s="15">
        <v>4333</v>
      </c>
      <c r="G4398" s="15">
        <v>219142000077</v>
      </c>
      <c r="H4398" t="s">
        <v>7087</v>
      </c>
      <c r="I4398" s="3">
        <v>27560075</v>
      </c>
      <c r="J4398" s="3">
        <v>0</v>
      </c>
      <c r="K4398" s="3">
        <f t="shared" si="137"/>
        <v>27560075</v>
      </c>
    </row>
    <row r="4399" spans="1:11" x14ac:dyDescent="0.25">
      <c r="A4399" t="str">
        <f t="shared" si="136"/>
        <v>19300219142000131</v>
      </c>
      <c r="B4399" t="s">
        <v>5761</v>
      </c>
      <c r="C4399" s="15" t="s">
        <v>7207</v>
      </c>
      <c r="D4399">
        <v>19300</v>
      </c>
      <c r="E4399" t="s">
        <v>9468</v>
      </c>
      <c r="F4399" s="15">
        <v>4334</v>
      </c>
      <c r="G4399" s="15">
        <v>219142000131</v>
      </c>
      <c r="H4399" t="s">
        <v>1110</v>
      </c>
      <c r="I4399" s="3">
        <v>61985438</v>
      </c>
      <c r="J4399" s="3">
        <v>15496360</v>
      </c>
      <c r="K4399" s="3">
        <f t="shared" si="137"/>
        <v>77481798</v>
      </c>
    </row>
    <row r="4400" spans="1:11" x14ac:dyDescent="0.25">
      <c r="A4400" t="str">
        <f t="shared" si="136"/>
        <v>19300219142000204</v>
      </c>
      <c r="B4400" t="s">
        <v>5761</v>
      </c>
      <c r="C4400" s="15" t="s">
        <v>7207</v>
      </c>
      <c r="D4400">
        <v>19300</v>
      </c>
      <c r="E4400" t="s">
        <v>9468</v>
      </c>
      <c r="F4400" s="15">
        <v>4335</v>
      </c>
      <c r="G4400" s="15">
        <v>219142000204</v>
      </c>
      <c r="H4400" t="s">
        <v>1684</v>
      </c>
      <c r="I4400" s="3">
        <v>18580706</v>
      </c>
      <c r="J4400" s="3">
        <v>1161294</v>
      </c>
      <c r="K4400" s="3">
        <f t="shared" si="137"/>
        <v>19742000</v>
      </c>
    </row>
    <row r="4401" spans="1:11" x14ac:dyDescent="0.25">
      <c r="A4401" t="str">
        <f t="shared" si="136"/>
        <v>19300219142000239</v>
      </c>
      <c r="B4401" t="s">
        <v>5761</v>
      </c>
      <c r="C4401" s="15" t="s">
        <v>7207</v>
      </c>
      <c r="D4401">
        <v>19300</v>
      </c>
      <c r="E4401" t="s">
        <v>9468</v>
      </c>
      <c r="F4401" s="15">
        <v>4336</v>
      </c>
      <c r="G4401" s="15">
        <v>219142000239</v>
      </c>
      <c r="H4401" t="s">
        <v>1685</v>
      </c>
      <c r="I4401" s="3">
        <v>16825255</v>
      </c>
      <c r="J4401" s="3">
        <v>4206314</v>
      </c>
      <c r="K4401" s="3">
        <f t="shared" si="137"/>
        <v>21031569</v>
      </c>
    </row>
    <row r="4402" spans="1:11" x14ac:dyDescent="0.25">
      <c r="A4402" t="str">
        <f t="shared" si="136"/>
        <v>19142219142000247</v>
      </c>
      <c r="B4402" t="s">
        <v>5761</v>
      </c>
      <c r="C4402" s="15" t="s">
        <v>7207</v>
      </c>
      <c r="D4402">
        <v>19142</v>
      </c>
      <c r="E4402" t="s">
        <v>1644</v>
      </c>
      <c r="F4402" s="15">
        <v>4359</v>
      </c>
      <c r="G4402" s="15">
        <v>219142000247</v>
      </c>
      <c r="H4402" t="s">
        <v>5064</v>
      </c>
      <c r="I4402" s="3">
        <v>18127747</v>
      </c>
      <c r="J4402" s="3">
        <v>2265968.5</v>
      </c>
      <c r="K4402" s="3">
        <f t="shared" si="137"/>
        <v>20393715.5</v>
      </c>
    </row>
    <row r="4403" spans="1:11" x14ac:dyDescent="0.25">
      <c r="A4403" t="str">
        <f t="shared" si="136"/>
        <v>19142219142000263</v>
      </c>
      <c r="B4403" t="s">
        <v>5761</v>
      </c>
      <c r="C4403" s="15" t="s">
        <v>7207</v>
      </c>
      <c r="D4403">
        <v>19142</v>
      </c>
      <c r="E4403" t="s">
        <v>1644</v>
      </c>
      <c r="F4403" s="15">
        <v>4518</v>
      </c>
      <c r="G4403" s="15">
        <v>219142000263</v>
      </c>
      <c r="H4403" t="s">
        <v>1649</v>
      </c>
      <c r="I4403" s="3">
        <v>22903128</v>
      </c>
      <c r="J4403" s="3">
        <v>5725782</v>
      </c>
      <c r="K4403" s="3">
        <f t="shared" si="137"/>
        <v>28628910</v>
      </c>
    </row>
    <row r="4404" spans="1:11" x14ac:dyDescent="0.25">
      <c r="A4404" t="str">
        <f t="shared" si="136"/>
        <v>19142219142000310</v>
      </c>
      <c r="B4404" t="s">
        <v>5761</v>
      </c>
      <c r="C4404" s="15" t="s">
        <v>7207</v>
      </c>
      <c r="D4404">
        <v>19142</v>
      </c>
      <c r="E4404" t="s">
        <v>1644</v>
      </c>
      <c r="F4404" s="15">
        <v>124878</v>
      </c>
      <c r="G4404" s="15">
        <v>219142000310</v>
      </c>
      <c r="H4404" t="s">
        <v>8488</v>
      </c>
      <c r="I4404" s="3">
        <v>12474247</v>
      </c>
      <c r="J4404" s="3">
        <v>3118562</v>
      </c>
      <c r="K4404" s="3">
        <f t="shared" si="137"/>
        <v>15592809</v>
      </c>
    </row>
    <row r="4405" spans="1:11" x14ac:dyDescent="0.25">
      <c r="A4405" t="str">
        <f t="shared" si="136"/>
        <v>19300219142000328</v>
      </c>
      <c r="B4405" t="s">
        <v>5761</v>
      </c>
      <c r="C4405" s="15" t="s">
        <v>7207</v>
      </c>
      <c r="D4405">
        <v>19300</v>
      </c>
      <c r="E4405" t="s">
        <v>9468</v>
      </c>
      <c r="F4405" s="15">
        <v>115273</v>
      </c>
      <c r="G4405" s="15">
        <v>219142000328</v>
      </c>
      <c r="H4405" t="s">
        <v>1686</v>
      </c>
      <c r="I4405" s="3">
        <v>19810538</v>
      </c>
      <c r="J4405" s="3">
        <v>4952634</v>
      </c>
      <c r="K4405" s="3">
        <f t="shared" si="137"/>
        <v>24763172</v>
      </c>
    </row>
    <row r="4406" spans="1:11" x14ac:dyDescent="0.25">
      <c r="A4406" t="str">
        <f t="shared" si="136"/>
        <v>19142219142000336</v>
      </c>
      <c r="B4406" t="s">
        <v>5761</v>
      </c>
      <c r="C4406" s="15" t="s">
        <v>7207</v>
      </c>
      <c r="D4406">
        <v>19142</v>
      </c>
      <c r="E4406" t="s">
        <v>1644</v>
      </c>
      <c r="F4406" s="15">
        <v>4519</v>
      </c>
      <c r="G4406" s="15">
        <v>219142000336</v>
      </c>
      <c r="H4406" t="s">
        <v>1650</v>
      </c>
      <c r="I4406" s="3">
        <v>54360950</v>
      </c>
      <c r="J4406" s="3">
        <v>13590237</v>
      </c>
      <c r="K4406" s="3">
        <f t="shared" si="137"/>
        <v>67951187</v>
      </c>
    </row>
    <row r="4407" spans="1:11" x14ac:dyDescent="0.25">
      <c r="A4407" t="str">
        <f t="shared" si="136"/>
        <v>19142219142000352</v>
      </c>
      <c r="B4407" t="s">
        <v>5761</v>
      </c>
      <c r="C4407" s="15" t="s">
        <v>7207</v>
      </c>
      <c r="D4407">
        <v>19142</v>
      </c>
      <c r="E4407" t="s">
        <v>1644</v>
      </c>
      <c r="F4407" s="15">
        <v>4520</v>
      </c>
      <c r="G4407" s="15">
        <v>219142000352</v>
      </c>
      <c r="H4407" t="s">
        <v>5065</v>
      </c>
      <c r="I4407" s="3">
        <v>15899970</v>
      </c>
      <c r="J4407" s="3">
        <v>0</v>
      </c>
      <c r="K4407" s="3">
        <f t="shared" si="137"/>
        <v>15899970</v>
      </c>
    </row>
    <row r="4408" spans="1:11" x14ac:dyDescent="0.25">
      <c r="A4408" t="str">
        <f t="shared" si="136"/>
        <v>19142219142000506</v>
      </c>
      <c r="B4408" t="s">
        <v>5761</v>
      </c>
      <c r="C4408" s="15" t="s">
        <v>7207</v>
      </c>
      <c r="D4408">
        <v>19142</v>
      </c>
      <c r="E4408" t="s">
        <v>1644</v>
      </c>
      <c r="F4408" s="15">
        <v>4521</v>
      </c>
      <c r="G4408" s="15">
        <v>219142000506</v>
      </c>
      <c r="H4408" t="s">
        <v>5066</v>
      </c>
      <c r="I4408" s="3">
        <v>24525882</v>
      </c>
      <c r="J4408" s="3">
        <v>6131471</v>
      </c>
      <c r="K4408" s="3">
        <f t="shared" si="137"/>
        <v>30657353</v>
      </c>
    </row>
    <row r="4409" spans="1:11" x14ac:dyDescent="0.25">
      <c r="A4409" t="str">
        <f t="shared" si="136"/>
        <v>19300219142000671</v>
      </c>
      <c r="B4409" t="s">
        <v>5761</v>
      </c>
      <c r="C4409" s="15" t="s">
        <v>7207</v>
      </c>
      <c r="D4409">
        <v>19300</v>
      </c>
      <c r="E4409" t="s">
        <v>9468</v>
      </c>
      <c r="F4409" s="15">
        <v>4523</v>
      </c>
      <c r="G4409" s="15">
        <v>219142000671</v>
      </c>
      <c r="H4409" t="s">
        <v>1687</v>
      </c>
      <c r="I4409" s="3">
        <v>95395549</v>
      </c>
      <c r="J4409" s="3">
        <v>23848887</v>
      </c>
      <c r="K4409" s="3">
        <f t="shared" si="137"/>
        <v>119244436</v>
      </c>
    </row>
    <row r="4410" spans="1:11" x14ac:dyDescent="0.25">
      <c r="A4410" t="str">
        <f t="shared" si="136"/>
        <v>19142219142000891</v>
      </c>
      <c r="B4410" t="s">
        <v>5761</v>
      </c>
      <c r="C4410" s="15" t="s">
        <v>7207</v>
      </c>
      <c r="D4410">
        <v>19142</v>
      </c>
      <c r="E4410" t="s">
        <v>1644</v>
      </c>
      <c r="F4410" s="15">
        <v>4524</v>
      </c>
      <c r="G4410" s="15">
        <v>219142000891</v>
      </c>
      <c r="H4410" t="s">
        <v>5067</v>
      </c>
      <c r="I4410" s="3">
        <v>26757186</v>
      </c>
      <c r="J4410" s="3">
        <v>0</v>
      </c>
      <c r="K4410" s="3">
        <f t="shared" si="137"/>
        <v>26757186</v>
      </c>
    </row>
    <row r="4411" spans="1:11" x14ac:dyDescent="0.25">
      <c r="A4411" t="str">
        <f t="shared" si="136"/>
        <v>19142219142000999</v>
      </c>
      <c r="B4411" t="s">
        <v>5761</v>
      </c>
      <c r="C4411" s="15" t="s">
        <v>7207</v>
      </c>
      <c r="D4411">
        <v>19142</v>
      </c>
      <c r="E4411" t="s">
        <v>1644</v>
      </c>
      <c r="F4411" s="15">
        <v>4525</v>
      </c>
      <c r="G4411" s="15">
        <v>219142000999</v>
      </c>
      <c r="H4411" t="s">
        <v>5232</v>
      </c>
      <c r="I4411" s="3">
        <v>18080900</v>
      </c>
      <c r="J4411" s="3">
        <v>3390168.75</v>
      </c>
      <c r="K4411" s="3">
        <f t="shared" si="137"/>
        <v>21471068.75</v>
      </c>
    </row>
    <row r="4412" spans="1:11" x14ac:dyDescent="0.25">
      <c r="A4412" t="str">
        <f t="shared" si="136"/>
        <v>19142219142001022</v>
      </c>
      <c r="B4412" t="s">
        <v>5761</v>
      </c>
      <c r="C4412" t="s">
        <v>7207</v>
      </c>
      <c r="D4412">
        <v>19142</v>
      </c>
      <c r="E4412" t="s">
        <v>1644</v>
      </c>
      <c r="F4412">
        <v>4522</v>
      </c>
      <c r="G4412" s="15">
        <v>219142001022</v>
      </c>
      <c r="H4412" t="s">
        <v>5068</v>
      </c>
      <c r="I4412" s="3">
        <v>8288414</v>
      </c>
      <c r="J4412" s="3">
        <v>2072103</v>
      </c>
      <c r="K4412" s="3">
        <f t="shared" si="137"/>
        <v>10360517</v>
      </c>
    </row>
    <row r="4413" spans="1:11" x14ac:dyDescent="0.25">
      <c r="A4413" t="str">
        <f t="shared" si="136"/>
        <v>19212219212000185</v>
      </c>
      <c r="B4413" t="s">
        <v>5761</v>
      </c>
      <c r="C4413" t="s">
        <v>7207</v>
      </c>
      <c r="D4413">
        <v>19212</v>
      </c>
      <c r="E4413" t="s">
        <v>1651</v>
      </c>
      <c r="F4413" s="15">
        <v>3885</v>
      </c>
      <c r="G4413" s="15">
        <v>219212000185</v>
      </c>
      <c r="H4413" t="s">
        <v>1655</v>
      </c>
      <c r="I4413" s="3">
        <v>28267463</v>
      </c>
      <c r="J4413" s="3">
        <v>7066866</v>
      </c>
      <c r="K4413" s="3">
        <f t="shared" si="137"/>
        <v>35334329</v>
      </c>
    </row>
    <row r="4414" spans="1:11" x14ac:dyDescent="0.25">
      <c r="A4414" t="str">
        <f t="shared" si="136"/>
        <v>19212219212000266</v>
      </c>
      <c r="B4414" t="s">
        <v>5761</v>
      </c>
      <c r="C4414" t="s">
        <v>7207</v>
      </c>
      <c r="D4414">
        <v>19212</v>
      </c>
      <c r="E4414" t="s">
        <v>1651</v>
      </c>
      <c r="F4414" s="15">
        <v>3886</v>
      </c>
      <c r="G4414" s="15">
        <v>219212000266</v>
      </c>
      <c r="H4414" t="s">
        <v>1656</v>
      </c>
      <c r="I4414" s="3">
        <v>2708456</v>
      </c>
      <c r="J4414" s="3">
        <v>677114</v>
      </c>
      <c r="K4414" s="3">
        <f t="shared" si="137"/>
        <v>3385570</v>
      </c>
    </row>
    <row r="4415" spans="1:11" x14ac:dyDescent="0.25">
      <c r="A4415" t="str">
        <f t="shared" si="136"/>
        <v>19212219212000339</v>
      </c>
      <c r="B4415" t="s">
        <v>5761</v>
      </c>
      <c r="C4415" t="s">
        <v>7207</v>
      </c>
      <c r="D4415">
        <v>19212</v>
      </c>
      <c r="E4415" t="s">
        <v>1651</v>
      </c>
      <c r="F4415" s="15">
        <v>3887</v>
      </c>
      <c r="G4415" s="15">
        <v>219212000339</v>
      </c>
      <c r="H4415" t="s">
        <v>5069</v>
      </c>
      <c r="I4415" s="3">
        <v>32066949</v>
      </c>
      <c r="J4415" s="3">
        <v>8016737</v>
      </c>
      <c r="K4415" s="3">
        <f t="shared" si="137"/>
        <v>40083686</v>
      </c>
    </row>
    <row r="4416" spans="1:11" x14ac:dyDescent="0.25">
      <c r="A4416" t="str">
        <f t="shared" si="136"/>
        <v>19212219212000690</v>
      </c>
      <c r="B4416" t="s">
        <v>5761</v>
      </c>
      <c r="C4416" s="15" t="s">
        <v>7207</v>
      </c>
      <c r="D4416">
        <v>19212</v>
      </c>
      <c r="E4416" t="s">
        <v>1651</v>
      </c>
      <c r="F4416" s="15">
        <v>3888</v>
      </c>
      <c r="G4416" s="15">
        <v>219212000690</v>
      </c>
      <c r="H4416" t="s">
        <v>5070</v>
      </c>
      <c r="I4416" s="3">
        <v>63828105</v>
      </c>
      <c r="J4416" s="3">
        <v>15957026</v>
      </c>
      <c r="K4416" s="3">
        <f t="shared" si="137"/>
        <v>79785131</v>
      </c>
    </row>
    <row r="4417" spans="1:11" x14ac:dyDescent="0.25">
      <c r="A4417" t="str">
        <f t="shared" si="136"/>
        <v>19256219256000107</v>
      </c>
      <c r="B4417" t="s">
        <v>5761</v>
      </c>
      <c r="C4417" s="15" t="s">
        <v>7207</v>
      </c>
      <c r="D4417">
        <v>19256</v>
      </c>
      <c r="E4417" t="s">
        <v>1657</v>
      </c>
      <c r="F4417" s="15">
        <v>3784</v>
      </c>
      <c r="G4417" s="15">
        <v>219256000107</v>
      </c>
      <c r="H4417" t="s">
        <v>1661</v>
      </c>
      <c r="I4417" s="3">
        <v>2856681</v>
      </c>
      <c r="J4417" s="3">
        <v>714170</v>
      </c>
      <c r="K4417" s="3">
        <f t="shared" si="137"/>
        <v>3570851</v>
      </c>
    </row>
    <row r="4418" spans="1:11" x14ac:dyDescent="0.25">
      <c r="A4418" t="str">
        <f t="shared" si="136"/>
        <v>19256219256000123</v>
      </c>
      <c r="B4418" t="s">
        <v>5761</v>
      </c>
      <c r="C4418" s="15" t="s">
        <v>7207</v>
      </c>
      <c r="D4418">
        <v>19256</v>
      </c>
      <c r="E4418" t="s">
        <v>1657</v>
      </c>
      <c r="F4418" s="15">
        <v>3785</v>
      </c>
      <c r="G4418" s="15">
        <v>219256000123</v>
      </c>
      <c r="H4418" t="s">
        <v>1662</v>
      </c>
      <c r="I4418" s="3">
        <v>21466591</v>
      </c>
      <c r="J4418" s="3">
        <v>5366648</v>
      </c>
      <c r="K4418" s="3">
        <f t="shared" si="137"/>
        <v>26833239</v>
      </c>
    </row>
    <row r="4419" spans="1:11" x14ac:dyDescent="0.25">
      <c r="A4419" t="str">
        <f t="shared" si="136"/>
        <v>19256219256000158</v>
      </c>
      <c r="B4419" t="s">
        <v>5761</v>
      </c>
      <c r="C4419" s="15" t="s">
        <v>7207</v>
      </c>
      <c r="D4419">
        <v>19256</v>
      </c>
      <c r="E4419" t="s">
        <v>1657</v>
      </c>
      <c r="F4419" s="15">
        <v>3786</v>
      </c>
      <c r="G4419" s="15">
        <v>219256000158</v>
      </c>
      <c r="H4419" t="s">
        <v>9616</v>
      </c>
      <c r="I4419" s="3">
        <v>18500334</v>
      </c>
      <c r="J4419" s="3">
        <v>4625083</v>
      </c>
      <c r="K4419" s="3">
        <f t="shared" si="137"/>
        <v>23125417</v>
      </c>
    </row>
    <row r="4420" spans="1:11" x14ac:dyDescent="0.25">
      <c r="A4420" t="str">
        <f t="shared" ref="A4420:A4483" si="138">CONCATENATE(D4420,G4420)</f>
        <v>19256219256000182</v>
      </c>
      <c r="B4420" t="s">
        <v>5761</v>
      </c>
      <c r="C4420" s="15" t="s">
        <v>7207</v>
      </c>
      <c r="D4420">
        <v>19256</v>
      </c>
      <c r="E4420" t="s">
        <v>1657</v>
      </c>
      <c r="F4420" s="15">
        <v>3787</v>
      </c>
      <c r="G4420" s="15">
        <v>219256000182</v>
      </c>
      <c r="H4420" t="s">
        <v>1663</v>
      </c>
      <c r="I4420" s="3">
        <v>13437997</v>
      </c>
      <c r="J4420" s="3">
        <v>2519624.25</v>
      </c>
      <c r="K4420" s="3">
        <f t="shared" ref="K4420:K4483" si="139">+I4420+J4420</f>
        <v>15957621.25</v>
      </c>
    </row>
    <row r="4421" spans="1:11" x14ac:dyDescent="0.25">
      <c r="A4421" t="str">
        <f t="shared" si="138"/>
        <v>19256219256000191</v>
      </c>
      <c r="B4421" t="s">
        <v>5761</v>
      </c>
      <c r="C4421" s="15" t="s">
        <v>7207</v>
      </c>
      <c r="D4421">
        <v>19256</v>
      </c>
      <c r="E4421" t="s">
        <v>1657</v>
      </c>
      <c r="F4421" s="15">
        <v>3788</v>
      </c>
      <c r="G4421" s="15">
        <v>219256000191</v>
      </c>
      <c r="H4421" t="s">
        <v>1664</v>
      </c>
      <c r="I4421" s="3">
        <v>31073970</v>
      </c>
      <c r="J4421" s="3">
        <v>7768492</v>
      </c>
      <c r="K4421" s="3">
        <f t="shared" si="139"/>
        <v>38842462</v>
      </c>
    </row>
    <row r="4422" spans="1:11" x14ac:dyDescent="0.25">
      <c r="A4422" t="str">
        <f t="shared" si="138"/>
        <v>19256219256000239</v>
      </c>
      <c r="B4422" t="s">
        <v>5761</v>
      </c>
      <c r="C4422" s="15" t="s">
        <v>7207</v>
      </c>
      <c r="D4422">
        <v>19256</v>
      </c>
      <c r="E4422" t="s">
        <v>1657</v>
      </c>
      <c r="F4422" s="15">
        <v>3789</v>
      </c>
      <c r="G4422" s="15">
        <v>219256000239</v>
      </c>
      <c r="H4422" t="s">
        <v>5071</v>
      </c>
      <c r="I4422" s="3">
        <v>28330118</v>
      </c>
      <c r="J4422" s="3">
        <v>7082530</v>
      </c>
      <c r="K4422" s="3">
        <f t="shared" si="139"/>
        <v>35412648</v>
      </c>
    </row>
    <row r="4423" spans="1:11" x14ac:dyDescent="0.25">
      <c r="A4423" t="str">
        <f t="shared" si="138"/>
        <v>19256219256000247</v>
      </c>
      <c r="B4423" t="s">
        <v>5761</v>
      </c>
      <c r="C4423" t="s">
        <v>7207</v>
      </c>
      <c r="D4423">
        <v>19256</v>
      </c>
      <c r="E4423" t="s">
        <v>1657</v>
      </c>
      <c r="F4423" s="15">
        <v>3790</v>
      </c>
      <c r="G4423" s="15">
        <v>219256000247</v>
      </c>
      <c r="H4423" t="s">
        <v>1665</v>
      </c>
      <c r="I4423" s="3">
        <v>19699917</v>
      </c>
      <c r="J4423" s="3">
        <v>3693734.25</v>
      </c>
      <c r="K4423" s="3">
        <f t="shared" si="139"/>
        <v>23393651.25</v>
      </c>
    </row>
    <row r="4424" spans="1:11" x14ac:dyDescent="0.25">
      <c r="A4424" t="str">
        <f t="shared" si="138"/>
        <v>19256219256000271</v>
      </c>
      <c r="B4424" t="s">
        <v>5761</v>
      </c>
      <c r="C4424" t="s">
        <v>7207</v>
      </c>
      <c r="D4424">
        <v>19256</v>
      </c>
      <c r="E4424" t="s">
        <v>1657</v>
      </c>
      <c r="F4424" s="15">
        <v>3795</v>
      </c>
      <c r="G4424" s="15">
        <v>219256000271</v>
      </c>
      <c r="H4424" t="s">
        <v>1666</v>
      </c>
      <c r="I4424" s="3">
        <v>8612725</v>
      </c>
      <c r="J4424" s="3">
        <v>2153181</v>
      </c>
      <c r="K4424" s="3">
        <f t="shared" si="139"/>
        <v>10765906</v>
      </c>
    </row>
    <row r="4425" spans="1:11" x14ac:dyDescent="0.25">
      <c r="A4425" t="str">
        <f t="shared" si="138"/>
        <v>19256219256000301</v>
      </c>
      <c r="B4425" t="s">
        <v>5761</v>
      </c>
      <c r="C4425" s="15" t="s">
        <v>7207</v>
      </c>
      <c r="D4425">
        <v>19256</v>
      </c>
      <c r="E4425" t="s">
        <v>1657</v>
      </c>
      <c r="F4425" s="15">
        <v>3791</v>
      </c>
      <c r="G4425" s="15">
        <v>219256000301</v>
      </c>
      <c r="H4425" t="s">
        <v>5537</v>
      </c>
      <c r="I4425" s="3">
        <v>11298792</v>
      </c>
      <c r="J4425" s="3">
        <v>0</v>
      </c>
      <c r="K4425" s="3">
        <f t="shared" si="139"/>
        <v>11298792</v>
      </c>
    </row>
    <row r="4426" spans="1:11" x14ac:dyDescent="0.25">
      <c r="A4426" t="str">
        <f t="shared" si="138"/>
        <v>19256219256000484</v>
      </c>
      <c r="B4426" t="s">
        <v>5761</v>
      </c>
      <c r="C4426" s="15" t="s">
        <v>7207</v>
      </c>
      <c r="D4426">
        <v>19256</v>
      </c>
      <c r="E4426" t="s">
        <v>1657</v>
      </c>
      <c r="F4426" s="15">
        <v>3793</v>
      </c>
      <c r="G4426" s="15">
        <v>219256000484</v>
      </c>
      <c r="H4426" t="s">
        <v>1667</v>
      </c>
      <c r="I4426" s="3">
        <v>6631978</v>
      </c>
      <c r="J4426" s="3">
        <v>1243496.25</v>
      </c>
      <c r="K4426" s="3">
        <f t="shared" si="139"/>
        <v>7875474.25</v>
      </c>
    </row>
    <row r="4427" spans="1:11" x14ac:dyDescent="0.25">
      <c r="A4427" t="str">
        <f t="shared" si="138"/>
        <v>19256219256000646</v>
      </c>
      <c r="B4427" t="s">
        <v>5761</v>
      </c>
      <c r="C4427" s="15" t="s">
        <v>7207</v>
      </c>
      <c r="D4427">
        <v>19256</v>
      </c>
      <c r="E4427" t="s">
        <v>1657</v>
      </c>
      <c r="F4427" s="15">
        <v>3796</v>
      </c>
      <c r="G4427" s="15">
        <v>219256000646</v>
      </c>
      <c r="H4427" t="s">
        <v>1668</v>
      </c>
      <c r="I4427" s="3">
        <v>4283496</v>
      </c>
      <c r="J4427" s="3">
        <v>1070874</v>
      </c>
      <c r="K4427" s="3">
        <f t="shared" si="139"/>
        <v>5354370</v>
      </c>
    </row>
    <row r="4428" spans="1:11" x14ac:dyDescent="0.25">
      <c r="A4428" t="str">
        <f t="shared" si="138"/>
        <v>19256219256000662</v>
      </c>
      <c r="B4428" t="s">
        <v>5761</v>
      </c>
      <c r="C4428" s="15" t="s">
        <v>7207</v>
      </c>
      <c r="D4428">
        <v>19256</v>
      </c>
      <c r="E4428" t="s">
        <v>1657</v>
      </c>
      <c r="F4428" s="15">
        <v>3797</v>
      </c>
      <c r="G4428" s="15">
        <v>219256000662</v>
      </c>
      <c r="H4428" t="s">
        <v>1669</v>
      </c>
      <c r="I4428" s="3">
        <v>19923983</v>
      </c>
      <c r="J4428" s="3">
        <v>0</v>
      </c>
      <c r="K4428" s="3">
        <f t="shared" si="139"/>
        <v>19923983</v>
      </c>
    </row>
    <row r="4429" spans="1:11" x14ac:dyDescent="0.25">
      <c r="A4429" t="str">
        <f t="shared" si="138"/>
        <v>19256219256000697</v>
      </c>
      <c r="B4429" t="s">
        <v>5761</v>
      </c>
      <c r="C4429" s="15" t="s">
        <v>7207</v>
      </c>
      <c r="D4429">
        <v>19256</v>
      </c>
      <c r="E4429" t="s">
        <v>1657</v>
      </c>
      <c r="F4429" s="15">
        <v>3798</v>
      </c>
      <c r="G4429" s="15">
        <v>219256000697</v>
      </c>
      <c r="H4429" t="s">
        <v>1670</v>
      </c>
      <c r="I4429" s="3">
        <v>24901895</v>
      </c>
      <c r="J4429" s="3">
        <v>0</v>
      </c>
      <c r="K4429" s="3">
        <f t="shared" si="139"/>
        <v>24901895</v>
      </c>
    </row>
    <row r="4430" spans="1:11" x14ac:dyDescent="0.25">
      <c r="A4430" t="str">
        <f t="shared" si="138"/>
        <v>19256219256000719</v>
      </c>
      <c r="B4430" t="s">
        <v>5761</v>
      </c>
      <c r="C4430" s="15" t="s">
        <v>7207</v>
      </c>
      <c r="D4430">
        <v>19256</v>
      </c>
      <c r="E4430" t="s">
        <v>1657</v>
      </c>
      <c r="F4430" s="15">
        <v>3800</v>
      </c>
      <c r="G4430" s="15">
        <v>219256000719</v>
      </c>
      <c r="H4430" t="s">
        <v>9617</v>
      </c>
      <c r="I4430" s="3">
        <v>20644332</v>
      </c>
      <c r="J4430" s="3">
        <v>3870812.25</v>
      </c>
      <c r="K4430" s="3">
        <f t="shared" si="139"/>
        <v>24515144.25</v>
      </c>
    </row>
    <row r="4431" spans="1:11" x14ac:dyDescent="0.25">
      <c r="A4431" t="str">
        <f t="shared" si="138"/>
        <v>19256219256000743</v>
      </c>
      <c r="B4431" t="s">
        <v>5761</v>
      </c>
      <c r="C4431" s="15" t="s">
        <v>7207</v>
      </c>
      <c r="D4431">
        <v>19256</v>
      </c>
      <c r="E4431" t="s">
        <v>1657</v>
      </c>
      <c r="F4431" s="15">
        <v>3801</v>
      </c>
      <c r="G4431" s="15">
        <v>219256000743</v>
      </c>
      <c r="H4431" t="s">
        <v>1671</v>
      </c>
      <c r="I4431" s="3">
        <v>13002378</v>
      </c>
      <c r="J4431" s="3">
        <v>1625297.5</v>
      </c>
      <c r="K4431" s="3">
        <f t="shared" si="139"/>
        <v>14627675.5</v>
      </c>
    </row>
    <row r="4432" spans="1:11" x14ac:dyDescent="0.25">
      <c r="A4432" t="str">
        <f t="shared" si="138"/>
        <v>19256219256000794</v>
      </c>
      <c r="B4432" t="s">
        <v>5761</v>
      </c>
      <c r="C4432" s="15" t="s">
        <v>7207</v>
      </c>
      <c r="D4432">
        <v>19256</v>
      </c>
      <c r="E4432" t="s">
        <v>1657</v>
      </c>
      <c r="F4432" s="15">
        <v>3803</v>
      </c>
      <c r="G4432" s="15">
        <v>219256000794</v>
      </c>
      <c r="H4432" t="s">
        <v>1672</v>
      </c>
      <c r="I4432" s="3">
        <v>2238549</v>
      </c>
      <c r="J4432" s="3">
        <v>419727.75</v>
      </c>
      <c r="K4432" s="3">
        <f t="shared" si="139"/>
        <v>2658276.75</v>
      </c>
    </row>
    <row r="4433" spans="1:11" x14ac:dyDescent="0.25">
      <c r="A4433" t="str">
        <f t="shared" si="138"/>
        <v>19256219256001138</v>
      </c>
      <c r="B4433" t="s">
        <v>5761</v>
      </c>
      <c r="C4433" s="15" t="s">
        <v>7207</v>
      </c>
      <c r="D4433">
        <v>19256</v>
      </c>
      <c r="E4433" t="s">
        <v>1657</v>
      </c>
      <c r="F4433" s="15">
        <v>3804</v>
      </c>
      <c r="G4433" s="15">
        <v>219256001138</v>
      </c>
      <c r="H4433" t="s">
        <v>1673</v>
      </c>
      <c r="I4433" s="3">
        <v>10483525</v>
      </c>
      <c r="J4433" s="3">
        <v>2620881</v>
      </c>
      <c r="K4433" s="3">
        <f t="shared" si="139"/>
        <v>13104406</v>
      </c>
    </row>
    <row r="4434" spans="1:11" x14ac:dyDescent="0.25">
      <c r="A4434" t="str">
        <f t="shared" si="138"/>
        <v>19256219256001481</v>
      </c>
      <c r="B4434" t="s">
        <v>5761</v>
      </c>
      <c r="C4434" s="15" t="s">
        <v>7207</v>
      </c>
      <c r="D4434">
        <v>19256</v>
      </c>
      <c r="E4434" t="s">
        <v>1657</v>
      </c>
      <c r="F4434" s="15">
        <v>3673</v>
      </c>
      <c r="G4434" s="15">
        <v>219256001481</v>
      </c>
      <c r="H4434" t="s">
        <v>1674</v>
      </c>
      <c r="I4434" s="3">
        <v>7280190</v>
      </c>
      <c r="J4434" s="3">
        <v>1365036</v>
      </c>
      <c r="K4434" s="3">
        <f t="shared" si="139"/>
        <v>8645226</v>
      </c>
    </row>
    <row r="4435" spans="1:11" x14ac:dyDescent="0.25">
      <c r="A4435" t="str">
        <f t="shared" si="138"/>
        <v>19256219256002061</v>
      </c>
      <c r="B4435" t="s">
        <v>5761</v>
      </c>
      <c r="C4435" s="15" t="s">
        <v>7207</v>
      </c>
      <c r="D4435">
        <v>19256</v>
      </c>
      <c r="E4435" t="s">
        <v>1657</v>
      </c>
      <c r="F4435" s="15">
        <v>3675</v>
      </c>
      <c r="G4435" s="15">
        <v>219256002061</v>
      </c>
      <c r="H4435" t="s">
        <v>1675</v>
      </c>
      <c r="I4435" s="3">
        <v>2274802</v>
      </c>
      <c r="J4435" s="3">
        <v>568700</v>
      </c>
      <c r="K4435" s="3">
        <f t="shared" si="139"/>
        <v>2843502</v>
      </c>
    </row>
    <row r="4436" spans="1:11" x14ac:dyDescent="0.25">
      <c r="A4436" t="str">
        <f t="shared" si="138"/>
        <v>19256219256002100</v>
      </c>
      <c r="B4436" t="s">
        <v>5761</v>
      </c>
      <c r="C4436" s="15" t="s">
        <v>7207</v>
      </c>
      <c r="D4436">
        <v>19256</v>
      </c>
      <c r="E4436" t="s">
        <v>1657</v>
      </c>
      <c r="F4436" s="15">
        <v>3676</v>
      </c>
      <c r="G4436" s="15">
        <v>219256002100</v>
      </c>
      <c r="H4436" t="s">
        <v>1676</v>
      </c>
      <c r="I4436" s="3">
        <v>7248718</v>
      </c>
      <c r="J4436" s="3">
        <v>453045</v>
      </c>
      <c r="K4436" s="3">
        <f t="shared" si="139"/>
        <v>7701763</v>
      </c>
    </row>
    <row r="4437" spans="1:11" x14ac:dyDescent="0.25">
      <c r="A4437" t="str">
        <f t="shared" si="138"/>
        <v>19256219256002657</v>
      </c>
      <c r="B4437" t="s">
        <v>5761</v>
      </c>
      <c r="C4437" s="15" t="s">
        <v>7207</v>
      </c>
      <c r="D4437">
        <v>19256</v>
      </c>
      <c r="E4437" t="s">
        <v>1657</v>
      </c>
      <c r="F4437" s="15">
        <v>3679</v>
      </c>
      <c r="G4437" s="15">
        <v>219256002657</v>
      </c>
      <c r="H4437" t="s">
        <v>5538</v>
      </c>
      <c r="I4437" s="3">
        <v>12531283</v>
      </c>
      <c r="J4437" s="3">
        <v>2349615.75</v>
      </c>
      <c r="K4437" s="3">
        <f t="shared" si="139"/>
        <v>14880898.75</v>
      </c>
    </row>
    <row r="4438" spans="1:11" x14ac:dyDescent="0.25">
      <c r="A4438" t="str">
        <f t="shared" si="138"/>
        <v>19256219256003700</v>
      </c>
      <c r="B4438" t="s">
        <v>5761</v>
      </c>
      <c r="C4438" s="15" t="s">
        <v>7207</v>
      </c>
      <c r="D4438">
        <v>19256</v>
      </c>
      <c r="E4438" t="s">
        <v>1657</v>
      </c>
      <c r="F4438" s="15">
        <v>3892</v>
      </c>
      <c r="G4438" s="15">
        <v>219256003700</v>
      </c>
      <c r="H4438" t="s">
        <v>1677</v>
      </c>
      <c r="I4438" s="3">
        <v>17076958</v>
      </c>
      <c r="J4438" s="3">
        <v>0</v>
      </c>
      <c r="K4438" s="3">
        <f t="shared" si="139"/>
        <v>17076958</v>
      </c>
    </row>
    <row r="4439" spans="1:11" x14ac:dyDescent="0.25">
      <c r="A4439" t="str">
        <f t="shared" si="138"/>
        <v>19256219256003718</v>
      </c>
      <c r="B4439" t="s">
        <v>5761</v>
      </c>
      <c r="C4439" s="15" t="s">
        <v>7207</v>
      </c>
      <c r="D4439">
        <v>19256</v>
      </c>
      <c r="E4439" t="s">
        <v>1657</v>
      </c>
      <c r="F4439" s="15">
        <v>3802</v>
      </c>
      <c r="G4439" s="15">
        <v>219256003718</v>
      </c>
      <c r="H4439" t="s">
        <v>1678</v>
      </c>
      <c r="I4439" s="3">
        <v>3081518</v>
      </c>
      <c r="J4439" s="3">
        <v>770380</v>
      </c>
      <c r="K4439" s="3">
        <f t="shared" si="139"/>
        <v>3851898</v>
      </c>
    </row>
    <row r="4440" spans="1:11" x14ac:dyDescent="0.25">
      <c r="A4440" t="str">
        <f t="shared" si="138"/>
        <v>19256219256003726</v>
      </c>
      <c r="B4440" t="s">
        <v>5761</v>
      </c>
      <c r="C4440" t="s">
        <v>7207</v>
      </c>
      <c r="D4440">
        <v>19256</v>
      </c>
      <c r="E4440" t="s">
        <v>1657</v>
      </c>
      <c r="F4440" s="15">
        <v>3680</v>
      </c>
      <c r="G4440" s="15">
        <v>219256003726</v>
      </c>
      <c r="H4440" t="s">
        <v>1679</v>
      </c>
      <c r="I4440" s="3">
        <v>21412073</v>
      </c>
      <c r="J4440" s="3">
        <v>5353018</v>
      </c>
      <c r="K4440" s="3">
        <f t="shared" si="139"/>
        <v>26765091</v>
      </c>
    </row>
    <row r="4441" spans="1:11" x14ac:dyDescent="0.25">
      <c r="A4441" t="str">
        <f t="shared" si="138"/>
        <v>19256219256003734</v>
      </c>
      <c r="B4441" t="s">
        <v>5761</v>
      </c>
      <c r="C4441" s="15" t="s">
        <v>7207</v>
      </c>
      <c r="D4441">
        <v>19256</v>
      </c>
      <c r="E4441" t="s">
        <v>1657</v>
      </c>
      <c r="F4441" s="15">
        <v>3681</v>
      </c>
      <c r="G4441" s="15">
        <v>219256003734</v>
      </c>
      <c r="H4441" t="s">
        <v>1680</v>
      </c>
      <c r="I4441" s="3">
        <v>13758309</v>
      </c>
      <c r="J4441" s="3">
        <v>3439577</v>
      </c>
      <c r="K4441" s="3">
        <f t="shared" si="139"/>
        <v>17197886</v>
      </c>
    </row>
    <row r="4442" spans="1:11" x14ac:dyDescent="0.25">
      <c r="A4442" t="str">
        <f t="shared" si="138"/>
        <v>19318219318000109</v>
      </c>
      <c r="B4442" t="s">
        <v>5761</v>
      </c>
      <c r="C4442" s="15" t="s">
        <v>7207</v>
      </c>
      <c r="D4442">
        <v>19318</v>
      </c>
      <c r="E4442" t="s">
        <v>1688</v>
      </c>
      <c r="F4442" s="15">
        <v>3699</v>
      </c>
      <c r="G4442" s="15">
        <v>219318000109</v>
      </c>
      <c r="H4442" t="s">
        <v>1692</v>
      </c>
      <c r="I4442" s="3">
        <v>7032805</v>
      </c>
      <c r="J4442" s="3">
        <v>0</v>
      </c>
      <c r="K4442" s="3">
        <f t="shared" si="139"/>
        <v>7032805</v>
      </c>
    </row>
    <row r="4443" spans="1:11" x14ac:dyDescent="0.25">
      <c r="A4443" t="str">
        <f t="shared" si="138"/>
        <v>19318219318000133</v>
      </c>
      <c r="B4443" t="s">
        <v>5761</v>
      </c>
      <c r="C4443" s="15" t="s">
        <v>7207</v>
      </c>
      <c r="D4443">
        <v>19318</v>
      </c>
      <c r="E4443" t="s">
        <v>1688</v>
      </c>
      <c r="F4443" s="15">
        <v>3700</v>
      </c>
      <c r="G4443" s="15">
        <v>219318000133</v>
      </c>
      <c r="H4443" t="s">
        <v>1693</v>
      </c>
      <c r="I4443" s="3">
        <v>7816268</v>
      </c>
      <c r="J4443" s="3">
        <v>0</v>
      </c>
      <c r="K4443" s="3">
        <f t="shared" si="139"/>
        <v>7816268</v>
      </c>
    </row>
    <row r="4444" spans="1:11" x14ac:dyDescent="0.25">
      <c r="A4444" t="str">
        <f t="shared" si="138"/>
        <v>19318219318000141</v>
      </c>
      <c r="B4444" t="s">
        <v>5761</v>
      </c>
      <c r="C4444" s="15" t="s">
        <v>7207</v>
      </c>
      <c r="D4444">
        <v>19318</v>
      </c>
      <c r="E4444" t="s">
        <v>1688</v>
      </c>
      <c r="F4444" s="15">
        <v>3701</v>
      </c>
      <c r="G4444" s="15">
        <v>219318000141</v>
      </c>
      <c r="H4444" t="s">
        <v>1694</v>
      </c>
      <c r="I4444" s="3">
        <v>3097749</v>
      </c>
      <c r="J4444" s="3">
        <v>0</v>
      </c>
      <c r="K4444" s="3">
        <f t="shared" si="139"/>
        <v>3097749</v>
      </c>
    </row>
    <row r="4445" spans="1:11" x14ac:dyDescent="0.25">
      <c r="A4445" t="str">
        <f t="shared" si="138"/>
        <v>19318219318000346</v>
      </c>
      <c r="B4445" t="s">
        <v>5761</v>
      </c>
      <c r="C4445" s="15" t="s">
        <v>7207</v>
      </c>
      <c r="D4445">
        <v>19318</v>
      </c>
      <c r="E4445" t="s">
        <v>1688</v>
      </c>
      <c r="F4445" s="15">
        <v>3702</v>
      </c>
      <c r="G4445" s="15">
        <v>219318000346</v>
      </c>
      <c r="H4445" t="s">
        <v>1695</v>
      </c>
      <c r="I4445" s="3">
        <v>8756819</v>
      </c>
      <c r="J4445" s="3">
        <v>1094602.5</v>
      </c>
      <c r="K4445" s="3">
        <f t="shared" si="139"/>
        <v>9851421.5</v>
      </c>
    </row>
    <row r="4446" spans="1:11" x14ac:dyDescent="0.25">
      <c r="A4446" t="str">
        <f t="shared" si="138"/>
        <v>19318219318000435</v>
      </c>
      <c r="B4446" t="s">
        <v>5761</v>
      </c>
      <c r="C4446" s="15" t="s">
        <v>7207</v>
      </c>
      <c r="D4446">
        <v>19318</v>
      </c>
      <c r="E4446" t="s">
        <v>1688</v>
      </c>
      <c r="F4446" s="15">
        <v>3703</v>
      </c>
      <c r="G4446" s="15">
        <v>219318000435</v>
      </c>
      <c r="H4446" t="s">
        <v>1696</v>
      </c>
      <c r="I4446" s="3">
        <v>15828137</v>
      </c>
      <c r="J4446" s="3">
        <v>3957034</v>
      </c>
      <c r="K4446" s="3">
        <f t="shared" si="139"/>
        <v>19785171</v>
      </c>
    </row>
    <row r="4447" spans="1:11" x14ac:dyDescent="0.25">
      <c r="A4447" t="str">
        <f t="shared" si="138"/>
        <v>19318219318000443</v>
      </c>
      <c r="B4447" t="s">
        <v>5761</v>
      </c>
      <c r="C4447" t="s">
        <v>7207</v>
      </c>
      <c r="D4447">
        <v>19318</v>
      </c>
      <c r="E4447" t="s">
        <v>1688</v>
      </c>
      <c r="F4447" s="15">
        <v>3704</v>
      </c>
      <c r="G4447" s="15">
        <v>219318000443</v>
      </c>
      <c r="H4447" t="s">
        <v>1697</v>
      </c>
      <c r="I4447" s="3">
        <v>30187824</v>
      </c>
      <c r="J4447" s="3">
        <v>7546956</v>
      </c>
      <c r="K4447" s="3">
        <f t="shared" si="139"/>
        <v>37734780</v>
      </c>
    </row>
    <row r="4448" spans="1:11" x14ac:dyDescent="0.25">
      <c r="A4448" t="str">
        <f t="shared" si="138"/>
        <v>19318219318000800</v>
      </c>
      <c r="B4448" t="s">
        <v>5761</v>
      </c>
      <c r="C4448" s="15" t="s">
        <v>7207</v>
      </c>
      <c r="D4448">
        <v>19318</v>
      </c>
      <c r="E4448" t="s">
        <v>1688</v>
      </c>
      <c r="F4448" s="15">
        <v>3705</v>
      </c>
      <c r="G4448" s="15">
        <v>219318000800</v>
      </c>
      <c r="H4448" t="s">
        <v>1698</v>
      </c>
      <c r="I4448" s="3">
        <v>4003504</v>
      </c>
      <c r="J4448" s="3">
        <v>500438</v>
      </c>
      <c r="K4448" s="3">
        <f t="shared" si="139"/>
        <v>4503942</v>
      </c>
    </row>
    <row r="4449" spans="1:11" x14ac:dyDescent="0.25">
      <c r="A4449" t="str">
        <f t="shared" si="138"/>
        <v>19318219318000851</v>
      </c>
      <c r="B4449" t="s">
        <v>5761</v>
      </c>
      <c r="C4449" s="15" t="s">
        <v>7207</v>
      </c>
      <c r="D4449">
        <v>19318</v>
      </c>
      <c r="E4449" t="s">
        <v>1688</v>
      </c>
      <c r="F4449" s="15">
        <v>3706</v>
      </c>
      <c r="G4449" s="15">
        <v>219318000851</v>
      </c>
      <c r="H4449" t="s">
        <v>1699</v>
      </c>
      <c r="I4449" s="3">
        <v>2706574</v>
      </c>
      <c r="J4449" s="3">
        <v>676644</v>
      </c>
      <c r="K4449" s="3">
        <f t="shared" si="139"/>
        <v>3383218</v>
      </c>
    </row>
    <row r="4450" spans="1:11" x14ac:dyDescent="0.25">
      <c r="A4450" t="str">
        <f t="shared" si="138"/>
        <v>19318219318000893</v>
      </c>
      <c r="B4450" t="s">
        <v>5761</v>
      </c>
      <c r="C4450" s="15" t="s">
        <v>7207</v>
      </c>
      <c r="D4450">
        <v>19318</v>
      </c>
      <c r="E4450" t="s">
        <v>1688</v>
      </c>
      <c r="F4450" s="15">
        <v>3707</v>
      </c>
      <c r="G4450" s="15">
        <v>219318000893</v>
      </c>
      <c r="H4450" t="s">
        <v>1700</v>
      </c>
      <c r="I4450" s="3">
        <v>714622</v>
      </c>
      <c r="J4450" s="3">
        <v>0</v>
      </c>
      <c r="K4450" s="3">
        <f t="shared" si="139"/>
        <v>714622</v>
      </c>
    </row>
    <row r="4451" spans="1:11" x14ac:dyDescent="0.25">
      <c r="A4451" t="str">
        <f t="shared" si="138"/>
        <v>19318219318001342</v>
      </c>
      <c r="B4451" t="s">
        <v>5761</v>
      </c>
      <c r="C4451" s="15" t="s">
        <v>7207</v>
      </c>
      <c r="D4451">
        <v>19318</v>
      </c>
      <c r="E4451" t="s">
        <v>1688</v>
      </c>
      <c r="F4451" s="15">
        <v>3811</v>
      </c>
      <c r="G4451" s="15">
        <v>219318001342</v>
      </c>
      <c r="H4451" t="s">
        <v>1701</v>
      </c>
      <c r="I4451" s="3">
        <v>16054898</v>
      </c>
      <c r="J4451" s="3">
        <v>4013725</v>
      </c>
      <c r="K4451" s="3">
        <f t="shared" si="139"/>
        <v>20068623</v>
      </c>
    </row>
    <row r="4452" spans="1:11" x14ac:dyDescent="0.25">
      <c r="A4452" t="str">
        <f t="shared" si="138"/>
        <v>19318219318001695</v>
      </c>
      <c r="B4452" t="s">
        <v>5761</v>
      </c>
      <c r="C4452" t="s">
        <v>7207</v>
      </c>
      <c r="D4452">
        <v>19318</v>
      </c>
      <c r="E4452" t="s">
        <v>1688</v>
      </c>
      <c r="F4452" s="15">
        <v>3813</v>
      </c>
      <c r="G4452" s="15">
        <v>219318001695</v>
      </c>
      <c r="H4452" t="s">
        <v>1491</v>
      </c>
      <c r="I4452" s="3">
        <v>11930724</v>
      </c>
      <c r="J4452" s="3">
        <v>2237010.75</v>
      </c>
      <c r="K4452" s="3">
        <f t="shared" si="139"/>
        <v>14167734.75</v>
      </c>
    </row>
    <row r="4453" spans="1:11" x14ac:dyDescent="0.25">
      <c r="A4453" t="str">
        <f t="shared" si="138"/>
        <v>19318219318001938</v>
      </c>
      <c r="B4453" t="s">
        <v>5761</v>
      </c>
      <c r="C4453" t="s">
        <v>7207</v>
      </c>
      <c r="D4453">
        <v>19318</v>
      </c>
      <c r="E4453" t="s">
        <v>1688</v>
      </c>
      <c r="F4453" s="15">
        <v>3814</v>
      </c>
      <c r="G4453" s="15">
        <v>219318001938</v>
      </c>
      <c r="H4453" t="s">
        <v>1702</v>
      </c>
      <c r="I4453" s="3">
        <v>45512933</v>
      </c>
      <c r="J4453" s="3">
        <v>11378233</v>
      </c>
      <c r="K4453" s="3">
        <f t="shared" si="139"/>
        <v>56891166</v>
      </c>
    </row>
    <row r="4454" spans="1:11" x14ac:dyDescent="0.25">
      <c r="A4454" t="str">
        <f t="shared" si="138"/>
        <v>19318219318001989</v>
      </c>
      <c r="B4454" t="s">
        <v>5761</v>
      </c>
      <c r="C4454" t="s">
        <v>7207</v>
      </c>
      <c r="D4454">
        <v>19318</v>
      </c>
      <c r="E4454" t="s">
        <v>1688</v>
      </c>
      <c r="F4454" s="15">
        <v>3815</v>
      </c>
      <c r="G4454" s="15">
        <v>219318001989</v>
      </c>
      <c r="H4454" t="s">
        <v>1703</v>
      </c>
      <c r="I4454" s="3">
        <v>5285635</v>
      </c>
      <c r="J4454" s="3">
        <v>991056.75</v>
      </c>
      <c r="K4454" s="3">
        <f t="shared" si="139"/>
        <v>6276691.75</v>
      </c>
    </row>
    <row r="4455" spans="1:11" x14ac:dyDescent="0.25">
      <c r="A4455" t="str">
        <f t="shared" si="138"/>
        <v>19318219318002128</v>
      </c>
      <c r="B4455" t="s">
        <v>5761</v>
      </c>
      <c r="C4455" s="15" t="s">
        <v>7207</v>
      </c>
      <c r="D4455">
        <v>19318</v>
      </c>
      <c r="E4455" t="s">
        <v>1688</v>
      </c>
      <c r="F4455" s="15">
        <v>3812</v>
      </c>
      <c r="G4455" s="15">
        <v>219318002128</v>
      </c>
      <c r="H4455" t="s">
        <v>1083</v>
      </c>
      <c r="I4455" s="3">
        <v>20053214</v>
      </c>
      <c r="J4455" s="3">
        <v>0</v>
      </c>
      <c r="K4455" s="3">
        <f t="shared" si="139"/>
        <v>20053214</v>
      </c>
    </row>
    <row r="4456" spans="1:11" x14ac:dyDescent="0.25">
      <c r="A4456" t="str">
        <f t="shared" si="138"/>
        <v>19355219355000119</v>
      </c>
      <c r="B4456" t="s">
        <v>5761</v>
      </c>
      <c r="C4456" s="15" t="s">
        <v>7207</v>
      </c>
      <c r="D4456">
        <v>19355</v>
      </c>
      <c r="E4456" t="s">
        <v>1705</v>
      </c>
      <c r="F4456" s="15">
        <v>3818</v>
      </c>
      <c r="G4456" s="15">
        <v>219355000119</v>
      </c>
      <c r="H4456" t="s">
        <v>1706</v>
      </c>
      <c r="I4456" s="3">
        <v>7120566</v>
      </c>
      <c r="J4456" s="3">
        <v>445035.5</v>
      </c>
      <c r="K4456" s="3">
        <f t="shared" si="139"/>
        <v>7565601.5</v>
      </c>
    </row>
    <row r="4457" spans="1:11" x14ac:dyDescent="0.25">
      <c r="A4457" t="str">
        <f t="shared" si="138"/>
        <v>19355219355000283</v>
      </c>
      <c r="B4457" t="s">
        <v>5761</v>
      </c>
      <c r="C4457" s="15" t="s">
        <v>7207</v>
      </c>
      <c r="D4457">
        <v>19355</v>
      </c>
      <c r="E4457" t="s">
        <v>1705</v>
      </c>
      <c r="F4457" s="15">
        <v>3819</v>
      </c>
      <c r="G4457" s="15">
        <v>219355000283</v>
      </c>
      <c r="H4457" t="s">
        <v>8489</v>
      </c>
      <c r="I4457" s="3">
        <v>40701830</v>
      </c>
      <c r="J4457" s="3">
        <v>7631592.75</v>
      </c>
      <c r="K4457" s="3">
        <f t="shared" si="139"/>
        <v>48333422.75</v>
      </c>
    </row>
    <row r="4458" spans="1:11" x14ac:dyDescent="0.25">
      <c r="A4458" t="str">
        <f t="shared" si="138"/>
        <v>19355219355000372</v>
      </c>
      <c r="B4458" t="s">
        <v>5761</v>
      </c>
      <c r="C4458" s="15" t="s">
        <v>7207</v>
      </c>
      <c r="D4458">
        <v>19355</v>
      </c>
      <c r="E4458" t="s">
        <v>1705</v>
      </c>
      <c r="F4458" s="15">
        <v>3820</v>
      </c>
      <c r="G4458" s="15">
        <v>219355000372</v>
      </c>
      <c r="H4458" t="s">
        <v>1707</v>
      </c>
      <c r="I4458" s="3">
        <v>24705668</v>
      </c>
      <c r="J4458" s="3">
        <v>4632312.75</v>
      </c>
      <c r="K4458" s="3">
        <f t="shared" si="139"/>
        <v>29337980.75</v>
      </c>
    </row>
    <row r="4459" spans="1:11" x14ac:dyDescent="0.25">
      <c r="A4459" t="str">
        <f t="shared" si="138"/>
        <v>19355219355000411</v>
      </c>
      <c r="B4459" t="s">
        <v>5761</v>
      </c>
      <c r="C4459" s="15" t="s">
        <v>7207</v>
      </c>
      <c r="D4459">
        <v>19355</v>
      </c>
      <c r="E4459" t="s">
        <v>1705</v>
      </c>
      <c r="F4459" s="15">
        <v>3821</v>
      </c>
      <c r="G4459" s="15">
        <v>219355000411</v>
      </c>
      <c r="H4459" t="s">
        <v>1027</v>
      </c>
      <c r="I4459" s="3">
        <v>17602173</v>
      </c>
      <c r="J4459" s="3">
        <v>1100135.75</v>
      </c>
      <c r="K4459" s="3">
        <f t="shared" si="139"/>
        <v>18702308.75</v>
      </c>
    </row>
    <row r="4460" spans="1:11" x14ac:dyDescent="0.25">
      <c r="A4460" t="str">
        <f t="shared" si="138"/>
        <v>19355219355000704</v>
      </c>
      <c r="B4460" t="s">
        <v>5761</v>
      </c>
      <c r="C4460" s="15" t="s">
        <v>7207</v>
      </c>
      <c r="D4460">
        <v>19355</v>
      </c>
      <c r="E4460" t="s">
        <v>1705</v>
      </c>
      <c r="F4460" s="15">
        <v>3824</v>
      </c>
      <c r="G4460" s="15">
        <v>219355000704</v>
      </c>
      <c r="H4460" t="s">
        <v>1629</v>
      </c>
      <c r="I4460" s="3">
        <v>11068090</v>
      </c>
      <c r="J4460" s="3">
        <v>0</v>
      </c>
      <c r="K4460" s="3">
        <f t="shared" si="139"/>
        <v>11068090</v>
      </c>
    </row>
    <row r="4461" spans="1:11" x14ac:dyDescent="0.25">
      <c r="A4461" t="str">
        <f t="shared" si="138"/>
        <v>19355219355001131</v>
      </c>
      <c r="B4461" t="s">
        <v>5761</v>
      </c>
      <c r="C4461" s="15" t="s">
        <v>7207</v>
      </c>
      <c r="D4461">
        <v>19355</v>
      </c>
      <c r="E4461" t="s">
        <v>1705</v>
      </c>
      <c r="F4461" s="15">
        <v>131449</v>
      </c>
      <c r="G4461" s="15">
        <v>219355001131</v>
      </c>
      <c r="H4461" t="s">
        <v>5072</v>
      </c>
      <c r="I4461" s="3">
        <v>24996201</v>
      </c>
      <c r="J4461" s="3">
        <v>4686787.5</v>
      </c>
      <c r="K4461" s="3">
        <f t="shared" si="139"/>
        <v>29682988.5</v>
      </c>
    </row>
    <row r="4462" spans="1:11" x14ac:dyDescent="0.25">
      <c r="A4462" t="str">
        <f t="shared" si="138"/>
        <v>19355219355001158</v>
      </c>
      <c r="B4462" t="s">
        <v>5761</v>
      </c>
      <c r="C4462" t="s">
        <v>7207</v>
      </c>
      <c r="D4462">
        <v>19355</v>
      </c>
      <c r="E4462" t="s">
        <v>1705</v>
      </c>
      <c r="F4462" s="15">
        <v>3825</v>
      </c>
      <c r="G4462" s="15">
        <v>219355001158</v>
      </c>
      <c r="H4462" t="s">
        <v>1708</v>
      </c>
      <c r="I4462" s="3">
        <v>40104047</v>
      </c>
      <c r="J4462" s="3">
        <v>7519509</v>
      </c>
      <c r="K4462" s="3">
        <f t="shared" si="139"/>
        <v>47623556</v>
      </c>
    </row>
    <row r="4463" spans="1:11" x14ac:dyDescent="0.25">
      <c r="A4463" t="str">
        <f t="shared" si="138"/>
        <v>19355219355001166</v>
      </c>
      <c r="B4463" t="s">
        <v>5761</v>
      </c>
      <c r="C4463" t="s">
        <v>7207</v>
      </c>
      <c r="D4463">
        <v>19355</v>
      </c>
      <c r="E4463" t="s">
        <v>1705</v>
      </c>
      <c r="F4463" s="15">
        <v>3826</v>
      </c>
      <c r="G4463" s="15">
        <v>219355001166</v>
      </c>
      <c r="H4463" t="s">
        <v>4841</v>
      </c>
      <c r="I4463" s="3">
        <v>39878679</v>
      </c>
      <c r="J4463" s="3">
        <v>9969670</v>
      </c>
      <c r="K4463" s="3">
        <f t="shared" si="139"/>
        <v>49848349</v>
      </c>
    </row>
    <row r="4464" spans="1:11" x14ac:dyDescent="0.25">
      <c r="A4464" t="str">
        <f t="shared" si="138"/>
        <v>19355219355001191</v>
      </c>
      <c r="B4464" t="s">
        <v>5761</v>
      </c>
      <c r="C4464" t="s">
        <v>7207</v>
      </c>
      <c r="D4464">
        <v>19355</v>
      </c>
      <c r="E4464" t="s">
        <v>1705</v>
      </c>
      <c r="F4464" s="15">
        <v>3827</v>
      </c>
      <c r="G4464" s="15">
        <v>219355001191</v>
      </c>
      <c r="H4464" t="s">
        <v>1709</v>
      </c>
      <c r="I4464" s="3">
        <v>40490719</v>
      </c>
      <c r="J4464" s="3">
        <v>7592010</v>
      </c>
      <c r="K4464" s="3">
        <f t="shared" si="139"/>
        <v>48082729</v>
      </c>
    </row>
    <row r="4465" spans="1:11" x14ac:dyDescent="0.25">
      <c r="A4465" t="str">
        <f t="shared" si="138"/>
        <v>19355219355001212</v>
      </c>
      <c r="B4465" t="s">
        <v>5761</v>
      </c>
      <c r="C4465" t="s">
        <v>7207</v>
      </c>
      <c r="D4465">
        <v>19355</v>
      </c>
      <c r="E4465" t="s">
        <v>1705</v>
      </c>
      <c r="F4465" s="15">
        <v>3822</v>
      </c>
      <c r="G4465" s="15">
        <v>219355001212</v>
      </c>
      <c r="H4465" t="s">
        <v>1710</v>
      </c>
      <c r="I4465" s="3">
        <v>23092214</v>
      </c>
      <c r="J4465" s="3">
        <v>5773053</v>
      </c>
      <c r="K4465" s="3">
        <f t="shared" si="139"/>
        <v>28865267</v>
      </c>
    </row>
    <row r="4466" spans="1:11" x14ac:dyDescent="0.25">
      <c r="A4466" t="str">
        <f t="shared" si="138"/>
        <v>19355219355001301</v>
      </c>
      <c r="B4466" t="s">
        <v>5761</v>
      </c>
      <c r="C4466" t="s">
        <v>7207</v>
      </c>
      <c r="D4466">
        <v>19355</v>
      </c>
      <c r="E4466" t="s">
        <v>1705</v>
      </c>
      <c r="F4466" s="15">
        <v>143885</v>
      </c>
      <c r="G4466" s="15">
        <v>219355001301</v>
      </c>
      <c r="H4466" t="s">
        <v>5539</v>
      </c>
      <c r="I4466" s="3">
        <v>31698041</v>
      </c>
      <c r="J4466" s="3">
        <v>0</v>
      </c>
      <c r="K4466" s="3">
        <f t="shared" si="139"/>
        <v>31698041</v>
      </c>
    </row>
    <row r="4467" spans="1:11" x14ac:dyDescent="0.25">
      <c r="A4467" t="str">
        <f t="shared" si="138"/>
        <v>19355219355001344</v>
      </c>
      <c r="B4467" t="s">
        <v>5761</v>
      </c>
      <c r="C4467" t="s">
        <v>7207</v>
      </c>
      <c r="D4467">
        <v>19355</v>
      </c>
      <c r="E4467" t="s">
        <v>1705</v>
      </c>
      <c r="F4467" s="15">
        <v>146291</v>
      </c>
      <c r="G4467" s="15">
        <v>219355001344</v>
      </c>
      <c r="H4467" t="s">
        <v>5540</v>
      </c>
      <c r="I4467" s="3">
        <v>7077974</v>
      </c>
      <c r="J4467" s="3">
        <v>1769494</v>
      </c>
      <c r="K4467" s="3">
        <f t="shared" si="139"/>
        <v>8847468</v>
      </c>
    </row>
    <row r="4468" spans="1:11" x14ac:dyDescent="0.25">
      <c r="A4468" t="str">
        <f t="shared" si="138"/>
        <v>19364219364000075</v>
      </c>
      <c r="B4468" t="s">
        <v>5761</v>
      </c>
      <c r="C4468" t="s">
        <v>7207</v>
      </c>
      <c r="D4468">
        <v>19364</v>
      </c>
      <c r="E4468" t="s">
        <v>5055</v>
      </c>
      <c r="F4468" s="15">
        <v>132528</v>
      </c>
      <c r="G4468" s="15">
        <v>219364000075</v>
      </c>
      <c r="H4468" t="s">
        <v>5073</v>
      </c>
      <c r="I4468" s="3">
        <v>18703920</v>
      </c>
      <c r="J4468" s="3">
        <v>4675980</v>
      </c>
      <c r="K4468" s="3">
        <f t="shared" si="139"/>
        <v>23379900</v>
      </c>
    </row>
    <row r="4469" spans="1:11" x14ac:dyDescent="0.25">
      <c r="A4469" t="str">
        <f t="shared" si="138"/>
        <v>19364219364000105</v>
      </c>
      <c r="B4469" t="s">
        <v>5761</v>
      </c>
      <c r="C4469" t="s">
        <v>7207</v>
      </c>
      <c r="D4469">
        <v>19364</v>
      </c>
      <c r="E4469" t="s">
        <v>5055</v>
      </c>
      <c r="F4469" s="15">
        <v>132529</v>
      </c>
      <c r="G4469" s="15">
        <v>219364000105</v>
      </c>
      <c r="H4469" t="s">
        <v>5541</v>
      </c>
      <c r="I4469" s="3">
        <v>9818530</v>
      </c>
      <c r="J4469" s="3">
        <v>0</v>
      </c>
      <c r="K4469" s="3">
        <f t="shared" si="139"/>
        <v>9818530</v>
      </c>
    </row>
    <row r="4470" spans="1:11" x14ac:dyDescent="0.25">
      <c r="A4470" t="str">
        <f t="shared" si="138"/>
        <v>19364219364000130</v>
      </c>
      <c r="B4470" t="s">
        <v>5761</v>
      </c>
      <c r="C4470" t="s">
        <v>7207</v>
      </c>
      <c r="D4470">
        <v>19364</v>
      </c>
      <c r="E4470" t="s">
        <v>5055</v>
      </c>
      <c r="F4470" s="15">
        <v>132530</v>
      </c>
      <c r="G4470" s="15">
        <v>219364000130</v>
      </c>
      <c r="H4470" t="s">
        <v>5074</v>
      </c>
      <c r="I4470" s="3">
        <v>28631022</v>
      </c>
      <c r="J4470" s="3">
        <v>7157755</v>
      </c>
      <c r="K4470" s="3">
        <f t="shared" si="139"/>
        <v>35788777</v>
      </c>
    </row>
    <row r="4471" spans="1:11" x14ac:dyDescent="0.25">
      <c r="A4471" t="str">
        <f t="shared" si="138"/>
        <v>19364219364000199</v>
      </c>
      <c r="B4471" t="s">
        <v>5761</v>
      </c>
      <c r="C4471" s="15" t="s">
        <v>7207</v>
      </c>
      <c r="D4471">
        <v>19364</v>
      </c>
      <c r="E4471" t="s">
        <v>5055</v>
      </c>
      <c r="F4471" s="15">
        <v>3834</v>
      </c>
      <c r="G4471" s="15">
        <v>219364000199</v>
      </c>
      <c r="H4471" t="s">
        <v>8490</v>
      </c>
      <c r="I4471" s="3">
        <v>14593135</v>
      </c>
      <c r="J4471" s="3">
        <v>3648284</v>
      </c>
      <c r="K4471" s="3">
        <f t="shared" si="139"/>
        <v>18241419</v>
      </c>
    </row>
    <row r="4472" spans="1:11" x14ac:dyDescent="0.25">
      <c r="A4472" t="str">
        <f t="shared" si="138"/>
        <v>19364219364000440</v>
      </c>
      <c r="B4472" t="s">
        <v>5761</v>
      </c>
      <c r="C4472" s="15" t="s">
        <v>7207</v>
      </c>
      <c r="D4472">
        <v>19364</v>
      </c>
      <c r="E4472" t="s">
        <v>5055</v>
      </c>
      <c r="F4472" s="15">
        <v>3835</v>
      </c>
      <c r="G4472" s="15">
        <v>219364000440</v>
      </c>
      <c r="H4472" t="s">
        <v>5075</v>
      </c>
      <c r="I4472" s="3">
        <v>51611981</v>
      </c>
      <c r="J4472" s="3">
        <v>12902995</v>
      </c>
      <c r="K4472" s="3">
        <f t="shared" si="139"/>
        <v>64514976</v>
      </c>
    </row>
    <row r="4473" spans="1:11" x14ac:dyDescent="0.25">
      <c r="A4473" t="str">
        <f t="shared" si="138"/>
        <v>19364219364000458</v>
      </c>
      <c r="B4473" t="s">
        <v>5761</v>
      </c>
      <c r="C4473" s="15" t="s">
        <v>7207</v>
      </c>
      <c r="D4473">
        <v>19364</v>
      </c>
      <c r="E4473" t="s">
        <v>5055</v>
      </c>
      <c r="F4473" s="15">
        <v>3836</v>
      </c>
      <c r="G4473" s="15">
        <v>219364000458</v>
      </c>
      <c r="H4473" t="s">
        <v>8491</v>
      </c>
      <c r="I4473" s="3">
        <v>70434954</v>
      </c>
      <c r="J4473" s="3">
        <v>17608738</v>
      </c>
      <c r="K4473" s="3">
        <f t="shared" si="139"/>
        <v>88043692</v>
      </c>
    </row>
    <row r="4474" spans="1:11" x14ac:dyDescent="0.25">
      <c r="A4474" t="str">
        <f t="shared" si="138"/>
        <v>19392219392000030</v>
      </c>
      <c r="B4474" t="s">
        <v>5761</v>
      </c>
      <c r="C4474" s="15" t="s">
        <v>7207</v>
      </c>
      <c r="D4474">
        <v>19392</v>
      </c>
      <c r="E4474" t="s">
        <v>1713</v>
      </c>
      <c r="F4474" s="15">
        <v>3838</v>
      </c>
      <c r="G4474" s="15">
        <v>219392000030</v>
      </c>
      <c r="H4474" t="s">
        <v>1714</v>
      </c>
      <c r="I4474" s="3">
        <v>4497255</v>
      </c>
      <c r="J4474" s="3">
        <v>1124314</v>
      </c>
      <c r="K4474" s="3">
        <f t="shared" si="139"/>
        <v>5621569</v>
      </c>
    </row>
    <row r="4475" spans="1:11" x14ac:dyDescent="0.25">
      <c r="A4475" t="str">
        <f t="shared" si="138"/>
        <v>19392219392000048</v>
      </c>
      <c r="B4475" t="s">
        <v>5761</v>
      </c>
      <c r="C4475" s="15" t="s">
        <v>7207</v>
      </c>
      <c r="D4475">
        <v>19392</v>
      </c>
      <c r="E4475" t="s">
        <v>1713</v>
      </c>
      <c r="F4475" s="15">
        <v>3839</v>
      </c>
      <c r="G4475" s="15">
        <v>219392000048</v>
      </c>
      <c r="H4475" t="s">
        <v>5233</v>
      </c>
      <c r="I4475" s="3">
        <v>2379370</v>
      </c>
      <c r="J4475" s="3">
        <v>446131.5</v>
      </c>
      <c r="K4475" s="3">
        <f t="shared" si="139"/>
        <v>2825501.5</v>
      </c>
    </row>
    <row r="4476" spans="1:11" x14ac:dyDescent="0.25">
      <c r="A4476" t="str">
        <f t="shared" si="138"/>
        <v>19392219392000072</v>
      </c>
      <c r="B4476" t="s">
        <v>5761</v>
      </c>
      <c r="C4476" s="15" t="s">
        <v>7207</v>
      </c>
      <c r="D4476">
        <v>19392</v>
      </c>
      <c r="E4476" t="s">
        <v>1713</v>
      </c>
      <c r="F4476" s="15">
        <v>3840</v>
      </c>
      <c r="G4476" s="15">
        <v>219392000072</v>
      </c>
      <c r="H4476" t="s">
        <v>1715</v>
      </c>
      <c r="I4476" s="3">
        <v>3271687</v>
      </c>
      <c r="J4476" s="3">
        <v>817922</v>
      </c>
      <c r="K4476" s="3">
        <f t="shared" si="139"/>
        <v>4089609</v>
      </c>
    </row>
    <row r="4477" spans="1:11" x14ac:dyDescent="0.25">
      <c r="A4477" t="str">
        <f t="shared" si="138"/>
        <v>19392219392000081</v>
      </c>
      <c r="B4477" t="s">
        <v>5761</v>
      </c>
      <c r="C4477" s="15" t="s">
        <v>7207</v>
      </c>
      <c r="D4477">
        <v>19392</v>
      </c>
      <c r="E4477" t="s">
        <v>1713</v>
      </c>
      <c r="F4477" s="15">
        <v>3841</v>
      </c>
      <c r="G4477" s="15">
        <v>219392000081</v>
      </c>
      <c r="H4477" t="s">
        <v>1716</v>
      </c>
      <c r="I4477" s="3">
        <v>11573368</v>
      </c>
      <c r="J4477" s="3">
        <v>2170006.5</v>
      </c>
      <c r="K4477" s="3">
        <f t="shared" si="139"/>
        <v>13743374.5</v>
      </c>
    </row>
    <row r="4478" spans="1:11" x14ac:dyDescent="0.25">
      <c r="A4478" t="str">
        <f t="shared" si="138"/>
        <v>19392219392000102</v>
      </c>
      <c r="B4478" t="s">
        <v>5761</v>
      </c>
      <c r="C4478" s="15" t="s">
        <v>7207</v>
      </c>
      <c r="D4478">
        <v>19392</v>
      </c>
      <c r="E4478" t="s">
        <v>1713</v>
      </c>
      <c r="F4478" s="15">
        <v>3842</v>
      </c>
      <c r="G4478" s="15">
        <v>219392000102</v>
      </c>
      <c r="H4478" t="s">
        <v>5076</v>
      </c>
      <c r="I4478" s="3">
        <v>10153206</v>
      </c>
      <c r="J4478" s="3">
        <v>2538301</v>
      </c>
      <c r="K4478" s="3">
        <f t="shared" si="139"/>
        <v>12691507</v>
      </c>
    </row>
    <row r="4479" spans="1:11" x14ac:dyDescent="0.25">
      <c r="A4479" t="str">
        <f t="shared" si="138"/>
        <v>19392219392000170</v>
      </c>
      <c r="B4479" t="s">
        <v>5761</v>
      </c>
      <c r="C4479" s="15" t="s">
        <v>7207</v>
      </c>
      <c r="D4479">
        <v>19392</v>
      </c>
      <c r="E4479" t="s">
        <v>1713</v>
      </c>
      <c r="F4479" s="15">
        <v>142601</v>
      </c>
      <c r="G4479" s="15">
        <v>219392000170</v>
      </c>
      <c r="H4479" t="s">
        <v>4531</v>
      </c>
      <c r="I4479" s="3">
        <v>1858982</v>
      </c>
      <c r="J4479" s="3">
        <v>464746</v>
      </c>
      <c r="K4479" s="3">
        <f t="shared" si="139"/>
        <v>2323728</v>
      </c>
    </row>
    <row r="4480" spans="1:11" x14ac:dyDescent="0.25">
      <c r="A4480" t="str">
        <f t="shared" si="138"/>
        <v>19392219392000200</v>
      </c>
      <c r="B4480" t="s">
        <v>5761</v>
      </c>
      <c r="C4480" s="15" t="s">
        <v>7207</v>
      </c>
      <c r="D4480">
        <v>19392</v>
      </c>
      <c r="E4480" t="s">
        <v>1713</v>
      </c>
      <c r="F4480" s="15">
        <v>4869</v>
      </c>
      <c r="G4480" s="15">
        <v>219392000200</v>
      </c>
      <c r="H4480" t="s">
        <v>1717</v>
      </c>
      <c r="I4480" s="3">
        <v>4230130</v>
      </c>
      <c r="J4480" s="3">
        <v>1057532</v>
      </c>
      <c r="K4480" s="3">
        <f t="shared" si="139"/>
        <v>5287662</v>
      </c>
    </row>
    <row r="4481" spans="1:11" x14ac:dyDescent="0.25">
      <c r="A4481" t="str">
        <f t="shared" si="138"/>
        <v>19392219392000439</v>
      </c>
      <c r="B4481" t="s">
        <v>5761</v>
      </c>
      <c r="C4481" s="15" t="s">
        <v>7207</v>
      </c>
      <c r="D4481">
        <v>19392</v>
      </c>
      <c r="E4481" t="s">
        <v>1713</v>
      </c>
      <c r="F4481" s="15">
        <v>4870</v>
      </c>
      <c r="G4481" s="15">
        <v>219392000439</v>
      </c>
      <c r="H4481" t="s">
        <v>1718</v>
      </c>
      <c r="I4481" s="3">
        <v>13474532</v>
      </c>
      <c r="J4481" s="3">
        <v>3368633</v>
      </c>
      <c r="K4481" s="3">
        <f t="shared" si="139"/>
        <v>16843165</v>
      </c>
    </row>
    <row r="4482" spans="1:11" x14ac:dyDescent="0.25">
      <c r="A4482" t="str">
        <f t="shared" si="138"/>
        <v>19392219392000978</v>
      </c>
      <c r="B4482" t="s">
        <v>5761</v>
      </c>
      <c r="C4482" s="15" t="s">
        <v>7207</v>
      </c>
      <c r="D4482">
        <v>19392</v>
      </c>
      <c r="E4482" t="s">
        <v>1713</v>
      </c>
      <c r="F4482" s="15">
        <v>16089</v>
      </c>
      <c r="G4482" s="15">
        <v>219392000978</v>
      </c>
      <c r="H4482" t="s">
        <v>4842</v>
      </c>
      <c r="I4482" s="3">
        <v>9819441</v>
      </c>
      <c r="J4482" s="3">
        <v>0</v>
      </c>
      <c r="K4482" s="3">
        <f t="shared" si="139"/>
        <v>9819441</v>
      </c>
    </row>
    <row r="4483" spans="1:11" x14ac:dyDescent="0.25">
      <c r="A4483" t="str">
        <f t="shared" si="138"/>
        <v>19392219392000986</v>
      </c>
      <c r="B4483" t="s">
        <v>5761</v>
      </c>
      <c r="C4483" s="15" t="s">
        <v>7207</v>
      </c>
      <c r="D4483">
        <v>19392</v>
      </c>
      <c r="E4483" t="s">
        <v>1713</v>
      </c>
      <c r="F4483" s="15">
        <v>16065</v>
      </c>
      <c r="G4483" s="15">
        <v>219392000986</v>
      </c>
      <c r="H4483" t="s">
        <v>1719</v>
      </c>
      <c r="I4483" s="3">
        <v>19672642</v>
      </c>
      <c r="J4483" s="3">
        <v>4918160</v>
      </c>
      <c r="K4483" s="3">
        <f t="shared" si="139"/>
        <v>24590802</v>
      </c>
    </row>
    <row r="4484" spans="1:11" x14ac:dyDescent="0.25">
      <c r="A4484" t="str">
        <f t="shared" ref="A4484:A4547" si="140">CONCATENATE(D4484,G4484)</f>
        <v>19397219397000020</v>
      </c>
      <c r="B4484" t="s">
        <v>5761</v>
      </c>
      <c r="C4484" s="15" t="s">
        <v>7207</v>
      </c>
      <c r="D4484">
        <v>19397</v>
      </c>
      <c r="E4484" t="s">
        <v>1720</v>
      </c>
      <c r="F4484" s="15">
        <v>16067</v>
      </c>
      <c r="G4484" s="15">
        <v>219397000020</v>
      </c>
      <c r="H4484" t="s">
        <v>1722</v>
      </c>
      <c r="I4484" s="3">
        <v>7809253</v>
      </c>
      <c r="J4484" s="3">
        <v>976156.5</v>
      </c>
      <c r="K4484" s="3">
        <f t="shared" ref="K4484:K4547" si="141">+I4484+J4484</f>
        <v>8785409.5</v>
      </c>
    </row>
    <row r="4485" spans="1:11" x14ac:dyDescent="0.25">
      <c r="A4485" t="str">
        <f t="shared" si="140"/>
        <v>19397219397000062</v>
      </c>
      <c r="B4485" t="s">
        <v>5761</v>
      </c>
      <c r="C4485" s="15" t="s">
        <v>7207</v>
      </c>
      <c r="D4485">
        <v>19397</v>
      </c>
      <c r="E4485" t="s">
        <v>1720</v>
      </c>
      <c r="F4485" s="15">
        <v>16068</v>
      </c>
      <c r="G4485" s="15">
        <v>219397000062</v>
      </c>
      <c r="H4485" t="s">
        <v>992</v>
      </c>
      <c r="I4485" s="3">
        <v>14853242</v>
      </c>
      <c r="J4485" s="3">
        <v>1856655</v>
      </c>
      <c r="K4485" s="3">
        <f t="shared" si="141"/>
        <v>16709897</v>
      </c>
    </row>
    <row r="4486" spans="1:11" x14ac:dyDescent="0.25">
      <c r="A4486" t="str">
        <f t="shared" si="140"/>
        <v>19397219397000399</v>
      </c>
      <c r="B4486" t="s">
        <v>5761</v>
      </c>
      <c r="C4486" s="15" t="s">
        <v>7207</v>
      </c>
      <c r="D4486">
        <v>19397</v>
      </c>
      <c r="E4486" t="s">
        <v>1720</v>
      </c>
      <c r="F4486" s="15">
        <v>16069</v>
      </c>
      <c r="G4486" s="15">
        <v>219397000399</v>
      </c>
      <c r="H4486" t="s">
        <v>5234</v>
      </c>
      <c r="I4486" s="3">
        <v>15035711</v>
      </c>
      <c r="J4486" s="3">
        <v>3758928</v>
      </c>
      <c r="K4486" s="3">
        <f t="shared" si="141"/>
        <v>18794639</v>
      </c>
    </row>
    <row r="4487" spans="1:11" x14ac:dyDescent="0.25">
      <c r="A4487" t="str">
        <f t="shared" si="140"/>
        <v>19397219397000411</v>
      </c>
      <c r="B4487" t="s">
        <v>5761</v>
      </c>
      <c r="C4487" s="15" t="s">
        <v>7207</v>
      </c>
      <c r="D4487">
        <v>19397</v>
      </c>
      <c r="E4487" t="s">
        <v>1720</v>
      </c>
      <c r="F4487" s="15">
        <v>16070</v>
      </c>
      <c r="G4487" s="15">
        <v>219397000411</v>
      </c>
      <c r="H4487" t="s">
        <v>1723</v>
      </c>
      <c r="I4487" s="3">
        <v>17434439</v>
      </c>
      <c r="J4487" s="3">
        <v>0</v>
      </c>
      <c r="K4487" s="3">
        <f t="shared" si="141"/>
        <v>17434439</v>
      </c>
    </row>
    <row r="4488" spans="1:11" x14ac:dyDescent="0.25">
      <c r="A4488" t="str">
        <f t="shared" si="140"/>
        <v>19397219397000461</v>
      </c>
      <c r="B4488" t="s">
        <v>5761</v>
      </c>
      <c r="C4488" s="15" t="s">
        <v>7207</v>
      </c>
      <c r="D4488">
        <v>19397</v>
      </c>
      <c r="E4488" t="s">
        <v>1720</v>
      </c>
      <c r="F4488" s="15">
        <v>16071</v>
      </c>
      <c r="G4488" s="15">
        <v>219397000461</v>
      </c>
      <c r="H4488" t="s">
        <v>1724</v>
      </c>
      <c r="I4488" s="3">
        <v>35380609</v>
      </c>
      <c r="J4488" s="3">
        <v>4422576</v>
      </c>
      <c r="K4488" s="3">
        <f t="shared" si="141"/>
        <v>39803185</v>
      </c>
    </row>
    <row r="4489" spans="1:11" x14ac:dyDescent="0.25">
      <c r="A4489" t="str">
        <f t="shared" si="140"/>
        <v>19397219397000542</v>
      </c>
      <c r="B4489" t="s">
        <v>5761</v>
      </c>
      <c r="C4489" s="15" t="s">
        <v>7207</v>
      </c>
      <c r="D4489">
        <v>19397</v>
      </c>
      <c r="E4489" t="s">
        <v>1720</v>
      </c>
      <c r="F4489" s="15">
        <v>16072</v>
      </c>
      <c r="G4489" s="15">
        <v>219397000542</v>
      </c>
      <c r="H4489" t="s">
        <v>1725</v>
      </c>
      <c r="I4489" s="3">
        <v>17556928</v>
      </c>
      <c r="J4489" s="3">
        <v>4389232</v>
      </c>
      <c r="K4489" s="3">
        <f t="shared" si="141"/>
        <v>21946160</v>
      </c>
    </row>
    <row r="4490" spans="1:11" x14ac:dyDescent="0.25">
      <c r="A4490" t="str">
        <f t="shared" si="140"/>
        <v>19397219397000887</v>
      </c>
      <c r="B4490" t="s">
        <v>5761</v>
      </c>
      <c r="C4490" s="15" t="s">
        <v>7207</v>
      </c>
      <c r="D4490">
        <v>19397</v>
      </c>
      <c r="E4490" t="s">
        <v>1720</v>
      </c>
      <c r="F4490" s="15">
        <v>131468</v>
      </c>
      <c r="G4490" s="15">
        <v>219397000887</v>
      </c>
      <c r="H4490" t="s">
        <v>5077</v>
      </c>
      <c r="I4490" s="3">
        <v>8517162</v>
      </c>
      <c r="J4490" s="3">
        <v>1064645.5</v>
      </c>
      <c r="K4490" s="3">
        <f t="shared" si="141"/>
        <v>9581807.5</v>
      </c>
    </row>
    <row r="4491" spans="1:11" x14ac:dyDescent="0.25">
      <c r="A4491" t="str">
        <f t="shared" si="140"/>
        <v>19397219397002022</v>
      </c>
      <c r="B4491" t="s">
        <v>5761</v>
      </c>
      <c r="C4491" s="15" t="s">
        <v>7207</v>
      </c>
      <c r="D4491">
        <v>19397</v>
      </c>
      <c r="E4491" t="s">
        <v>1720</v>
      </c>
      <c r="F4491" s="15">
        <v>16074</v>
      </c>
      <c r="G4491" s="15">
        <v>219397002022</v>
      </c>
      <c r="H4491" t="s">
        <v>1726</v>
      </c>
      <c r="I4491" s="3">
        <v>25642512</v>
      </c>
      <c r="J4491" s="3">
        <v>4807971</v>
      </c>
      <c r="K4491" s="3">
        <f t="shared" si="141"/>
        <v>30450483</v>
      </c>
    </row>
    <row r="4492" spans="1:11" x14ac:dyDescent="0.25">
      <c r="A4492" t="str">
        <f t="shared" si="140"/>
        <v>19397219397092111</v>
      </c>
      <c r="B4492" t="s">
        <v>5761</v>
      </c>
      <c r="C4492" s="15" t="s">
        <v>7207</v>
      </c>
      <c r="D4492">
        <v>19397</v>
      </c>
      <c r="E4492" t="s">
        <v>1720</v>
      </c>
      <c r="F4492" s="15">
        <v>16075</v>
      </c>
      <c r="G4492" s="15">
        <v>219397092111</v>
      </c>
      <c r="H4492" t="s">
        <v>5235</v>
      </c>
      <c r="I4492" s="3">
        <v>24632757</v>
      </c>
      <c r="J4492" s="3">
        <v>1539547.25</v>
      </c>
      <c r="K4492" s="3">
        <f t="shared" si="141"/>
        <v>26172304.25</v>
      </c>
    </row>
    <row r="4493" spans="1:11" x14ac:dyDescent="0.25">
      <c r="A4493" t="str">
        <f t="shared" si="140"/>
        <v>19418219418000271</v>
      </c>
      <c r="B4493" t="s">
        <v>5761</v>
      </c>
      <c r="C4493" t="s">
        <v>7207</v>
      </c>
      <c r="D4493">
        <v>19418</v>
      </c>
      <c r="E4493" t="s">
        <v>7218</v>
      </c>
      <c r="F4493">
        <v>6477</v>
      </c>
      <c r="G4493" s="15">
        <v>219418000271</v>
      </c>
      <c r="H4493" t="s">
        <v>1727</v>
      </c>
      <c r="I4493" s="3">
        <v>10595775</v>
      </c>
      <c r="J4493" s="3">
        <v>1324472</v>
      </c>
      <c r="K4493" s="3">
        <f t="shared" si="141"/>
        <v>11920247</v>
      </c>
    </row>
    <row r="4494" spans="1:11" x14ac:dyDescent="0.25">
      <c r="A4494" t="str">
        <f t="shared" si="140"/>
        <v>19418219418000378</v>
      </c>
      <c r="B4494" t="s">
        <v>5761</v>
      </c>
      <c r="C4494" t="s">
        <v>7207</v>
      </c>
      <c r="D4494">
        <v>19418</v>
      </c>
      <c r="E4494" t="s">
        <v>7218</v>
      </c>
      <c r="F4494" s="15">
        <v>33002</v>
      </c>
      <c r="G4494" s="15">
        <v>219418000378</v>
      </c>
      <c r="H4494" t="s">
        <v>1728</v>
      </c>
      <c r="I4494" s="3">
        <v>28331936</v>
      </c>
      <c r="J4494" s="3">
        <v>0</v>
      </c>
      <c r="K4494" s="3">
        <f t="shared" si="141"/>
        <v>28331936</v>
      </c>
    </row>
    <row r="4495" spans="1:11" x14ac:dyDescent="0.25">
      <c r="A4495" t="str">
        <f t="shared" si="140"/>
        <v>19418219418000891</v>
      </c>
      <c r="B4495" t="s">
        <v>5761</v>
      </c>
      <c r="C4495" t="s">
        <v>7207</v>
      </c>
      <c r="D4495">
        <v>19418</v>
      </c>
      <c r="E4495" t="s">
        <v>7218</v>
      </c>
      <c r="F4495" s="15">
        <v>6481</v>
      </c>
      <c r="G4495" s="15">
        <v>219418000891</v>
      </c>
      <c r="H4495" t="s">
        <v>1729</v>
      </c>
      <c r="I4495" s="3">
        <v>15220049</v>
      </c>
      <c r="J4495" s="3">
        <v>3805012</v>
      </c>
      <c r="K4495" s="3">
        <f t="shared" si="141"/>
        <v>19025061</v>
      </c>
    </row>
    <row r="4496" spans="1:11" x14ac:dyDescent="0.25">
      <c r="A4496" t="str">
        <f t="shared" si="140"/>
        <v>19418219418001404</v>
      </c>
      <c r="B4496" t="s">
        <v>5761</v>
      </c>
      <c r="C4496" t="s">
        <v>7207</v>
      </c>
      <c r="D4496">
        <v>19418</v>
      </c>
      <c r="E4496" t="s">
        <v>7218</v>
      </c>
      <c r="F4496" s="15">
        <v>5991</v>
      </c>
      <c r="G4496" s="15">
        <v>219418001404</v>
      </c>
      <c r="H4496" t="s">
        <v>1630</v>
      </c>
      <c r="I4496" s="3">
        <v>10566539</v>
      </c>
      <c r="J4496" s="3">
        <v>2641635</v>
      </c>
      <c r="K4496" s="3">
        <f t="shared" si="141"/>
        <v>13208174</v>
      </c>
    </row>
    <row r="4497" spans="1:11" x14ac:dyDescent="0.25">
      <c r="A4497" t="str">
        <f t="shared" si="140"/>
        <v>19418219418001439</v>
      </c>
      <c r="B4497" t="s">
        <v>5761</v>
      </c>
      <c r="C4497" t="s">
        <v>7207</v>
      </c>
      <c r="D4497">
        <v>19418</v>
      </c>
      <c r="E4497" t="s">
        <v>7218</v>
      </c>
      <c r="F4497" s="15">
        <v>5992</v>
      </c>
      <c r="G4497" s="15">
        <v>219418001439</v>
      </c>
      <c r="H4497" t="s">
        <v>5078</v>
      </c>
      <c r="I4497" s="3">
        <v>30670650</v>
      </c>
      <c r="J4497" s="3">
        <v>5750747.25</v>
      </c>
      <c r="K4497" s="3">
        <f t="shared" si="141"/>
        <v>36421397.25</v>
      </c>
    </row>
    <row r="4498" spans="1:11" x14ac:dyDescent="0.25">
      <c r="A4498" t="str">
        <f t="shared" si="140"/>
        <v>19418219418001528</v>
      </c>
      <c r="B4498" t="s">
        <v>5761</v>
      </c>
      <c r="C4498" t="s">
        <v>7207</v>
      </c>
      <c r="D4498">
        <v>19418</v>
      </c>
      <c r="E4498" t="s">
        <v>7218</v>
      </c>
      <c r="F4498" s="15">
        <v>146691</v>
      </c>
      <c r="G4498" s="15">
        <v>219418001528</v>
      </c>
      <c r="H4498" t="s">
        <v>5542</v>
      </c>
      <c r="I4498" s="3">
        <v>11553082</v>
      </c>
      <c r="J4498" s="3">
        <v>2888270</v>
      </c>
      <c r="K4498" s="3">
        <f t="shared" si="141"/>
        <v>14441352</v>
      </c>
    </row>
    <row r="4499" spans="1:11" x14ac:dyDescent="0.25">
      <c r="A4499" t="str">
        <f t="shared" si="140"/>
        <v>19418219418001595</v>
      </c>
      <c r="B4499" t="s">
        <v>5761</v>
      </c>
      <c r="C4499" t="s">
        <v>7207</v>
      </c>
      <c r="D4499">
        <v>19418</v>
      </c>
      <c r="E4499" t="s">
        <v>7218</v>
      </c>
      <c r="F4499" s="15">
        <v>6493</v>
      </c>
      <c r="G4499" s="15">
        <v>219418001595</v>
      </c>
      <c r="H4499" t="s">
        <v>1730</v>
      </c>
      <c r="I4499" s="3">
        <v>27007386</v>
      </c>
      <c r="J4499" s="3">
        <v>6751847</v>
      </c>
      <c r="K4499" s="3">
        <f t="shared" si="141"/>
        <v>33759233</v>
      </c>
    </row>
    <row r="4500" spans="1:11" x14ac:dyDescent="0.25">
      <c r="A4500" t="str">
        <f t="shared" si="140"/>
        <v>19418219418001609</v>
      </c>
      <c r="B4500" t="s">
        <v>5761</v>
      </c>
      <c r="C4500" t="s">
        <v>7207</v>
      </c>
      <c r="D4500">
        <v>19418</v>
      </c>
      <c r="E4500" t="s">
        <v>7218</v>
      </c>
      <c r="F4500" s="15">
        <v>6480</v>
      </c>
      <c r="G4500" s="15">
        <v>219418001609</v>
      </c>
      <c r="H4500" t="s">
        <v>5543</v>
      </c>
      <c r="I4500" s="3">
        <v>26169004</v>
      </c>
      <c r="J4500" s="3">
        <v>6542251</v>
      </c>
      <c r="K4500" s="3">
        <f t="shared" si="141"/>
        <v>32711255</v>
      </c>
    </row>
    <row r="4501" spans="1:11" x14ac:dyDescent="0.25">
      <c r="A4501" t="str">
        <f t="shared" si="140"/>
        <v>19418219418001617</v>
      </c>
      <c r="B4501" t="s">
        <v>5761</v>
      </c>
      <c r="C4501" t="s">
        <v>7207</v>
      </c>
      <c r="D4501">
        <v>19418</v>
      </c>
      <c r="E4501" t="s">
        <v>7218</v>
      </c>
      <c r="F4501" s="15">
        <v>6492</v>
      </c>
      <c r="G4501" s="15">
        <v>219418001617</v>
      </c>
      <c r="H4501" t="s">
        <v>1731</v>
      </c>
      <c r="I4501" s="3">
        <v>17025804</v>
      </c>
      <c r="J4501" s="3">
        <v>0</v>
      </c>
      <c r="K4501" s="3">
        <f t="shared" si="141"/>
        <v>17025804</v>
      </c>
    </row>
    <row r="4502" spans="1:11" x14ac:dyDescent="0.25">
      <c r="A4502" t="str">
        <f t="shared" si="140"/>
        <v>19290219450000088</v>
      </c>
      <c r="B4502" t="s">
        <v>5761</v>
      </c>
      <c r="C4502" t="s">
        <v>7207</v>
      </c>
      <c r="D4502">
        <v>19290</v>
      </c>
      <c r="E4502" t="s">
        <v>1410</v>
      </c>
      <c r="F4502" s="15">
        <v>3683</v>
      </c>
      <c r="G4502" s="15">
        <v>219450000088</v>
      </c>
      <c r="H4502" t="s">
        <v>1681</v>
      </c>
      <c r="I4502" s="3">
        <v>5207544</v>
      </c>
      <c r="J4502" s="3">
        <v>0</v>
      </c>
      <c r="K4502" s="3">
        <f t="shared" si="141"/>
        <v>5207544</v>
      </c>
    </row>
    <row r="4503" spans="1:11" x14ac:dyDescent="0.25">
      <c r="A4503" t="str">
        <f t="shared" si="140"/>
        <v>19450219450000096</v>
      </c>
      <c r="B4503" t="s">
        <v>5761</v>
      </c>
      <c r="C4503" t="s">
        <v>7207</v>
      </c>
      <c r="D4503">
        <v>19450</v>
      </c>
      <c r="E4503" t="s">
        <v>1733</v>
      </c>
      <c r="F4503" s="15">
        <v>5996</v>
      </c>
      <c r="G4503" s="15">
        <v>219450000096</v>
      </c>
      <c r="H4503" t="s">
        <v>1734</v>
      </c>
      <c r="I4503" s="3">
        <v>18127814</v>
      </c>
      <c r="J4503" s="3">
        <v>4531953</v>
      </c>
      <c r="K4503" s="3">
        <f t="shared" si="141"/>
        <v>22659767</v>
      </c>
    </row>
    <row r="4504" spans="1:11" x14ac:dyDescent="0.25">
      <c r="A4504" t="str">
        <f t="shared" si="140"/>
        <v>19450219450000126</v>
      </c>
      <c r="B4504" t="s">
        <v>5761</v>
      </c>
      <c r="C4504" t="s">
        <v>7207</v>
      </c>
      <c r="D4504">
        <v>19450</v>
      </c>
      <c r="E4504" t="s">
        <v>1733</v>
      </c>
      <c r="F4504" s="15">
        <v>5997</v>
      </c>
      <c r="G4504" s="15">
        <v>219450000126</v>
      </c>
      <c r="H4504" t="s">
        <v>1735</v>
      </c>
      <c r="I4504" s="3">
        <v>5079111</v>
      </c>
      <c r="J4504" s="3">
        <v>952333.5</v>
      </c>
      <c r="K4504" s="3">
        <f t="shared" si="141"/>
        <v>6031444.5</v>
      </c>
    </row>
    <row r="4505" spans="1:11" x14ac:dyDescent="0.25">
      <c r="A4505" t="str">
        <f t="shared" si="140"/>
        <v>19450219450000282</v>
      </c>
      <c r="B4505" t="s">
        <v>5761</v>
      </c>
      <c r="C4505" t="s">
        <v>7207</v>
      </c>
      <c r="D4505">
        <v>19450</v>
      </c>
      <c r="E4505" t="s">
        <v>1733</v>
      </c>
      <c r="F4505" s="15">
        <v>5998</v>
      </c>
      <c r="G4505" s="15">
        <v>219450000282</v>
      </c>
      <c r="H4505" t="s">
        <v>1736</v>
      </c>
      <c r="I4505" s="3">
        <v>12458919</v>
      </c>
      <c r="J4505" s="3">
        <v>0</v>
      </c>
      <c r="K4505" s="3">
        <f t="shared" si="141"/>
        <v>12458919</v>
      </c>
    </row>
    <row r="4506" spans="1:11" x14ac:dyDescent="0.25">
      <c r="A4506" t="str">
        <f t="shared" si="140"/>
        <v>19450219450000312</v>
      </c>
      <c r="B4506" t="s">
        <v>5761</v>
      </c>
      <c r="C4506" t="s">
        <v>7207</v>
      </c>
      <c r="D4506">
        <v>19450</v>
      </c>
      <c r="E4506" t="s">
        <v>1733</v>
      </c>
      <c r="F4506" s="15">
        <v>6000</v>
      </c>
      <c r="G4506" s="15">
        <v>219450000312</v>
      </c>
      <c r="H4506" t="s">
        <v>1737</v>
      </c>
      <c r="I4506" s="3">
        <v>5967378</v>
      </c>
      <c r="J4506" s="3">
        <v>1491844</v>
      </c>
      <c r="K4506" s="3">
        <f t="shared" si="141"/>
        <v>7459222</v>
      </c>
    </row>
    <row r="4507" spans="1:11" x14ac:dyDescent="0.25">
      <c r="A4507" t="str">
        <f t="shared" si="140"/>
        <v>19290219450000398</v>
      </c>
      <c r="B4507" t="s">
        <v>5761</v>
      </c>
      <c r="C4507" s="15" t="s">
        <v>7207</v>
      </c>
      <c r="D4507">
        <v>19290</v>
      </c>
      <c r="E4507" t="s">
        <v>1410</v>
      </c>
      <c r="F4507" s="15">
        <v>3693</v>
      </c>
      <c r="G4507" s="15">
        <v>219450000398</v>
      </c>
      <c r="H4507" t="s">
        <v>1682</v>
      </c>
      <c r="I4507" s="3">
        <v>9614002</v>
      </c>
      <c r="J4507" s="3">
        <v>1201750.5</v>
      </c>
      <c r="K4507" s="3">
        <f t="shared" si="141"/>
        <v>10815752.5</v>
      </c>
    </row>
    <row r="4508" spans="1:11" x14ac:dyDescent="0.25">
      <c r="A4508" t="str">
        <f t="shared" si="140"/>
        <v>19450219450000461</v>
      </c>
      <c r="B4508" t="s">
        <v>5761</v>
      </c>
      <c r="C4508" s="15" t="s">
        <v>7207</v>
      </c>
      <c r="D4508">
        <v>19450</v>
      </c>
      <c r="E4508" t="s">
        <v>1733</v>
      </c>
      <c r="F4508" s="15">
        <v>6001</v>
      </c>
      <c r="G4508" s="15">
        <v>219450000461</v>
      </c>
      <c r="H4508" t="s">
        <v>1738</v>
      </c>
      <c r="I4508" s="3">
        <v>4948051</v>
      </c>
      <c r="J4508" s="3">
        <v>309253.25</v>
      </c>
      <c r="K4508" s="3">
        <f t="shared" si="141"/>
        <v>5257304.25</v>
      </c>
    </row>
    <row r="4509" spans="1:11" x14ac:dyDescent="0.25">
      <c r="A4509" t="str">
        <f t="shared" si="140"/>
        <v>19290219450000568</v>
      </c>
      <c r="B4509" t="s">
        <v>5761</v>
      </c>
      <c r="C4509" s="15" t="s">
        <v>7207</v>
      </c>
      <c r="D4509">
        <v>19290</v>
      </c>
      <c r="E4509" t="s">
        <v>1410</v>
      </c>
      <c r="F4509" s="15">
        <v>3694</v>
      </c>
      <c r="G4509" s="15">
        <v>219450000568</v>
      </c>
      <c r="H4509" t="s">
        <v>1139</v>
      </c>
      <c r="I4509" s="3">
        <v>7273353</v>
      </c>
      <c r="J4509" s="3">
        <v>1818338</v>
      </c>
      <c r="K4509" s="3">
        <f t="shared" si="141"/>
        <v>9091691</v>
      </c>
    </row>
    <row r="4510" spans="1:11" x14ac:dyDescent="0.25">
      <c r="A4510" t="str">
        <f t="shared" si="140"/>
        <v>19450219450001254</v>
      </c>
      <c r="B4510" t="s">
        <v>5761</v>
      </c>
      <c r="C4510" s="15" t="s">
        <v>7207</v>
      </c>
      <c r="D4510">
        <v>19450</v>
      </c>
      <c r="E4510" t="s">
        <v>1733</v>
      </c>
      <c r="F4510" s="15">
        <v>6002</v>
      </c>
      <c r="G4510" s="15">
        <v>219450001254</v>
      </c>
      <c r="H4510" t="s">
        <v>1739</v>
      </c>
      <c r="I4510" s="3">
        <v>8315612</v>
      </c>
      <c r="J4510" s="3">
        <v>2078903</v>
      </c>
      <c r="K4510" s="3">
        <f t="shared" si="141"/>
        <v>10394515</v>
      </c>
    </row>
    <row r="4511" spans="1:11" x14ac:dyDescent="0.25">
      <c r="A4511" t="str">
        <f t="shared" si="140"/>
        <v>19450219450001378</v>
      </c>
      <c r="B4511" t="s">
        <v>5761</v>
      </c>
      <c r="C4511" s="15" t="s">
        <v>7207</v>
      </c>
      <c r="D4511">
        <v>19450</v>
      </c>
      <c r="E4511" t="s">
        <v>1733</v>
      </c>
      <c r="F4511" s="15">
        <v>6003</v>
      </c>
      <c r="G4511" s="15">
        <v>219450001378</v>
      </c>
      <c r="H4511" t="s">
        <v>1740</v>
      </c>
      <c r="I4511" s="3">
        <v>36006448</v>
      </c>
      <c r="J4511" s="3">
        <v>2250403</v>
      </c>
      <c r="K4511" s="3">
        <f t="shared" si="141"/>
        <v>38256851</v>
      </c>
    </row>
    <row r="4512" spans="1:11" x14ac:dyDescent="0.25">
      <c r="A4512" t="str">
        <f t="shared" si="140"/>
        <v>19455219455000299</v>
      </c>
      <c r="B4512" t="s">
        <v>5761</v>
      </c>
      <c r="C4512" s="15" t="s">
        <v>7207</v>
      </c>
      <c r="D4512">
        <v>19455</v>
      </c>
      <c r="E4512" t="s">
        <v>1741</v>
      </c>
      <c r="F4512" s="15">
        <v>3442</v>
      </c>
      <c r="G4512" s="15">
        <v>219455000299</v>
      </c>
      <c r="H4512" t="s">
        <v>5079</v>
      </c>
      <c r="I4512" s="3">
        <v>22148902</v>
      </c>
      <c r="J4512" s="3">
        <v>5537226</v>
      </c>
      <c r="K4512" s="3">
        <f t="shared" si="141"/>
        <v>27686128</v>
      </c>
    </row>
    <row r="4513" spans="1:11" x14ac:dyDescent="0.25">
      <c r="A4513" t="str">
        <f t="shared" si="140"/>
        <v>19455219455000370</v>
      </c>
      <c r="B4513" t="s">
        <v>5761</v>
      </c>
      <c r="C4513" s="15" t="s">
        <v>7207</v>
      </c>
      <c r="D4513">
        <v>19455</v>
      </c>
      <c r="E4513" t="s">
        <v>1741</v>
      </c>
      <c r="F4513" s="15">
        <v>3445</v>
      </c>
      <c r="G4513" s="15">
        <v>219455000370</v>
      </c>
      <c r="H4513" t="s">
        <v>1743</v>
      </c>
      <c r="I4513" s="3">
        <v>72344126</v>
      </c>
      <c r="J4513" s="3">
        <v>18086031</v>
      </c>
      <c r="K4513" s="3">
        <f t="shared" si="141"/>
        <v>90430157</v>
      </c>
    </row>
    <row r="4514" spans="1:11" x14ac:dyDescent="0.25">
      <c r="A4514" t="str">
        <f t="shared" si="140"/>
        <v>19455219455000451</v>
      </c>
      <c r="B4514" t="s">
        <v>5761</v>
      </c>
      <c r="C4514" s="15" t="s">
        <v>7207</v>
      </c>
      <c r="D4514">
        <v>19455</v>
      </c>
      <c r="E4514" t="s">
        <v>1741</v>
      </c>
      <c r="F4514" s="15">
        <v>3446</v>
      </c>
      <c r="G4514" s="15">
        <v>219455000451</v>
      </c>
      <c r="H4514" t="s">
        <v>1744</v>
      </c>
      <c r="I4514" s="3">
        <v>31477734</v>
      </c>
      <c r="J4514" s="3">
        <v>7869433</v>
      </c>
      <c r="K4514" s="3">
        <f t="shared" si="141"/>
        <v>39347167</v>
      </c>
    </row>
    <row r="4515" spans="1:11" x14ac:dyDescent="0.25">
      <c r="A4515" t="str">
        <f t="shared" si="140"/>
        <v>19455219455000558</v>
      </c>
      <c r="B4515" t="s">
        <v>5761</v>
      </c>
      <c r="C4515" s="15" t="s">
        <v>7207</v>
      </c>
      <c r="D4515">
        <v>19455</v>
      </c>
      <c r="E4515" t="s">
        <v>1741</v>
      </c>
      <c r="F4515" s="15">
        <v>3447</v>
      </c>
      <c r="G4515" s="15">
        <v>219455000558</v>
      </c>
      <c r="H4515" t="s">
        <v>1745</v>
      </c>
      <c r="I4515" s="3">
        <v>19575297</v>
      </c>
      <c r="J4515" s="3">
        <v>4893824</v>
      </c>
      <c r="K4515" s="3">
        <f t="shared" si="141"/>
        <v>24469121</v>
      </c>
    </row>
    <row r="4516" spans="1:11" x14ac:dyDescent="0.25">
      <c r="A4516" t="str">
        <f t="shared" si="140"/>
        <v>19256219473000018</v>
      </c>
      <c r="B4516" t="s">
        <v>5761</v>
      </c>
      <c r="C4516" s="15" t="s">
        <v>7207</v>
      </c>
      <c r="D4516">
        <v>19256</v>
      </c>
      <c r="E4516" t="s">
        <v>1657</v>
      </c>
      <c r="F4516" s="15">
        <v>3482</v>
      </c>
      <c r="G4516" s="15">
        <v>219473000018</v>
      </c>
      <c r="H4516" t="s">
        <v>5080</v>
      </c>
      <c r="I4516" s="3">
        <v>2078285</v>
      </c>
      <c r="J4516" s="3">
        <v>389678.25</v>
      </c>
      <c r="K4516" s="3">
        <f t="shared" si="141"/>
        <v>2467963.25</v>
      </c>
    </row>
    <row r="4517" spans="1:11" x14ac:dyDescent="0.25">
      <c r="A4517" t="str">
        <f t="shared" si="140"/>
        <v>19473219473000018</v>
      </c>
      <c r="B4517" t="s">
        <v>5761</v>
      </c>
      <c r="C4517" s="15" t="s">
        <v>7207</v>
      </c>
      <c r="D4517">
        <v>19473</v>
      </c>
      <c r="E4517" t="s">
        <v>974</v>
      </c>
      <c r="F4517" s="15">
        <v>3482</v>
      </c>
      <c r="G4517" s="15">
        <v>219473000018</v>
      </c>
      <c r="H4517" t="s">
        <v>5080</v>
      </c>
      <c r="I4517" s="3">
        <v>21636519</v>
      </c>
      <c r="J4517" s="3">
        <v>4056847.5</v>
      </c>
      <c r="K4517" s="3">
        <f t="shared" si="141"/>
        <v>25693366.5</v>
      </c>
    </row>
    <row r="4518" spans="1:11" x14ac:dyDescent="0.25">
      <c r="A4518" t="str">
        <f t="shared" si="140"/>
        <v>19473219473000107</v>
      </c>
      <c r="B4518" t="s">
        <v>5761</v>
      </c>
      <c r="C4518" s="15" t="s">
        <v>7207</v>
      </c>
      <c r="D4518">
        <v>19473</v>
      </c>
      <c r="E4518" t="s">
        <v>974</v>
      </c>
      <c r="F4518" s="15">
        <v>3484</v>
      </c>
      <c r="G4518" s="15">
        <v>219473000107</v>
      </c>
      <c r="H4518" t="s">
        <v>5081</v>
      </c>
      <c r="I4518" s="3">
        <v>49369523</v>
      </c>
      <c r="J4518" s="3">
        <v>0</v>
      </c>
      <c r="K4518" s="3">
        <f t="shared" si="141"/>
        <v>49369523</v>
      </c>
    </row>
    <row r="4519" spans="1:11" x14ac:dyDescent="0.25">
      <c r="A4519" t="str">
        <f t="shared" si="140"/>
        <v>19473219473000174</v>
      </c>
      <c r="B4519" t="s">
        <v>5761</v>
      </c>
      <c r="C4519" s="15" t="s">
        <v>7207</v>
      </c>
      <c r="D4519">
        <v>19473</v>
      </c>
      <c r="E4519" t="s">
        <v>974</v>
      </c>
      <c r="F4519" s="15">
        <v>3487</v>
      </c>
      <c r="G4519" s="15">
        <v>219473000174</v>
      </c>
      <c r="H4519" t="s">
        <v>1718</v>
      </c>
      <c r="I4519" s="3">
        <v>21210696</v>
      </c>
      <c r="J4519" s="3">
        <v>0</v>
      </c>
      <c r="K4519" s="3">
        <f t="shared" si="141"/>
        <v>21210696</v>
      </c>
    </row>
    <row r="4520" spans="1:11" x14ac:dyDescent="0.25">
      <c r="A4520" t="str">
        <f t="shared" si="140"/>
        <v>19473219473000239</v>
      </c>
      <c r="B4520" t="s">
        <v>5761</v>
      </c>
      <c r="C4520" t="s">
        <v>7207</v>
      </c>
      <c r="D4520">
        <v>19473</v>
      </c>
      <c r="E4520" t="s">
        <v>974</v>
      </c>
      <c r="F4520">
        <v>3488</v>
      </c>
      <c r="G4520" s="15">
        <v>219473000239</v>
      </c>
      <c r="H4520" t="s">
        <v>1747</v>
      </c>
      <c r="I4520" s="3">
        <v>8427989</v>
      </c>
      <c r="J4520" s="3">
        <v>0</v>
      </c>
      <c r="K4520" s="3">
        <f t="shared" si="141"/>
        <v>8427989</v>
      </c>
    </row>
    <row r="4521" spans="1:11" x14ac:dyDescent="0.25">
      <c r="A4521" t="str">
        <f t="shared" si="140"/>
        <v>19473219473000247</v>
      </c>
      <c r="B4521" t="s">
        <v>5761</v>
      </c>
      <c r="C4521" t="s">
        <v>7207</v>
      </c>
      <c r="D4521">
        <v>19473</v>
      </c>
      <c r="E4521" t="s">
        <v>974</v>
      </c>
      <c r="F4521" s="15">
        <v>3489</v>
      </c>
      <c r="G4521" s="15">
        <v>219473000247</v>
      </c>
      <c r="H4521" t="s">
        <v>1748</v>
      </c>
      <c r="I4521" s="3">
        <v>12616680</v>
      </c>
      <c r="J4521" s="3">
        <v>0</v>
      </c>
      <c r="K4521" s="3">
        <f t="shared" si="141"/>
        <v>12616680</v>
      </c>
    </row>
    <row r="4522" spans="1:11" x14ac:dyDescent="0.25">
      <c r="A4522" t="str">
        <f t="shared" si="140"/>
        <v>19473219473000263</v>
      </c>
      <c r="B4522" t="s">
        <v>5761</v>
      </c>
      <c r="C4522" t="s">
        <v>7207</v>
      </c>
      <c r="D4522">
        <v>19473</v>
      </c>
      <c r="E4522" t="s">
        <v>974</v>
      </c>
      <c r="F4522" s="15">
        <v>3435</v>
      </c>
      <c r="G4522" s="15">
        <v>219473000263</v>
      </c>
      <c r="H4522" t="s">
        <v>1749</v>
      </c>
      <c r="I4522" s="3">
        <v>18376598</v>
      </c>
      <c r="J4522" s="3">
        <v>4594150</v>
      </c>
      <c r="K4522" s="3">
        <f t="shared" si="141"/>
        <v>22970748</v>
      </c>
    </row>
    <row r="4523" spans="1:11" x14ac:dyDescent="0.25">
      <c r="A4523" t="str">
        <f t="shared" si="140"/>
        <v>19473219473000336</v>
      </c>
      <c r="B4523" t="s">
        <v>5761</v>
      </c>
      <c r="C4523" s="15" t="s">
        <v>7207</v>
      </c>
      <c r="D4523">
        <v>19473</v>
      </c>
      <c r="E4523" t="s">
        <v>974</v>
      </c>
      <c r="F4523" s="15">
        <v>32929</v>
      </c>
      <c r="G4523" s="15">
        <v>219473000336</v>
      </c>
      <c r="H4523" t="s">
        <v>1750</v>
      </c>
      <c r="I4523" s="3">
        <v>22082882</v>
      </c>
      <c r="J4523" s="3">
        <v>0</v>
      </c>
      <c r="K4523" s="3">
        <f t="shared" si="141"/>
        <v>22082882</v>
      </c>
    </row>
    <row r="4524" spans="1:11" x14ac:dyDescent="0.25">
      <c r="A4524" t="str">
        <f t="shared" si="140"/>
        <v>19473219473000549</v>
      </c>
      <c r="B4524" t="s">
        <v>5761</v>
      </c>
      <c r="C4524" s="15" t="s">
        <v>7207</v>
      </c>
      <c r="D4524">
        <v>19473</v>
      </c>
      <c r="E4524" t="s">
        <v>974</v>
      </c>
      <c r="F4524" s="15">
        <v>3421</v>
      </c>
      <c r="G4524" s="15">
        <v>219473000549</v>
      </c>
      <c r="H4524" t="s">
        <v>5082</v>
      </c>
      <c r="I4524" s="3">
        <v>25243262</v>
      </c>
      <c r="J4524" s="3">
        <v>6310815</v>
      </c>
      <c r="K4524" s="3">
        <f t="shared" si="141"/>
        <v>31554077</v>
      </c>
    </row>
    <row r="4525" spans="1:11" x14ac:dyDescent="0.25">
      <c r="A4525" t="str">
        <f t="shared" si="140"/>
        <v>19473219473000590</v>
      </c>
      <c r="B4525" t="s">
        <v>5761</v>
      </c>
      <c r="C4525" s="15" t="s">
        <v>7207</v>
      </c>
      <c r="D4525">
        <v>19473</v>
      </c>
      <c r="E4525" t="s">
        <v>974</v>
      </c>
      <c r="F4525" s="15">
        <v>3422</v>
      </c>
      <c r="G4525" s="15">
        <v>219473000590</v>
      </c>
      <c r="H4525" t="s">
        <v>5083</v>
      </c>
      <c r="I4525" s="3">
        <v>38777238</v>
      </c>
      <c r="J4525" s="3">
        <v>0</v>
      </c>
      <c r="K4525" s="3">
        <f t="shared" si="141"/>
        <v>38777238</v>
      </c>
    </row>
    <row r="4526" spans="1:11" x14ac:dyDescent="0.25">
      <c r="A4526" t="str">
        <f t="shared" si="140"/>
        <v>19473219473000891</v>
      </c>
      <c r="B4526" t="s">
        <v>5761</v>
      </c>
      <c r="C4526" s="15" t="s">
        <v>7207</v>
      </c>
      <c r="D4526">
        <v>19473</v>
      </c>
      <c r="E4526" t="s">
        <v>974</v>
      </c>
      <c r="F4526" s="15">
        <v>3423</v>
      </c>
      <c r="G4526" s="15">
        <v>219473000891</v>
      </c>
      <c r="H4526" t="s">
        <v>5084</v>
      </c>
      <c r="I4526" s="3">
        <v>32192202</v>
      </c>
      <c r="J4526" s="3">
        <v>8048051</v>
      </c>
      <c r="K4526" s="3">
        <f t="shared" si="141"/>
        <v>40240253</v>
      </c>
    </row>
    <row r="4527" spans="1:11" x14ac:dyDescent="0.25">
      <c r="A4527" t="str">
        <f t="shared" si="140"/>
        <v>19130219473006491</v>
      </c>
      <c r="B4527" t="s">
        <v>5761</v>
      </c>
      <c r="C4527" s="15" t="s">
        <v>7207</v>
      </c>
      <c r="D4527">
        <v>19130</v>
      </c>
      <c r="E4527" t="s">
        <v>1616</v>
      </c>
      <c r="F4527" s="15">
        <v>131508</v>
      </c>
      <c r="G4527" s="15">
        <v>219473006491</v>
      </c>
      <c r="H4527" t="s">
        <v>5544</v>
      </c>
      <c r="I4527" s="3">
        <v>13311411</v>
      </c>
      <c r="J4527" s="3">
        <v>3327853</v>
      </c>
      <c r="K4527" s="3">
        <f t="shared" si="141"/>
        <v>16639264</v>
      </c>
    </row>
    <row r="4528" spans="1:11" x14ac:dyDescent="0.25">
      <c r="A4528" t="str">
        <f t="shared" si="140"/>
        <v>19473219473006491</v>
      </c>
      <c r="B4528" t="s">
        <v>5761</v>
      </c>
      <c r="C4528" s="15" t="s">
        <v>7207</v>
      </c>
      <c r="D4528">
        <v>19473</v>
      </c>
      <c r="E4528" t="s">
        <v>974</v>
      </c>
      <c r="F4528" s="15">
        <v>131508</v>
      </c>
      <c r="G4528" s="15">
        <v>219473006491</v>
      </c>
      <c r="H4528" t="s">
        <v>5544</v>
      </c>
      <c r="I4528" s="3">
        <v>8771194</v>
      </c>
      <c r="J4528" s="3">
        <v>2192798</v>
      </c>
      <c r="K4528" s="3">
        <f t="shared" si="141"/>
        <v>10963992</v>
      </c>
    </row>
    <row r="4529" spans="1:11" x14ac:dyDescent="0.25">
      <c r="A4529" t="str">
        <f t="shared" si="140"/>
        <v>19760219473006491</v>
      </c>
      <c r="B4529" t="s">
        <v>5761</v>
      </c>
      <c r="C4529" s="15" t="s">
        <v>7207</v>
      </c>
      <c r="D4529">
        <v>19760</v>
      </c>
      <c r="E4529" t="s">
        <v>9394</v>
      </c>
      <c r="F4529" s="15">
        <v>131508</v>
      </c>
      <c r="G4529" s="15">
        <v>219473006491</v>
      </c>
      <c r="H4529" t="s">
        <v>5544</v>
      </c>
      <c r="I4529" s="3">
        <v>1889312</v>
      </c>
      <c r="J4529" s="3">
        <v>472328</v>
      </c>
      <c r="K4529" s="3">
        <f t="shared" si="141"/>
        <v>2361640</v>
      </c>
    </row>
    <row r="4530" spans="1:11" x14ac:dyDescent="0.25">
      <c r="A4530" t="str">
        <f t="shared" si="140"/>
        <v>19473219473006504</v>
      </c>
      <c r="B4530" t="s">
        <v>5761</v>
      </c>
      <c r="C4530" s="15" t="s">
        <v>7207</v>
      </c>
      <c r="D4530">
        <v>19473</v>
      </c>
      <c r="E4530" t="s">
        <v>974</v>
      </c>
      <c r="F4530" s="15">
        <v>3424</v>
      </c>
      <c r="G4530" s="15">
        <v>219473006504</v>
      </c>
      <c r="H4530" t="s">
        <v>1751</v>
      </c>
      <c r="I4530" s="3">
        <v>26188754</v>
      </c>
      <c r="J4530" s="3">
        <v>4910391.75</v>
      </c>
      <c r="K4530" s="3">
        <f t="shared" si="141"/>
        <v>31099145.75</v>
      </c>
    </row>
    <row r="4531" spans="1:11" x14ac:dyDescent="0.25">
      <c r="A4531" t="str">
        <f t="shared" si="140"/>
        <v>19473219473006512</v>
      </c>
      <c r="B4531" t="s">
        <v>5761</v>
      </c>
      <c r="C4531" s="15" t="s">
        <v>7207</v>
      </c>
      <c r="D4531">
        <v>19473</v>
      </c>
      <c r="E4531" t="s">
        <v>974</v>
      </c>
      <c r="F4531" s="15">
        <v>3425</v>
      </c>
      <c r="G4531" s="15">
        <v>219473006512</v>
      </c>
      <c r="H4531" t="s">
        <v>1752</v>
      </c>
      <c r="I4531" s="3">
        <v>47000285</v>
      </c>
      <c r="J4531" s="3">
        <v>11750071</v>
      </c>
      <c r="K4531" s="3">
        <f t="shared" si="141"/>
        <v>58750356</v>
      </c>
    </row>
    <row r="4532" spans="1:11" x14ac:dyDescent="0.25">
      <c r="A4532" t="str">
        <f t="shared" si="140"/>
        <v>19130219473006636</v>
      </c>
      <c r="B4532" t="s">
        <v>5761</v>
      </c>
      <c r="C4532" s="15" t="s">
        <v>7207</v>
      </c>
      <c r="D4532">
        <v>19130</v>
      </c>
      <c r="E4532" t="s">
        <v>1616</v>
      </c>
      <c r="F4532" s="15">
        <v>121078</v>
      </c>
      <c r="G4532" s="15">
        <v>219473006636</v>
      </c>
      <c r="H4532" t="s">
        <v>5085</v>
      </c>
      <c r="I4532" s="3">
        <v>22683310</v>
      </c>
      <c r="J4532" s="3">
        <v>5670827</v>
      </c>
      <c r="K4532" s="3">
        <f t="shared" si="141"/>
        <v>28354137</v>
      </c>
    </row>
    <row r="4533" spans="1:11" x14ac:dyDescent="0.25">
      <c r="A4533" t="str">
        <f t="shared" si="140"/>
        <v>19137219473006636</v>
      </c>
      <c r="B4533" t="s">
        <v>5761</v>
      </c>
      <c r="C4533" s="15" t="s">
        <v>7207</v>
      </c>
      <c r="D4533">
        <v>19137</v>
      </c>
      <c r="E4533" t="s">
        <v>1636</v>
      </c>
      <c r="F4533" s="15">
        <v>121078</v>
      </c>
      <c r="G4533" s="15">
        <v>219473006636</v>
      </c>
      <c r="H4533" t="s">
        <v>5085</v>
      </c>
      <c r="I4533" s="3">
        <v>18139979</v>
      </c>
      <c r="J4533" s="3">
        <v>4534995</v>
      </c>
      <c r="K4533" s="3">
        <f t="shared" si="141"/>
        <v>22674974</v>
      </c>
    </row>
    <row r="4534" spans="1:11" x14ac:dyDescent="0.25">
      <c r="A4534" t="str">
        <f t="shared" si="140"/>
        <v>19473219473006636</v>
      </c>
      <c r="B4534" t="s">
        <v>5761</v>
      </c>
      <c r="C4534" s="15" t="s">
        <v>7207</v>
      </c>
      <c r="D4534">
        <v>19473</v>
      </c>
      <c r="E4534" t="s">
        <v>974</v>
      </c>
      <c r="F4534" s="15">
        <v>121078</v>
      </c>
      <c r="G4534" s="15">
        <v>219473006636</v>
      </c>
      <c r="H4534" t="s">
        <v>5085</v>
      </c>
      <c r="I4534" s="3">
        <v>63324097</v>
      </c>
      <c r="J4534" s="3">
        <v>15831024</v>
      </c>
      <c r="K4534" s="3">
        <f t="shared" si="141"/>
        <v>79155121</v>
      </c>
    </row>
    <row r="4535" spans="1:11" x14ac:dyDescent="0.25">
      <c r="A4535" t="str">
        <f t="shared" si="140"/>
        <v>19548219473006636</v>
      </c>
      <c r="B4535" t="s">
        <v>5761</v>
      </c>
      <c r="C4535" s="15" t="s">
        <v>7207</v>
      </c>
      <c r="D4535">
        <v>19548</v>
      </c>
      <c r="E4535" t="s">
        <v>1776</v>
      </c>
      <c r="F4535" s="15">
        <v>121078</v>
      </c>
      <c r="G4535" s="15">
        <v>219473006636</v>
      </c>
      <c r="H4535" t="s">
        <v>5085</v>
      </c>
      <c r="I4535" s="3">
        <v>44240934</v>
      </c>
      <c r="J4535" s="3">
        <v>11060234</v>
      </c>
      <c r="K4535" s="3">
        <f t="shared" si="141"/>
        <v>55301168</v>
      </c>
    </row>
    <row r="4536" spans="1:11" x14ac:dyDescent="0.25">
      <c r="A4536" t="str">
        <f t="shared" si="140"/>
        <v>19473219473006661</v>
      </c>
      <c r="B4536" t="s">
        <v>5761</v>
      </c>
      <c r="C4536" s="15" t="s">
        <v>7207</v>
      </c>
      <c r="D4536">
        <v>19473</v>
      </c>
      <c r="E4536" t="s">
        <v>974</v>
      </c>
      <c r="F4536" s="15">
        <v>121106</v>
      </c>
      <c r="G4536" s="15">
        <v>219473006661</v>
      </c>
      <c r="H4536" t="s">
        <v>5086</v>
      </c>
      <c r="I4536" s="3">
        <v>14186803</v>
      </c>
      <c r="J4536" s="3">
        <v>3546701</v>
      </c>
      <c r="K4536" s="3">
        <f t="shared" si="141"/>
        <v>17733504</v>
      </c>
    </row>
    <row r="4537" spans="1:11" x14ac:dyDescent="0.25">
      <c r="A4537" t="str">
        <f t="shared" si="140"/>
        <v>19513219513000091</v>
      </c>
      <c r="B4537" t="s">
        <v>5761</v>
      </c>
      <c r="C4537" s="15" t="s">
        <v>7207</v>
      </c>
      <c r="D4537">
        <v>19513</v>
      </c>
      <c r="E4537" t="s">
        <v>1753</v>
      </c>
      <c r="F4537" s="15">
        <v>3427</v>
      </c>
      <c r="G4537" s="15">
        <v>219513000091</v>
      </c>
      <c r="H4537" t="s">
        <v>1755</v>
      </c>
      <c r="I4537" s="3">
        <v>7499294</v>
      </c>
      <c r="J4537" s="3">
        <v>1874824</v>
      </c>
      <c r="K4537" s="3">
        <f t="shared" si="141"/>
        <v>9374118</v>
      </c>
    </row>
    <row r="4538" spans="1:11" x14ac:dyDescent="0.25">
      <c r="A4538" t="str">
        <f t="shared" si="140"/>
        <v>19513219513000105</v>
      </c>
      <c r="B4538" t="s">
        <v>5761</v>
      </c>
      <c r="C4538" t="s">
        <v>7207</v>
      </c>
      <c r="D4538">
        <v>19513</v>
      </c>
      <c r="E4538" t="s">
        <v>1753</v>
      </c>
      <c r="F4538" s="15">
        <v>3428</v>
      </c>
      <c r="G4538" s="15">
        <v>219513000105</v>
      </c>
      <c r="H4538" t="s">
        <v>1756</v>
      </c>
      <c r="I4538" s="3">
        <v>5093955</v>
      </c>
      <c r="J4538" s="3">
        <v>0</v>
      </c>
      <c r="K4538" s="3">
        <f t="shared" si="141"/>
        <v>5093955</v>
      </c>
    </row>
    <row r="4539" spans="1:11" x14ac:dyDescent="0.25">
      <c r="A4539" t="str">
        <f t="shared" si="140"/>
        <v>19513219513000113</v>
      </c>
      <c r="B4539" t="s">
        <v>5761</v>
      </c>
      <c r="C4539" t="s">
        <v>7207</v>
      </c>
      <c r="D4539">
        <v>19513</v>
      </c>
      <c r="E4539" t="s">
        <v>1753</v>
      </c>
      <c r="F4539" s="15">
        <v>3429</v>
      </c>
      <c r="G4539" s="15">
        <v>219513000113</v>
      </c>
      <c r="H4539" t="s">
        <v>1757</v>
      </c>
      <c r="I4539" s="3">
        <v>15069842</v>
      </c>
      <c r="J4539" s="3">
        <v>3767460</v>
      </c>
      <c r="K4539" s="3">
        <f t="shared" si="141"/>
        <v>18837302</v>
      </c>
    </row>
    <row r="4540" spans="1:11" x14ac:dyDescent="0.25">
      <c r="A4540" t="str">
        <f t="shared" si="140"/>
        <v>19513219513000202</v>
      </c>
      <c r="B4540" t="s">
        <v>5761</v>
      </c>
      <c r="C4540" t="s">
        <v>7207</v>
      </c>
      <c r="D4540">
        <v>19513</v>
      </c>
      <c r="E4540" t="s">
        <v>1753</v>
      </c>
      <c r="F4540" s="15">
        <v>3430</v>
      </c>
      <c r="G4540" s="15">
        <v>219513000202</v>
      </c>
      <c r="H4540" t="s">
        <v>1758</v>
      </c>
      <c r="I4540" s="3">
        <v>12654576</v>
      </c>
      <c r="J4540" s="3">
        <v>3163644</v>
      </c>
      <c r="K4540" s="3">
        <f t="shared" si="141"/>
        <v>15818220</v>
      </c>
    </row>
    <row r="4541" spans="1:11" x14ac:dyDescent="0.25">
      <c r="A4541" t="str">
        <f t="shared" si="140"/>
        <v>19517219517000061</v>
      </c>
      <c r="B4541" t="s">
        <v>5761</v>
      </c>
      <c r="C4541" t="s">
        <v>7207</v>
      </c>
      <c r="D4541">
        <v>19517</v>
      </c>
      <c r="E4541" t="s">
        <v>9392</v>
      </c>
      <c r="F4541" s="15">
        <v>3432</v>
      </c>
      <c r="G4541" s="15">
        <v>219517000061</v>
      </c>
      <c r="H4541" t="s">
        <v>9618</v>
      </c>
      <c r="I4541" s="3">
        <v>36969452</v>
      </c>
      <c r="J4541" s="3">
        <v>9242363</v>
      </c>
      <c r="K4541" s="3">
        <f t="shared" si="141"/>
        <v>46211815</v>
      </c>
    </row>
    <row r="4542" spans="1:11" x14ac:dyDescent="0.25">
      <c r="A4542" t="str">
        <f t="shared" si="140"/>
        <v>19517219517000118</v>
      </c>
      <c r="B4542" t="s">
        <v>5761</v>
      </c>
      <c r="C4542" t="s">
        <v>7207</v>
      </c>
      <c r="D4542">
        <v>19517</v>
      </c>
      <c r="E4542" t="s">
        <v>9392</v>
      </c>
      <c r="F4542" s="15">
        <v>3433</v>
      </c>
      <c r="G4542" s="15">
        <v>219517000118</v>
      </c>
      <c r="H4542" t="s">
        <v>5087</v>
      </c>
      <c r="I4542" s="3">
        <v>35654267</v>
      </c>
      <c r="J4542" s="3">
        <v>8913567</v>
      </c>
      <c r="K4542" s="3">
        <f t="shared" si="141"/>
        <v>44567834</v>
      </c>
    </row>
    <row r="4543" spans="1:11" x14ac:dyDescent="0.25">
      <c r="A4543" t="str">
        <f t="shared" si="140"/>
        <v>19517219517000151</v>
      </c>
      <c r="B4543" t="s">
        <v>5761</v>
      </c>
      <c r="C4543" t="s">
        <v>7207</v>
      </c>
      <c r="D4543">
        <v>19517</v>
      </c>
      <c r="E4543" t="s">
        <v>9392</v>
      </c>
      <c r="F4543" s="15">
        <v>3434</v>
      </c>
      <c r="G4543" s="15">
        <v>219517000151</v>
      </c>
      <c r="H4543" t="s">
        <v>5088</v>
      </c>
      <c r="I4543" s="3">
        <v>9092679</v>
      </c>
      <c r="J4543" s="3">
        <v>568292.5</v>
      </c>
      <c r="K4543" s="3">
        <f t="shared" si="141"/>
        <v>9660971.5</v>
      </c>
    </row>
    <row r="4544" spans="1:11" x14ac:dyDescent="0.25">
      <c r="A4544" t="str">
        <f t="shared" si="140"/>
        <v>19517219517000169</v>
      </c>
      <c r="B4544" t="s">
        <v>5761</v>
      </c>
      <c r="C4544" t="s">
        <v>7207</v>
      </c>
      <c r="D4544">
        <v>19517</v>
      </c>
      <c r="E4544" t="s">
        <v>9392</v>
      </c>
      <c r="F4544" s="15">
        <v>3458</v>
      </c>
      <c r="G4544" s="15">
        <v>219517000169</v>
      </c>
      <c r="H4544" t="s">
        <v>5089</v>
      </c>
      <c r="I4544" s="3">
        <v>15782185</v>
      </c>
      <c r="J4544" s="3">
        <v>0</v>
      </c>
      <c r="K4544" s="3">
        <f t="shared" si="141"/>
        <v>15782185</v>
      </c>
    </row>
    <row r="4545" spans="1:11" x14ac:dyDescent="0.25">
      <c r="A4545" t="str">
        <f t="shared" si="140"/>
        <v>19517219517000177</v>
      </c>
      <c r="B4545" t="s">
        <v>5761</v>
      </c>
      <c r="C4545" t="s">
        <v>7207</v>
      </c>
      <c r="D4545">
        <v>19517</v>
      </c>
      <c r="E4545" t="s">
        <v>9392</v>
      </c>
      <c r="F4545" s="15">
        <v>3459</v>
      </c>
      <c r="G4545" s="15">
        <v>219517000177</v>
      </c>
      <c r="H4545" t="s">
        <v>5090</v>
      </c>
      <c r="I4545" s="3">
        <v>46188215</v>
      </c>
      <c r="J4545" s="3">
        <v>0</v>
      </c>
      <c r="K4545" s="3">
        <f t="shared" si="141"/>
        <v>46188215</v>
      </c>
    </row>
    <row r="4546" spans="1:11" x14ac:dyDescent="0.25">
      <c r="A4546" t="str">
        <f t="shared" si="140"/>
        <v>19517219517000185</v>
      </c>
      <c r="B4546" t="s">
        <v>5761</v>
      </c>
      <c r="C4546" t="s">
        <v>7207</v>
      </c>
      <c r="D4546">
        <v>19517</v>
      </c>
      <c r="E4546" t="s">
        <v>9392</v>
      </c>
      <c r="F4546" s="15">
        <v>3460</v>
      </c>
      <c r="G4546" s="15">
        <v>219517000185</v>
      </c>
      <c r="H4546" t="s">
        <v>5091</v>
      </c>
      <c r="I4546" s="3">
        <v>12757625</v>
      </c>
      <c r="J4546" s="3">
        <v>0</v>
      </c>
      <c r="K4546" s="3">
        <f t="shared" si="141"/>
        <v>12757625</v>
      </c>
    </row>
    <row r="4547" spans="1:11" x14ac:dyDescent="0.25">
      <c r="A4547" t="str">
        <f t="shared" si="140"/>
        <v>19517219517000240</v>
      </c>
      <c r="B4547" t="s">
        <v>5761</v>
      </c>
      <c r="C4547" t="s">
        <v>7207</v>
      </c>
      <c r="D4547">
        <v>19517</v>
      </c>
      <c r="E4547" t="s">
        <v>9392</v>
      </c>
      <c r="F4547" s="15">
        <v>109433</v>
      </c>
      <c r="G4547" s="15">
        <v>219517000240</v>
      </c>
      <c r="H4547" t="s">
        <v>8492</v>
      </c>
      <c r="I4547" s="3">
        <v>18765414</v>
      </c>
      <c r="J4547" s="3">
        <v>3518515.5</v>
      </c>
      <c r="K4547" s="3">
        <f t="shared" si="141"/>
        <v>22283929.5</v>
      </c>
    </row>
    <row r="4548" spans="1:11" x14ac:dyDescent="0.25">
      <c r="A4548" t="str">
        <f t="shared" ref="A4548:A4611" si="142">CONCATENATE(D4548,G4548)</f>
        <v>19517219517000291</v>
      </c>
      <c r="B4548" t="s">
        <v>5761</v>
      </c>
      <c r="C4548" t="s">
        <v>7207</v>
      </c>
      <c r="D4548">
        <v>19517</v>
      </c>
      <c r="E4548" t="s">
        <v>9392</v>
      </c>
      <c r="F4548" s="15">
        <v>3463</v>
      </c>
      <c r="G4548" s="15">
        <v>219517000291</v>
      </c>
      <c r="H4548" t="s">
        <v>4844</v>
      </c>
      <c r="I4548" s="3">
        <v>21415197</v>
      </c>
      <c r="J4548" s="3">
        <v>5353799</v>
      </c>
      <c r="K4548" s="3">
        <f t="shared" ref="K4548:K4611" si="143">+I4548+J4548</f>
        <v>26768996</v>
      </c>
    </row>
    <row r="4549" spans="1:11" x14ac:dyDescent="0.25">
      <c r="A4549" t="str">
        <f t="shared" si="142"/>
        <v>19517219517000312</v>
      </c>
      <c r="B4549" t="s">
        <v>5761</v>
      </c>
      <c r="C4549" t="s">
        <v>7207</v>
      </c>
      <c r="D4549">
        <v>19517</v>
      </c>
      <c r="E4549" t="s">
        <v>9392</v>
      </c>
      <c r="F4549" s="15">
        <v>3464</v>
      </c>
      <c r="G4549" s="15">
        <v>219517000312</v>
      </c>
      <c r="H4549" t="s">
        <v>5092</v>
      </c>
      <c r="I4549" s="3">
        <v>65939339</v>
      </c>
      <c r="J4549" s="3">
        <v>12363626.25</v>
      </c>
      <c r="K4549" s="3">
        <f t="shared" si="143"/>
        <v>78302965.25</v>
      </c>
    </row>
    <row r="4550" spans="1:11" x14ac:dyDescent="0.25">
      <c r="A4550" t="str">
        <f t="shared" si="142"/>
        <v>19517219517000339</v>
      </c>
      <c r="B4550" t="s">
        <v>5761</v>
      </c>
      <c r="C4550" t="s">
        <v>7207</v>
      </c>
      <c r="D4550">
        <v>19517</v>
      </c>
      <c r="E4550" t="s">
        <v>9392</v>
      </c>
      <c r="F4550" s="15">
        <v>160578</v>
      </c>
      <c r="G4550" s="15">
        <v>219517000339</v>
      </c>
      <c r="H4550" t="s">
        <v>9619</v>
      </c>
      <c r="I4550" s="3">
        <v>13107072</v>
      </c>
      <c r="J4550" s="3">
        <v>3276768</v>
      </c>
      <c r="K4550" s="3">
        <f t="shared" si="143"/>
        <v>16383840</v>
      </c>
    </row>
    <row r="4551" spans="1:11" x14ac:dyDescent="0.25">
      <c r="A4551" t="str">
        <f t="shared" si="142"/>
        <v>19517219517000487</v>
      </c>
      <c r="B4551" t="s">
        <v>5761</v>
      </c>
      <c r="C4551" t="s">
        <v>7207</v>
      </c>
      <c r="D4551">
        <v>19517</v>
      </c>
      <c r="E4551" t="s">
        <v>9392</v>
      </c>
      <c r="F4551" s="15">
        <v>3465</v>
      </c>
      <c r="G4551" s="15">
        <v>219517000487</v>
      </c>
      <c r="H4551" t="s">
        <v>5093</v>
      </c>
      <c r="I4551" s="3">
        <v>47752968</v>
      </c>
      <c r="J4551" s="3">
        <v>11938242</v>
      </c>
      <c r="K4551" s="3">
        <f t="shared" si="143"/>
        <v>59691210</v>
      </c>
    </row>
    <row r="4552" spans="1:11" x14ac:dyDescent="0.25">
      <c r="A4552" t="str">
        <f t="shared" si="142"/>
        <v>19517219517000576</v>
      </c>
      <c r="B4552" t="s">
        <v>5761</v>
      </c>
      <c r="C4552" t="s">
        <v>7207</v>
      </c>
      <c r="D4552">
        <v>19517</v>
      </c>
      <c r="E4552" t="s">
        <v>9392</v>
      </c>
      <c r="F4552" s="15">
        <v>3466</v>
      </c>
      <c r="G4552" s="15">
        <v>219517000576</v>
      </c>
      <c r="H4552" t="s">
        <v>1759</v>
      </c>
      <c r="I4552" s="3">
        <v>35703396</v>
      </c>
      <c r="J4552" s="3">
        <v>8925849</v>
      </c>
      <c r="K4552" s="3">
        <f t="shared" si="143"/>
        <v>44629245</v>
      </c>
    </row>
    <row r="4553" spans="1:11" x14ac:dyDescent="0.25">
      <c r="A4553" t="str">
        <f t="shared" si="142"/>
        <v>19517219517000681</v>
      </c>
      <c r="B4553" t="s">
        <v>5761</v>
      </c>
      <c r="C4553" t="s">
        <v>7207</v>
      </c>
      <c r="D4553">
        <v>19517</v>
      </c>
      <c r="E4553" t="s">
        <v>9392</v>
      </c>
      <c r="F4553" s="15">
        <v>3467</v>
      </c>
      <c r="G4553" s="15">
        <v>219517000681</v>
      </c>
      <c r="H4553" t="s">
        <v>5094</v>
      </c>
      <c r="I4553" s="3">
        <v>23154106</v>
      </c>
      <c r="J4553" s="3">
        <v>5788527</v>
      </c>
      <c r="K4553" s="3">
        <f t="shared" si="143"/>
        <v>28942633</v>
      </c>
    </row>
    <row r="4554" spans="1:11" x14ac:dyDescent="0.25">
      <c r="A4554" t="str">
        <f t="shared" si="142"/>
        <v>19517219517000738</v>
      </c>
      <c r="B4554" t="s">
        <v>5761</v>
      </c>
      <c r="C4554" t="s">
        <v>7207</v>
      </c>
      <c r="D4554">
        <v>19517</v>
      </c>
      <c r="E4554" t="s">
        <v>9392</v>
      </c>
      <c r="F4554" s="15">
        <v>3469</v>
      </c>
      <c r="G4554" s="15">
        <v>219517000738</v>
      </c>
      <c r="H4554" t="s">
        <v>7088</v>
      </c>
      <c r="I4554" s="3">
        <v>20840634</v>
      </c>
      <c r="J4554" s="3">
        <v>5210159</v>
      </c>
      <c r="K4554" s="3">
        <f t="shared" si="143"/>
        <v>26050793</v>
      </c>
    </row>
    <row r="4555" spans="1:11" x14ac:dyDescent="0.25">
      <c r="A4555" t="str">
        <f t="shared" si="142"/>
        <v>19517219517000754</v>
      </c>
      <c r="B4555" t="s">
        <v>5761</v>
      </c>
      <c r="C4555" t="s">
        <v>7207</v>
      </c>
      <c r="D4555">
        <v>19517</v>
      </c>
      <c r="E4555" t="s">
        <v>9392</v>
      </c>
      <c r="F4555" s="15">
        <v>6005</v>
      </c>
      <c r="G4555" s="15">
        <v>219517000754</v>
      </c>
      <c r="H4555" t="s">
        <v>8493</v>
      </c>
      <c r="I4555" s="3">
        <v>24785616</v>
      </c>
      <c r="J4555" s="3">
        <v>6196404</v>
      </c>
      <c r="K4555" s="3">
        <f t="shared" si="143"/>
        <v>30982020</v>
      </c>
    </row>
    <row r="4556" spans="1:11" x14ac:dyDescent="0.25">
      <c r="A4556" t="str">
        <f t="shared" si="142"/>
        <v>19517219517001238</v>
      </c>
      <c r="B4556" t="s">
        <v>5761</v>
      </c>
      <c r="C4556" s="15" t="s">
        <v>7207</v>
      </c>
      <c r="D4556">
        <v>19517</v>
      </c>
      <c r="E4556" t="s">
        <v>9392</v>
      </c>
      <c r="F4556" s="15">
        <v>6006</v>
      </c>
      <c r="G4556" s="15">
        <v>219517001238</v>
      </c>
      <c r="H4556" t="s">
        <v>5095</v>
      </c>
      <c r="I4556" s="3">
        <v>45212712</v>
      </c>
      <c r="J4556" s="3">
        <v>11303178</v>
      </c>
      <c r="K4556" s="3">
        <f t="shared" si="143"/>
        <v>56515890</v>
      </c>
    </row>
    <row r="4557" spans="1:11" x14ac:dyDescent="0.25">
      <c r="A4557" t="str">
        <f t="shared" si="142"/>
        <v>19517219517001581</v>
      </c>
      <c r="B4557" t="s">
        <v>5761</v>
      </c>
      <c r="C4557" s="15" t="s">
        <v>7207</v>
      </c>
      <c r="D4557">
        <v>19517</v>
      </c>
      <c r="E4557" t="s">
        <v>9392</v>
      </c>
      <c r="F4557" s="15">
        <v>6007</v>
      </c>
      <c r="G4557" s="15">
        <v>219517001581</v>
      </c>
      <c r="H4557" t="s">
        <v>5096</v>
      </c>
      <c r="I4557" s="3">
        <v>17501552</v>
      </c>
      <c r="J4557" s="3">
        <v>4375388</v>
      </c>
      <c r="K4557" s="3">
        <f t="shared" si="143"/>
        <v>21876940</v>
      </c>
    </row>
    <row r="4558" spans="1:11" x14ac:dyDescent="0.25">
      <c r="A4558" t="str">
        <f t="shared" si="142"/>
        <v>19517219517001653</v>
      </c>
      <c r="B4558" t="s">
        <v>5761</v>
      </c>
      <c r="C4558" s="15" t="s">
        <v>7207</v>
      </c>
      <c r="D4558">
        <v>19517</v>
      </c>
      <c r="E4558" t="s">
        <v>9392</v>
      </c>
      <c r="F4558" s="15">
        <v>3468</v>
      </c>
      <c r="G4558" s="15">
        <v>219517001653</v>
      </c>
      <c r="H4558" t="s">
        <v>5097</v>
      </c>
      <c r="I4558" s="3">
        <v>36335509</v>
      </c>
      <c r="J4558" s="3">
        <v>9083877</v>
      </c>
      <c r="K4558" s="3">
        <f t="shared" si="143"/>
        <v>45419386</v>
      </c>
    </row>
    <row r="4559" spans="1:11" x14ac:dyDescent="0.25">
      <c r="A4559" t="str">
        <f t="shared" si="142"/>
        <v>19517219517001661</v>
      </c>
      <c r="B4559" t="s">
        <v>5761</v>
      </c>
      <c r="C4559" s="15" t="s">
        <v>7207</v>
      </c>
      <c r="D4559">
        <v>19517</v>
      </c>
      <c r="E4559" t="s">
        <v>9392</v>
      </c>
      <c r="F4559" s="15">
        <v>3462</v>
      </c>
      <c r="G4559" s="15">
        <v>219517001661</v>
      </c>
      <c r="H4559" t="s">
        <v>5098</v>
      </c>
      <c r="I4559" s="3">
        <v>28535719</v>
      </c>
      <c r="J4559" s="3">
        <v>0</v>
      </c>
      <c r="K4559" s="3">
        <f t="shared" si="143"/>
        <v>28535719</v>
      </c>
    </row>
    <row r="4560" spans="1:11" x14ac:dyDescent="0.25">
      <c r="A4560" t="str">
        <f t="shared" si="142"/>
        <v>19532219532000221</v>
      </c>
      <c r="B4560" t="s">
        <v>5761</v>
      </c>
      <c r="C4560" s="15" t="s">
        <v>7207</v>
      </c>
      <c r="D4560">
        <v>19532</v>
      </c>
      <c r="E4560" t="s">
        <v>9393</v>
      </c>
      <c r="F4560" s="15">
        <v>6013</v>
      </c>
      <c r="G4560" s="15">
        <v>219532000221</v>
      </c>
      <c r="H4560" t="s">
        <v>1764</v>
      </c>
      <c r="I4560" s="3">
        <v>20372912</v>
      </c>
      <c r="J4560" s="3">
        <v>0</v>
      </c>
      <c r="K4560" s="3">
        <f t="shared" si="143"/>
        <v>20372912</v>
      </c>
    </row>
    <row r="4561" spans="1:11" x14ac:dyDescent="0.25">
      <c r="A4561" t="str">
        <f t="shared" si="142"/>
        <v>19532219532000272</v>
      </c>
      <c r="B4561" t="s">
        <v>5761</v>
      </c>
      <c r="C4561" s="15" t="s">
        <v>7207</v>
      </c>
      <c r="D4561">
        <v>19532</v>
      </c>
      <c r="E4561" t="s">
        <v>9393</v>
      </c>
      <c r="F4561" s="15">
        <v>6014</v>
      </c>
      <c r="G4561" s="15">
        <v>219532000272</v>
      </c>
      <c r="H4561" t="s">
        <v>1765</v>
      </c>
      <c r="I4561" s="3">
        <v>17344883</v>
      </c>
      <c r="J4561" s="3">
        <v>0</v>
      </c>
      <c r="K4561" s="3">
        <f t="shared" si="143"/>
        <v>17344883</v>
      </c>
    </row>
    <row r="4562" spans="1:11" x14ac:dyDescent="0.25">
      <c r="A4562" t="str">
        <f t="shared" si="142"/>
        <v>19532219532000434</v>
      </c>
      <c r="B4562" t="s">
        <v>5761</v>
      </c>
      <c r="C4562" s="15" t="s">
        <v>7207</v>
      </c>
      <c r="D4562">
        <v>19532</v>
      </c>
      <c r="E4562" t="s">
        <v>9393</v>
      </c>
      <c r="F4562" s="15">
        <v>6015</v>
      </c>
      <c r="G4562" s="15">
        <v>219532000434</v>
      </c>
      <c r="H4562" t="s">
        <v>1766</v>
      </c>
      <c r="I4562" s="3">
        <v>32909279</v>
      </c>
      <c r="J4562" s="3">
        <v>6170490</v>
      </c>
      <c r="K4562" s="3">
        <f t="shared" si="143"/>
        <v>39079769</v>
      </c>
    </row>
    <row r="4563" spans="1:11" x14ac:dyDescent="0.25">
      <c r="A4563" t="str">
        <f t="shared" si="142"/>
        <v>19532219532000493</v>
      </c>
      <c r="B4563" t="s">
        <v>5761</v>
      </c>
      <c r="C4563" s="15" t="s">
        <v>7207</v>
      </c>
      <c r="D4563">
        <v>19532</v>
      </c>
      <c r="E4563" t="s">
        <v>9393</v>
      </c>
      <c r="F4563" s="15">
        <v>6016</v>
      </c>
      <c r="G4563" s="15">
        <v>219532000493</v>
      </c>
      <c r="H4563" t="s">
        <v>1767</v>
      </c>
      <c r="I4563" s="3">
        <v>13243474</v>
      </c>
      <c r="J4563" s="3">
        <v>827717.25</v>
      </c>
      <c r="K4563" s="3">
        <f t="shared" si="143"/>
        <v>14071191.25</v>
      </c>
    </row>
    <row r="4564" spans="1:11" x14ac:dyDescent="0.25">
      <c r="A4564" t="str">
        <f t="shared" si="142"/>
        <v>19532219532000663</v>
      </c>
      <c r="B4564" t="s">
        <v>5761</v>
      </c>
      <c r="C4564" s="15" t="s">
        <v>7207</v>
      </c>
      <c r="D4564">
        <v>19532</v>
      </c>
      <c r="E4564" t="s">
        <v>9393</v>
      </c>
      <c r="F4564" s="15">
        <v>6017</v>
      </c>
      <c r="G4564" s="15">
        <v>219532000663</v>
      </c>
      <c r="H4564" t="s">
        <v>1768</v>
      </c>
      <c r="I4564" s="3">
        <v>2971153</v>
      </c>
      <c r="J4564" s="3">
        <v>185697</v>
      </c>
      <c r="K4564" s="3">
        <f t="shared" si="143"/>
        <v>3156850</v>
      </c>
    </row>
    <row r="4565" spans="1:11" x14ac:dyDescent="0.25">
      <c r="A4565" t="str">
        <f t="shared" si="142"/>
        <v>19532219532000825</v>
      </c>
      <c r="B4565" t="s">
        <v>5761</v>
      </c>
      <c r="C4565" s="15" t="s">
        <v>7207</v>
      </c>
      <c r="D4565">
        <v>19532</v>
      </c>
      <c r="E4565" t="s">
        <v>9393</v>
      </c>
      <c r="F4565" s="15">
        <v>6018</v>
      </c>
      <c r="G4565" s="15">
        <v>219532000825</v>
      </c>
      <c r="H4565" t="s">
        <v>1769</v>
      </c>
      <c r="I4565" s="3">
        <v>14026739</v>
      </c>
      <c r="J4565" s="3">
        <v>3506685</v>
      </c>
      <c r="K4565" s="3">
        <f t="shared" si="143"/>
        <v>17533424</v>
      </c>
    </row>
    <row r="4566" spans="1:11" x14ac:dyDescent="0.25">
      <c r="A4566" t="str">
        <f t="shared" si="142"/>
        <v>19532219532001155</v>
      </c>
      <c r="B4566" t="s">
        <v>5761</v>
      </c>
      <c r="C4566" s="15" t="s">
        <v>7207</v>
      </c>
      <c r="D4566">
        <v>19532</v>
      </c>
      <c r="E4566" t="s">
        <v>9393</v>
      </c>
      <c r="F4566" s="15">
        <v>16076</v>
      </c>
      <c r="G4566" s="15">
        <v>219532001155</v>
      </c>
      <c r="H4566" t="s">
        <v>1770</v>
      </c>
      <c r="I4566" s="3">
        <v>10005329</v>
      </c>
      <c r="J4566" s="3">
        <v>1250666</v>
      </c>
      <c r="K4566" s="3">
        <f t="shared" si="143"/>
        <v>11255995</v>
      </c>
    </row>
    <row r="4567" spans="1:11" x14ac:dyDescent="0.25">
      <c r="A4567" t="str">
        <f t="shared" si="142"/>
        <v>19532219532001252</v>
      </c>
      <c r="B4567" t="s">
        <v>5761</v>
      </c>
      <c r="C4567" s="15" t="s">
        <v>7207</v>
      </c>
      <c r="D4567">
        <v>19532</v>
      </c>
      <c r="E4567" t="s">
        <v>9393</v>
      </c>
      <c r="F4567" s="15">
        <v>16077</v>
      </c>
      <c r="G4567" s="15">
        <v>219532001252</v>
      </c>
      <c r="H4567" t="s">
        <v>1771</v>
      </c>
      <c r="I4567" s="3">
        <v>39887126</v>
      </c>
      <c r="J4567" s="3">
        <v>9971782</v>
      </c>
      <c r="K4567" s="3">
        <f t="shared" si="143"/>
        <v>49858908</v>
      </c>
    </row>
    <row r="4568" spans="1:11" x14ac:dyDescent="0.25">
      <c r="A4568" t="str">
        <f t="shared" si="142"/>
        <v>19532219532001376</v>
      </c>
      <c r="B4568" t="s">
        <v>5761</v>
      </c>
      <c r="C4568" s="15" t="s">
        <v>7207</v>
      </c>
      <c r="D4568">
        <v>19532</v>
      </c>
      <c r="E4568" t="s">
        <v>9393</v>
      </c>
      <c r="F4568" s="15">
        <v>16078</v>
      </c>
      <c r="G4568" s="15">
        <v>219532001376</v>
      </c>
      <c r="H4568" t="s">
        <v>1772</v>
      </c>
      <c r="I4568" s="3">
        <v>48737952</v>
      </c>
      <c r="J4568" s="3">
        <v>6092244</v>
      </c>
      <c r="K4568" s="3">
        <f t="shared" si="143"/>
        <v>54830196</v>
      </c>
    </row>
    <row r="4569" spans="1:11" x14ac:dyDescent="0.25">
      <c r="A4569" t="str">
        <f t="shared" si="142"/>
        <v>19532219532002020</v>
      </c>
      <c r="B4569" t="s">
        <v>5761</v>
      </c>
      <c r="C4569" s="15" t="s">
        <v>7207</v>
      </c>
      <c r="D4569">
        <v>19532</v>
      </c>
      <c r="E4569" t="s">
        <v>9393</v>
      </c>
      <c r="F4569" s="15">
        <v>6012</v>
      </c>
      <c r="G4569" s="15">
        <v>219532002020</v>
      </c>
      <c r="H4569" t="s">
        <v>8494</v>
      </c>
      <c r="I4569" s="3">
        <v>22620835</v>
      </c>
      <c r="J4569" s="3">
        <v>5655209</v>
      </c>
      <c r="K4569" s="3">
        <f t="shared" si="143"/>
        <v>28276044</v>
      </c>
    </row>
    <row r="4570" spans="1:11" x14ac:dyDescent="0.25">
      <c r="A4570" t="str">
        <f t="shared" si="142"/>
        <v>19533219533000063</v>
      </c>
      <c r="B4570" t="s">
        <v>5761</v>
      </c>
      <c r="C4570" s="15" t="s">
        <v>7207</v>
      </c>
      <c r="D4570">
        <v>19533</v>
      </c>
      <c r="E4570" t="s">
        <v>1774</v>
      </c>
      <c r="F4570" s="15">
        <v>14001</v>
      </c>
      <c r="G4570" s="15">
        <v>219533000063</v>
      </c>
      <c r="H4570" t="s">
        <v>5545</v>
      </c>
      <c r="I4570" s="3">
        <v>6912539</v>
      </c>
      <c r="J4570" s="3">
        <v>1296101.25</v>
      </c>
      <c r="K4570" s="3">
        <f t="shared" si="143"/>
        <v>8208640.25</v>
      </c>
    </row>
    <row r="4571" spans="1:11" x14ac:dyDescent="0.25">
      <c r="A4571" t="str">
        <f t="shared" si="142"/>
        <v>19548219548000027</v>
      </c>
      <c r="B4571" t="s">
        <v>5761</v>
      </c>
      <c r="C4571" s="15" t="s">
        <v>7207</v>
      </c>
      <c r="D4571">
        <v>19548</v>
      </c>
      <c r="E4571" t="s">
        <v>1776</v>
      </c>
      <c r="F4571" s="15">
        <v>11007</v>
      </c>
      <c r="G4571" s="15">
        <v>219548000027</v>
      </c>
      <c r="H4571" t="s">
        <v>1780</v>
      </c>
      <c r="I4571" s="3">
        <v>6278054</v>
      </c>
      <c r="J4571" s="3">
        <v>1569514</v>
      </c>
      <c r="K4571" s="3">
        <f t="shared" si="143"/>
        <v>7847568</v>
      </c>
    </row>
    <row r="4572" spans="1:11" x14ac:dyDescent="0.25">
      <c r="A4572" t="str">
        <f t="shared" si="142"/>
        <v>19548219548000060</v>
      </c>
      <c r="B4572" t="s">
        <v>5761</v>
      </c>
      <c r="C4572" s="15" t="s">
        <v>7207</v>
      </c>
      <c r="D4572">
        <v>19548</v>
      </c>
      <c r="E4572" t="s">
        <v>1776</v>
      </c>
      <c r="F4572" s="15">
        <v>11008</v>
      </c>
      <c r="G4572" s="15">
        <v>219548000060</v>
      </c>
      <c r="H4572" t="s">
        <v>1781</v>
      </c>
      <c r="I4572" s="3">
        <v>17826042</v>
      </c>
      <c r="J4572" s="3">
        <v>4456511</v>
      </c>
      <c r="K4572" s="3">
        <f t="shared" si="143"/>
        <v>22282553</v>
      </c>
    </row>
    <row r="4573" spans="1:11" x14ac:dyDescent="0.25">
      <c r="A4573" t="str">
        <f t="shared" si="142"/>
        <v>19548219548000108</v>
      </c>
      <c r="B4573" t="s">
        <v>5761</v>
      </c>
      <c r="C4573" s="15" t="s">
        <v>7207</v>
      </c>
      <c r="D4573">
        <v>19548</v>
      </c>
      <c r="E4573" t="s">
        <v>1776</v>
      </c>
      <c r="F4573" s="15">
        <v>11009</v>
      </c>
      <c r="G4573" s="15">
        <v>219548000108</v>
      </c>
      <c r="H4573" t="s">
        <v>1782</v>
      </c>
      <c r="I4573" s="3">
        <v>5096394</v>
      </c>
      <c r="J4573" s="3">
        <v>955573.5</v>
      </c>
      <c r="K4573" s="3">
        <f t="shared" si="143"/>
        <v>6051967.5</v>
      </c>
    </row>
    <row r="4574" spans="1:11" x14ac:dyDescent="0.25">
      <c r="A4574" t="str">
        <f t="shared" si="142"/>
        <v>19548219548000124</v>
      </c>
      <c r="B4574" t="s">
        <v>5761</v>
      </c>
      <c r="C4574" t="s">
        <v>7207</v>
      </c>
      <c r="D4574">
        <v>19548</v>
      </c>
      <c r="E4574" t="s">
        <v>1776</v>
      </c>
      <c r="F4574">
        <v>11010</v>
      </c>
      <c r="G4574" s="15">
        <v>219548000124</v>
      </c>
      <c r="H4574" t="s">
        <v>1783</v>
      </c>
      <c r="I4574" s="3">
        <v>4293501</v>
      </c>
      <c r="J4574" s="3">
        <v>536687.5</v>
      </c>
      <c r="K4574" s="3">
        <f t="shared" si="143"/>
        <v>4830188.5</v>
      </c>
    </row>
    <row r="4575" spans="1:11" x14ac:dyDescent="0.25">
      <c r="A4575" t="str">
        <f t="shared" si="142"/>
        <v>19548219548000167</v>
      </c>
      <c r="B4575" t="s">
        <v>5761</v>
      </c>
      <c r="C4575" s="15" t="s">
        <v>7207</v>
      </c>
      <c r="D4575">
        <v>19548</v>
      </c>
      <c r="E4575" t="s">
        <v>1776</v>
      </c>
      <c r="F4575" s="15">
        <v>11011</v>
      </c>
      <c r="G4575" s="15">
        <v>219548000167</v>
      </c>
      <c r="H4575" t="s">
        <v>8495</v>
      </c>
      <c r="I4575" s="3">
        <v>16139593</v>
      </c>
      <c r="J4575" s="3">
        <v>4034898</v>
      </c>
      <c r="K4575" s="3">
        <f t="shared" si="143"/>
        <v>20174491</v>
      </c>
    </row>
    <row r="4576" spans="1:11" x14ac:dyDescent="0.25">
      <c r="A4576" t="str">
        <f t="shared" si="142"/>
        <v>19548219548000183</v>
      </c>
      <c r="B4576" t="s">
        <v>5761</v>
      </c>
      <c r="C4576" s="15" t="s">
        <v>7207</v>
      </c>
      <c r="D4576">
        <v>19548</v>
      </c>
      <c r="E4576" t="s">
        <v>1776</v>
      </c>
      <c r="F4576" s="15">
        <v>11012</v>
      </c>
      <c r="G4576" s="15">
        <v>219548000183</v>
      </c>
      <c r="H4576" t="s">
        <v>1784</v>
      </c>
      <c r="I4576" s="3">
        <v>11957634</v>
      </c>
      <c r="J4576" s="3">
        <v>1494704</v>
      </c>
      <c r="K4576" s="3">
        <f t="shared" si="143"/>
        <v>13452338</v>
      </c>
    </row>
    <row r="4577" spans="1:11" x14ac:dyDescent="0.25">
      <c r="A4577" t="str">
        <f t="shared" si="142"/>
        <v>19548219548000191</v>
      </c>
      <c r="B4577" t="s">
        <v>5761</v>
      </c>
      <c r="C4577" s="15" t="s">
        <v>7207</v>
      </c>
      <c r="D4577">
        <v>19548</v>
      </c>
      <c r="E4577" t="s">
        <v>1776</v>
      </c>
      <c r="F4577" s="15">
        <v>11013</v>
      </c>
      <c r="G4577" s="15">
        <v>219548000191</v>
      </c>
      <c r="H4577" t="s">
        <v>1785</v>
      </c>
      <c r="I4577" s="3">
        <v>10604184</v>
      </c>
      <c r="J4577" s="3">
        <v>1988284.5</v>
      </c>
      <c r="K4577" s="3">
        <f t="shared" si="143"/>
        <v>12592468.5</v>
      </c>
    </row>
    <row r="4578" spans="1:11" x14ac:dyDescent="0.25">
      <c r="A4578" t="str">
        <f t="shared" si="142"/>
        <v>19548219548000230</v>
      </c>
      <c r="B4578" t="s">
        <v>5761</v>
      </c>
      <c r="C4578" s="15" t="s">
        <v>7207</v>
      </c>
      <c r="D4578">
        <v>19548</v>
      </c>
      <c r="E4578" t="s">
        <v>1776</v>
      </c>
      <c r="F4578" s="15">
        <v>11015</v>
      </c>
      <c r="G4578" s="15">
        <v>219548000230</v>
      </c>
      <c r="H4578" t="s">
        <v>1786</v>
      </c>
      <c r="I4578" s="3">
        <v>6151130</v>
      </c>
      <c r="J4578" s="3">
        <v>0</v>
      </c>
      <c r="K4578" s="3">
        <f t="shared" si="143"/>
        <v>6151130</v>
      </c>
    </row>
    <row r="4579" spans="1:11" x14ac:dyDescent="0.25">
      <c r="A4579" t="str">
        <f t="shared" si="142"/>
        <v>19548219548000281</v>
      </c>
      <c r="B4579" t="s">
        <v>5761</v>
      </c>
      <c r="C4579" s="15" t="s">
        <v>7207</v>
      </c>
      <c r="D4579">
        <v>19548</v>
      </c>
      <c r="E4579" t="s">
        <v>1776</v>
      </c>
      <c r="F4579" s="15">
        <v>11017</v>
      </c>
      <c r="G4579" s="15">
        <v>219548000281</v>
      </c>
      <c r="H4579" t="s">
        <v>1787</v>
      </c>
      <c r="I4579" s="3">
        <v>8740006</v>
      </c>
      <c r="J4579" s="3">
        <v>2185002</v>
      </c>
      <c r="K4579" s="3">
        <f t="shared" si="143"/>
        <v>10925008</v>
      </c>
    </row>
    <row r="4580" spans="1:11" x14ac:dyDescent="0.25">
      <c r="A4580" t="str">
        <f t="shared" si="142"/>
        <v>19548219548000329</v>
      </c>
      <c r="B4580" t="s">
        <v>5761</v>
      </c>
      <c r="C4580" s="15" t="s">
        <v>7207</v>
      </c>
      <c r="D4580">
        <v>19548</v>
      </c>
      <c r="E4580" t="s">
        <v>1776</v>
      </c>
      <c r="F4580" s="15">
        <v>11018</v>
      </c>
      <c r="G4580" s="15">
        <v>219548000329</v>
      </c>
      <c r="H4580" t="s">
        <v>8496</v>
      </c>
      <c r="I4580" s="3">
        <v>19363882</v>
      </c>
      <c r="J4580" s="3">
        <v>4840971</v>
      </c>
      <c r="K4580" s="3">
        <f t="shared" si="143"/>
        <v>24204853</v>
      </c>
    </row>
    <row r="4581" spans="1:11" x14ac:dyDescent="0.25">
      <c r="A4581" t="str">
        <f t="shared" si="142"/>
        <v>19548219548000337</v>
      </c>
      <c r="B4581" t="s">
        <v>5761</v>
      </c>
      <c r="C4581" s="15" t="s">
        <v>7207</v>
      </c>
      <c r="D4581">
        <v>19548</v>
      </c>
      <c r="E4581" t="s">
        <v>1776</v>
      </c>
      <c r="F4581" s="15">
        <v>11019</v>
      </c>
      <c r="G4581" s="15">
        <v>219548000337</v>
      </c>
      <c r="H4581" t="s">
        <v>1788</v>
      </c>
      <c r="I4581" s="3">
        <v>20734742</v>
      </c>
      <c r="J4581" s="3">
        <v>5183685</v>
      </c>
      <c r="K4581" s="3">
        <f t="shared" si="143"/>
        <v>25918427</v>
      </c>
    </row>
    <row r="4582" spans="1:11" x14ac:dyDescent="0.25">
      <c r="A4582" t="str">
        <f t="shared" si="142"/>
        <v>19548219548000370</v>
      </c>
      <c r="B4582" t="s">
        <v>5761</v>
      </c>
      <c r="C4582" s="15" t="s">
        <v>7207</v>
      </c>
      <c r="D4582">
        <v>19548</v>
      </c>
      <c r="E4582" t="s">
        <v>1776</v>
      </c>
      <c r="F4582" s="15">
        <v>11020</v>
      </c>
      <c r="G4582" s="15">
        <v>219548000370</v>
      </c>
      <c r="H4582" t="s">
        <v>1789</v>
      </c>
      <c r="I4582" s="3">
        <v>46495840</v>
      </c>
      <c r="J4582" s="3">
        <v>11623960</v>
      </c>
      <c r="K4582" s="3">
        <f t="shared" si="143"/>
        <v>58119800</v>
      </c>
    </row>
    <row r="4583" spans="1:11" x14ac:dyDescent="0.25">
      <c r="A4583" t="str">
        <f t="shared" si="142"/>
        <v>19548219548000574</v>
      </c>
      <c r="B4583" t="s">
        <v>5761</v>
      </c>
      <c r="C4583" s="15" t="s">
        <v>7207</v>
      </c>
      <c r="D4583">
        <v>19548</v>
      </c>
      <c r="E4583" t="s">
        <v>1776</v>
      </c>
      <c r="F4583" s="15">
        <v>11021</v>
      </c>
      <c r="G4583" s="15">
        <v>219548000574</v>
      </c>
      <c r="H4583" t="s">
        <v>5100</v>
      </c>
      <c r="I4583" s="3">
        <v>17942614</v>
      </c>
      <c r="J4583" s="3">
        <v>4485654</v>
      </c>
      <c r="K4583" s="3">
        <f t="shared" si="143"/>
        <v>22428268</v>
      </c>
    </row>
    <row r="4584" spans="1:11" x14ac:dyDescent="0.25">
      <c r="A4584" t="str">
        <f t="shared" si="142"/>
        <v>19548219548000809</v>
      </c>
      <c r="B4584" t="s">
        <v>5761</v>
      </c>
      <c r="C4584" s="15" t="s">
        <v>7207</v>
      </c>
      <c r="D4584">
        <v>19548</v>
      </c>
      <c r="E4584" t="s">
        <v>1776</v>
      </c>
      <c r="F4584" s="15">
        <v>11014</v>
      </c>
      <c r="G4584" s="15">
        <v>219548000809</v>
      </c>
      <c r="H4584" t="s">
        <v>1790</v>
      </c>
      <c r="I4584" s="3">
        <v>32982794</v>
      </c>
      <c r="J4584" s="3">
        <v>8245698</v>
      </c>
      <c r="K4584" s="3">
        <f t="shared" si="143"/>
        <v>41228492</v>
      </c>
    </row>
    <row r="4585" spans="1:11" x14ac:dyDescent="0.25">
      <c r="A4585" t="str">
        <f t="shared" si="142"/>
        <v>19548219548000817</v>
      </c>
      <c r="B4585" t="s">
        <v>5761</v>
      </c>
      <c r="C4585" s="15" t="s">
        <v>7207</v>
      </c>
      <c r="D4585">
        <v>19548</v>
      </c>
      <c r="E4585" t="s">
        <v>1776</v>
      </c>
      <c r="F4585" s="15">
        <v>11016</v>
      </c>
      <c r="G4585" s="15">
        <v>219548000817</v>
      </c>
      <c r="H4585" t="s">
        <v>1791</v>
      </c>
      <c r="I4585" s="3">
        <v>20195319</v>
      </c>
      <c r="J4585" s="3">
        <v>5048830</v>
      </c>
      <c r="K4585" s="3">
        <f t="shared" si="143"/>
        <v>25244149</v>
      </c>
    </row>
    <row r="4586" spans="1:11" x14ac:dyDescent="0.25">
      <c r="A4586" t="str">
        <f t="shared" si="142"/>
        <v>19573219573000058</v>
      </c>
      <c r="B4586" t="s">
        <v>5761</v>
      </c>
      <c r="C4586" s="15" t="s">
        <v>7207</v>
      </c>
      <c r="D4586">
        <v>19573</v>
      </c>
      <c r="E4586" t="s">
        <v>1792</v>
      </c>
      <c r="F4586" s="15">
        <v>15054</v>
      </c>
      <c r="G4586" s="15">
        <v>219573000058</v>
      </c>
      <c r="H4586" t="s">
        <v>1798</v>
      </c>
      <c r="I4586" s="3">
        <v>4361532</v>
      </c>
      <c r="J4586" s="3">
        <v>0</v>
      </c>
      <c r="K4586" s="3">
        <f t="shared" si="143"/>
        <v>4361532</v>
      </c>
    </row>
    <row r="4587" spans="1:11" x14ac:dyDescent="0.25">
      <c r="A4587" t="str">
        <f t="shared" si="142"/>
        <v>19573219573000082</v>
      </c>
      <c r="B4587" t="s">
        <v>5761</v>
      </c>
      <c r="C4587" s="15" t="s">
        <v>7207</v>
      </c>
      <c r="D4587">
        <v>19573</v>
      </c>
      <c r="E4587" t="s">
        <v>1792</v>
      </c>
      <c r="F4587" s="15">
        <v>15055</v>
      </c>
      <c r="G4587" s="15">
        <v>219573000082</v>
      </c>
      <c r="H4587" t="s">
        <v>1799</v>
      </c>
      <c r="I4587" s="3">
        <v>4764218</v>
      </c>
      <c r="J4587" s="3">
        <v>595527.5</v>
      </c>
      <c r="K4587" s="3">
        <f t="shared" si="143"/>
        <v>5359745.5</v>
      </c>
    </row>
    <row r="4588" spans="1:11" x14ac:dyDescent="0.25">
      <c r="A4588" t="str">
        <f t="shared" si="142"/>
        <v>19573219573000163</v>
      </c>
      <c r="B4588" t="s">
        <v>5761</v>
      </c>
      <c r="C4588" s="15" t="s">
        <v>7207</v>
      </c>
      <c r="D4588">
        <v>19573</v>
      </c>
      <c r="E4588" t="s">
        <v>1792</v>
      </c>
      <c r="F4588" s="15">
        <v>15056</v>
      </c>
      <c r="G4588" s="15">
        <v>219573000163</v>
      </c>
      <c r="H4588" t="s">
        <v>1800</v>
      </c>
      <c r="I4588" s="3">
        <v>3117862</v>
      </c>
      <c r="J4588" s="3">
        <v>584598.75</v>
      </c>
      <c r="K4588" s="3">
        <f t="shared" si="143"/>
        <v>3702460.75</v>
      </c>
    </row>
    <row r="4589" spans="1:11" x14ac:dyDescent="0.25">
      <c r="A4589" t="str">
        <f t="shared" si="142"/>
        <v>19573219573000180</v>
      </c>
      <c r="B4589" t="s">
        <v>5761</v>
      </c>
      <c r="C4589" s="15" t="s">
        <v>7207</v>
      </c>
      <c r="D4589">
        <v>19573</v>
      </c>
      <c r="E4589" t="s">
        <v>1792</v>
      </c>
      <c r="F4589" s="15">
        <v>15057</v>
      </c>
      <c r="G4589" s="15">
        <v>219573000180</v>
      </c>
      <c r="H4589" t="s">
        <v>1801</v>
      </c>
      <c r="I4589" s="3">
        <v>3434353</v>
      </c>
      <c r="J4589" s="3">
        <v>858588</v>
      </c>
      <c r="K4589" s="3">
        <f t="shared" si="143"/>
        <v>4292941</v>
      </c>
    </row>
    <row r="4590" spans="1:11" x14ac:dyDescent="0.25">
      <c r="A4590" t="str">
        <f t="shared" si="142"/>
        <v>19585219585000100</v>
      </c>
      <c r="B4590" t="s">
        <v>5761</v>
      </c>
      <c r="C4590" s="15" t="s">
        <v>7207</v>
      </c>
      <c r="D4590">
        <v>19585</v>
      </c>
      <c r="E4590" t="s">
        <v>9469</v>
      </c>
      <c r="F4590" s="15">
        <v>15109</v>
      </c>
      <c r="G4590" s="15">
        <v>219585000100</v>
      </c>
      <c r="H4590" t="s">
        <v>5236</v>
      </c>
      <c r="I4590" s="3">
        <v>7970528</v>
      </c>
      <c r="J4590" s="3">
        <v>1992632</v>
      </c>
      <c r="K4590" s="3">
        <f t="shared" si="143"/>
        <v>9963160</v>
      </c>
    </row>
    <row r="4591" spans="1:11" x14ac:dyDescent="0.25">
      <c r="A4591" t="str">
        <f t="shared" si="142"/>
        <v>19585219585000142</v>
      </c>
      <c r="B4591" t="s">
        <v>5761</v>
      </c>
      <c r="C4591" s="15" t="s">
        <v>7207</v>
      </c>
      <c r="D4591">
        <v>19585</v>
      </c>
      <c r="E4591" t="s">
        <v>9469</v>
      </c>
      <c r="F4591" s="15">
        <v>15110</v>
      </c>
      <c r="G4591" s="15">
        <v>219585000142</v>
      </c>
      <c r="H4591" t="s">
        <v>5237</v>
      </c>
      <c r="I4591" s="3">
        <v>2790907</v>
      </c>
      <c r="J4591" s="3">
        <v>697727</v>
      </c>
      <c r="K4591" s="3">
        <f t="shared" si="143"/>
        <v>3488634</v>
      </c>
    </row>
    <row r="4592" spans="1:11" x14ac:dyDescent="0.25">
      <c r="A4592" t="str">
        <f t="shared" si="142"/>
        <v>19585219585000215</v>
      </c>
      <c r="B4592" t="s">
        <v>5761</v>
      </c>
      <c r="C4592" s="15" t="s">
        <v>7207</v>
      </c>
      <c r="D4592">
        <v>19585</v>
      </c>
      <c r="E4592" t="s">
        <v>9469</v>
      </c>
      <c r="F4592" s="15">
        <v>15111</v>
      </c>
      <c r="G4592" s="15">
        <v>219585000215</v>
      </c>
      <c r="H4592" t="s">
        <v>5238</v>
      </c>
      <c r="I4592" s="3">
        <v>2603383</v>
      </c>
      <c r="J4592" s="3">
        <v>488134.5</v>
      </c>
      <c r="K4592" s="3">
        <f t="shared" si="143"/>
        <v>3091517.5</v>
      </c>
    </row>
    <row r="4593" spans="1:11" x14ac:dyDescent="0.25">
      <c r="A4593" t="str">
        <f t="shared" si="142"/>
        <v>19585219585000266</v>
      </c>
      <c r="B4593" t="s">
        <v>5761</v>
      </c>
      <c r="C4593" s="15" t="s">
        <v>7207</v>
      </c>
      <c r="D4593">
        <v>19585</v>
      </c>
      <c r="E4593" t="s">
        <v>9469</v>
      </c>
      <c r="F4593" s="15">
        <v>15112</v>
      </c>
      <c r="G4593" s="15">
        <v>219585000266</v>
      </c>
      <c r="H4593" t="s">
        <v>5239</v>
      </c>
      <c r="I4593" s="3">
        <v>1462461</v>
      </c>
      <c r="J4593" s="3">
        <v>182807.5</v>
      </c>
      <c r="K4593" s="3">
        <f t="shared" si="143"/>
        <v>1645268.5</v>
      </c>
    </row>
    <row r="4594" spans="1:11" x14ac:dyDescent="0.25">
      <c r="A4594" t="str">
        <f t="shared" si="142"/>
        <v>19585219585000282</v>
      </c>
      <c r="B4594" t="s">
        <v>5761</v>
      </c>
      <c r="C4594" s="15" t="s">
        <v>7207</v>
      </c>
      <c r="D4594">
        <v>19585</v>
      </c>
      <c r="E4594" t="s">
        <v>9469</v>
      </c>
      <c r="F4594" s="15">
        <v>15113</v>
      </c>
      <c r="G4594" s="15">
        <v>219585000282</v>
      </c>
      <c r="H4594" t="s">
        <v>1802</v>
      </c>
      <c r="I4594" s="3">
        <v>4509779</v>
      </c>
      <c r="J4594" s="3">
        <v>1127445</v>
      </c>
      <c r="K4594" s="3">
        <f t="shared" si="143"/>
        <v>5637224</v>
      </c>
    </row>
    <row r="4595" spans="1:11" x14ac:dyDescent="0.25">
      <c r="A4595" t="str">
        <f t="shared" si="142"/>
        <v>19585219585000291</v>
      </c>
      <c r="B4595" t="s">
        <v>5761</v>
      </c>
      <c r="C4595" s="15" t="s">
        <v>7207</v>
      </c>
      <c r="D4595">
        <v>19585</v>
      </c>
      <c r="E4595" t="s">
        <v>9469</v>
      </c>
      <c r="F4595" s="15">
        <v>15114</v>
      </c>
      <c r="G4595" s="15">
        <v>219585000291</v>
      </c>
      <c r="H4595" t="s">
        <v>5240</v>
      </c>
      <c r="I4595" s="3">
        <v>27914328</v>
      </c>
      <c r="J4595" s="3">
        <v>6978582</v>
      </c>
      <c r="K4595" s="3">
        <f t="shared" si="143"/>
        <v>34892910</v>
      </c>
    </row>
    <row r="4596" spans="1:11" x14ac:dyDescent="0.25">
      <c r="A4596" t="str">
        <f t="shared" si="142"/>
        <v>19585219585000304</v>
      </c>
      <c r="B4596" t="s">
        <v>5761</v>
      </c>
      <c r="C4596" s="15" t="s">
        <v>7207</v>
      </c>
      <c r="D4596">
        <v>19585</v>
      </c>
      <c r="E4596" t="s">
        <v>9469</v>
      </c>
      <c r="F4596" s="15">
        <v>15115</v>
      </c>
      <c r="G4596" s="15">
        <v>219585000304</v>
      </c>
      <c r="H4596" t="s">
        <v>5241</v>
      </c>
      <c r="I4596" s="3">
        <v>28075761</v>
      </c>
      <c r="J4596" s="3">
        <v>5264205</v>
      </c>
      <c r="K4596" s="3">
        <f t="shared" si="143"/>
        <v>33339966</v>
      </c>
    </row>
    <row r="4597" spans="1:11" x14ac:dyDescent="0.25">
      <c r="A4597" t="str">
        <f t="shared" si="142"/>
        <v>19585219585000371</v>
      </c>
      <c r="B4597" t="s">
        <v>5761</v>
      </c>
      <c r="C4597" s="15" t="s">
        <v>7207</v>
      </c>
      <c r="D4597">
        <v>19585</v>
      </c>
      <c r="E4597" t="s">
        <v>9469</v>
      </c>
      <c r="F4597" s="15">
        <v>15116</v>
      </c>
      <c r="G4597" s="15">
        <v>219585000371</v>
      </c>
      <c r="H4597" t="s">
        <v>1803</v>
      </c>
      <c r="I4597" s="3">
        <v>14822541</v>
      </c>
      <c r="J4597" s="3">
        <v>3705635</v>
      </c>
      <c r="K4597" s="3">
        <f t="shared" si="143"/>
        <v>18528176</v>
      </c>
    </row>
    <row r="4598" spans="1:11" x14ac:dyDescent="0.25">
      <c r="A4598" t="str">
        <f t="shared" si="142"/>
        <v>19585219585000410</v>
      </c>
      <c r="B4598" t="s">
        <v>5761</v>
      </c>
      <c r="C4598" s="15" t="s">
        <v>7207</v>
      </c>
      <c r="D4598">
        <v>19585</v>
      </c>
      <c r="E4598" t="s">
        <v>9469</v>
      </c>
      <c r="F4598" s="15">
        <v>15117</v>
      </c>
      <c r="G4598" s="15">
        <v>219585000410</v>
      </c>
      <c r="H4598" t="s">
        <v>5242</v>
      </c>
      <c r="I4598" s="3">
        <v>30161010</v>
      </c>
      <c r="J4598" s="3">
        <v>3770126</v>
      </c>
      <c r="K4598" s="3">
        <f t="shared" si="143"/>
        <v>33931136</v>
      </c>
    </row>
    <row r="4599" spans="1:11" x14ac:dyDescent="0.25">
      <c r="A4599" t="str">
        <f t="shared" si="142"/>
        <v>19585219585000444</v>
      </c>
      <c r="B4599" t="s">
        <v>5761</v>
      </c>
      <c r="C4599" s="15" t="s">
        <v>7207</v>
      </c>
      <c r="D4599">
        <v>19585</v>
      </c>
      <c r="E4599" t="s">
        <v>9469</v>
      </c>
      <c r="F4599" s="15">
        <v>15118</v>
      </c>
      <c r="G4599" s="15">
        <v>219585000444</v>
      </c>
      <c r="H4599" t="s">
        <v>9620</v>
      </c>
      <c r="I4599" s="3">
        <v>2978515</v>
      </c>
      <c r="J4599" s="3">
        <v>0</v>
      </c>
      <c r="K4599" s="3">
        <f t="shared" si="143"/>
        <v>2978515</v>
      </c>
    </row>
    <row r="4600" spans="1:11" x14ac:dyDescent="0.25">
      <c r="A4600" t="str">
        <f t="shared" si="142"/>
        <v>19585219585000487</v>
      </c>
      <c r="B4600" t="s">
        <v>5761</v>
      </c>
      <c r="C4600" s="15" t="s">
        <v>7207</v>
      </c>
      <c r="D4600">
        <v>19585</v>
      </c>
      <c r="E4600" t="s">
        <v>9469</v>
      </c>
      <c r="F4600" s="15">
        <v>15120</v>
      </c>
      <c r="G4600" s="15">
        <v>219585000487</v>
      </c>
      <c r="H4600" t="s">
        <v>1804</v>
      </c>
      <c r="I4600" s="3">
        <v>23039849</v>
      </c>
      <c r="J4600" s="3">
        <v>5759962</v>
      </c>
      <c r="K4600" s="3">
        <f t="shared" si="143"/>
        <v>28799811</v>
      </c>
    </row>
    <row r="4601" spans="1:11" x14ac:dyDescent="0.25">
      <c r="A4601" t="str">
        <f t="shared" si="142"/>
        <v>19585219585000673</v>
      </c>
      <c r="B4601" t="s">
        <v>5761</v>
      </c>
      <c r="C4601" s="15" t="s">
        <v>7207</v>
      </c>
      <c r="D4601">
        <v>19585</v>
      </c>
      <c r="E4601" t="s">
        <v>9469</v>
      </c>
      <c r="F4601" s="15">
        <v>15119</v>
      </c>
      <c r="G4601" s="15">
        <v>219585000673</v>
      </c>
      <c r="H4601" t="s">
        <v>5243</v>
      </c>
      <c r="I4601" s="3">
        <v>4069757</v>
      </c>
      <c r="J4601" s="3">
        <v>0</v>
      </c>
      <c r="K4601" s="3">
        <f t="shared" si="143"/>
        <v>4069757</v>
      </c>
    </row>
    <row r="4602" spans="1:11" x14ac:dyDescent="0.25">
      <c r="A4602" t="str">
        <f t="shared" si="142"/>
        <v>19622219622000042</v>
      </c>
      <c r="B4602" t="s">
        <v>5761</v>
      </c>
      <c r="C4602" s="15" t="s">
        <v>7207</v>
      </c>
      <c r="D4602">
        <v>19622</v>
      </c>
      <c r="E4602" t="s">
        <v>1805</v>
      </c>
      <c r="F4602" s="15">
        <v>15124</v>
      </c>
      <c r="G4602" s="15">
        <v>219622000042</v>
      </c>
      <c r="H4602" t="s">
        <v>1807</v>
      </c>
      <c r="I4602" s="3">
        <v>12356550</v>
      </c>
      <c r="J4602" s="3">
        <v>0</v>
      </c>
      <c r="K4602" s="3">
        <f t="shared" si="143"/>
        <v>12356550</v>
      </c>
    </row>
    <row r="4603" spans="1:11" x14ac:dyDescent="0.25">
      <c r="A4603" t="str">
        <f t="shared" si="142"/>
        <v>19622219622000051</v>
      </c>
      <c r="B4603" t="s">
        <v>5761</v>
      </c>
      <c r="C4603" s="15" t="s">
        <v>7207</v>
      </c>
      <c r="D4603">
        <v>19622</v>
      </c>
      <c r="E4603" t="s">
        <v>1805</v>
      </c>
      <c r="F4603" s="15">
        <v>15125</v>
      </c>
      <c r="G4603" s="15">
        <v>219622000051</v>
      </c>
      <c r="H4603" t="s">
        <v>1808</v>
      </c>
      <c r="I4603" s="3">
        <v>4455850</v>
      </c>
      <c r="J4603" s="3">
        <v>0</v>
      </c>
      <c r="K4603" s="3">
        <f t="shared" si="143"/>
        <v>4455850</v>
      </c>
    </row>
    <row r="4604" spans="1:11" x14ac:dyDescent="0.25">
      <c r="A4604" t="str">
        <f t="shared" si="142"/>
        <v>19622219622000069</v>
      </c>
      <c r="B4604" t="s">
        <v>5761</v>
      </c>
      <c r="C4604" s="15" t="s">
        <v>7207</v>
      </c>
      <c r="D4604">
        <v>19622</v>
      </c>
      <c r="E4604" t="s">
        <v>1805</v>
      </c>
      <c r="F4604" s="15">
        <v>15126</v>
      </c>
      <c r="G4604" s="15">
        <v>219622000069</v>
      </c>
      <c r="H4604" t="s">
        <v>1809</v>
      </c>
      <c r="I4604" s="3">
        <v>11107306</v>
      </c>
      <c r="J4604" s="3">
        <v>2082620.25</v>
      </c>
      <c r="K4604" s="3">
        <f t="shared" si="143"/>
        <v>13189926.25</v>
      </c>
    </row>
    <row r="4605" spans="1:11" x14ac:dyDescent="0.25">
      <c r="A4605" t="str">
        <f t="shared" si="142"/>
        <v>19622219622000077</v>
      </c>
      <c r="B4605" t="s">
        <v>5761</v>
      </c>
      <c r="C4605" s="15" t="s">
        <v>7207</v>
      </c>
      <c r="D4605">
        <v>19622</v>
      </c>
      <c r="E4605" t="s">
        <v>1805</v>
      </c>
      <c r="F4605" s="15">
        <v>15127</v>
      </c>
      <c r="G4605" s="15">
        <v>219622000077</v>
      </c>
      <c r="H4605" t="s">
        <v>8497</v>
      </c>
      <c r="I4605" s="3">
        <v>18202972</v>
      </c>
      <c r="J4605" s="3">
        <v>3413057.25</v>
      </c>
      <c r="K4605" s="3">
        <f t="shared" si="143"/>
        <v>21616029.25</v>
      </c>
    </row>
    <row r="4606" spans="1:11" x14ac:dyDescent="0.25">
      <c r="A4606" t="str">
        <f t="shared" si="142"/>
        <v>19622219622000166</v>
      </c>
      <c r="B4606" t="s">
        <v>5761</v>
      </c>
      <c r="C4606" s="15" t="s">
        <v>7207</v>
      </c>
      <c r="D4606">
        <v>19622</v>
      </c>
      <c r="E4606" t="s">
        <v>1805</v>
      </c>
      <c r="F4606" s="15">
        <v>15128</v>
      </c>
      <c r="G4606" s="15">
        <v>219622000166</v>
      </c>
      <c r="H4606" t="s">
        <v>8498</v>
      </c>
      <c r="I4606" s="3">
        <v>5750318</v>
      </c>
      <c r="J4606" s="3">
        <v>0</v>
      </c>
      <c r="K4606" s="3">
        <f t="shared" si="143"/>
        <v>5750318</v>
      </c>
    </row>
    <row r="4607" spans="1:11" x14ac:dyDescent="0.25">
      <c r="A4607" t="str">
        <f t="shared" si="142"/>
        <v>19622219622000174</v>
      </c>
      <c r="B4607" t="s">
        <v>5761</v>
      </c>
      <c r="C4607" s="15" t="s">
        <v>7207</v>
      </c>
      <c r="D4607">
        <v>19622</v>
      </c>
      <c r="E4607" t="s">
        <v>1805</v>
      </c>
      <c r="F4607" s="15">
        <v>15129</v>
      </c>
      <c r="G4607" s="15">
        <v>219622000174</v>
      </c>
      <c r="H4607" t="s">
        <v>1810</v>
      </c>
      <c r="I4607" s="3">
        <v>3365916</v>
      </c>
      <c r="J4607" s="3">
        <v>0</v>
      </c>
      <c r="K4607" s="3">
        <f t="shared" si="143"/>
        <v>3365916</v>
      </c>
    </row>
    <row r="4608" spans="1:11" x14ac:dyDescent="0.25">
      <c r="A4608" t="str">
        <f t="shared" si="142"/>
        <v>19693219693000019</v>
      </c>
      <c r="B4608" t="s">
        <v>5761</v>
      </c>
      <c r="C4608" s="15" t="s">
        <v>7207</v>
      </c>
      <c r="D4608">
        <v>19693</v>
      </c>
      <c r="E4608" t="s">
        <v>1811</v>
      </c>
      <c r="F4608" s="15">
        <v>15134</v>
      </c>
      <c r="G4608" s="15">
        <v>219693000019</v>
      </c>
      <c r="H4608" t="s">
        <v>1813</v>
      </c>
      <c r="I4608" s="3">
        <v>19486042</v>
      </c>
      <c r="J4608" s="3">
        <v>2435755</v>
      </c>
      <c r="K4608" s="3">
        <f t="shared" si="143"/>
        <v>21921797</v>
      </c>
    </row>
    <row r="4609" spans="1:11" x14ac:dyDescent="0.25">
      <c r="A4609" t="str">
        <f t="shared" si="142"/>
        <v>19693219693000051</v>
      </c>
      <c r="B4609" t="s">
        <v>5761</v>
      </c>
      <c r="C4609" s="15" t="s">
        <v>7207</v>
      </c>
      <c r="D4609">
        <v>19693</v>
      </c>
      <c r="E4609" t="s">
        <v>1811</v>
      </c>
      <c r="F4609" s="15">
        <v>15135</v>
      </c>
      <c r="G4609" s="15">
        <v>219693000051</v>
      </c>
      <c r="H4609" t="s">
        <v>1814</v>
      </c>
      <c r="I4609" s="3">
        <v>4001484</v>
      </c>
      <c r="J4609" s="3">
        <v>0</v>
      </c>
      <c r="K4609" s="3">
        <f t="shared" si="143"/>
        <v>4001484</v>
      </c>
    </row>
    <row r="4610" spans="1:11" x14ac:dyDescent="0.25">
      <c r="A4610" t="str">
        <f t="shared" si="142"/>
        <v>19693219693000086</v>
      </c>
      <c r="B4610" t="s">
        <v>5761</v>
      </c>
      <c r="C4610" s="15" t="s">
        <v>7207</v>
      </c>
      <c r="D4610">
        <v>19693</v>
      </c>
      <c r="E4610" t="s">
        <v>1811</v>
      </c>
      <c r="F4610" s="15">
        <v>15136</v>
      </c>
      <c r="G4610" s="15">
        <v>219693000086</v>
      </c>
      <c r="H4610" t="s">
        <v>5244</v>
      </c>
      <c r="I4610" s="3">
        <v>17332358</v>
      </c>
      <c r="J4610" s="3">
        <v>0</v>
      </c>
      <c r="K4610" s="3">
        <f t="shared" si="143"/>
        <v>17332358</v>
      </c>
    </row>
    <row r="4611" spans="1:11" x14ac:dyDescent="0.25">
      <c r="A4611" t="str">
        <f t="shared" si="142"/>
        <v>19693219693000167</v>
      </c>
      <c r="B4611" t="s">
        <v>5761</v>
      </c>
      <c r="C4611" s="15" t="s">
        <v>7207</v>
      </c>
      <c r="D4611">
        <v>19693</v>
      </c>
      <c r="E4611" t="s">
        <v>1811</v>
      </c>
      <c r="F4611" s="15">
        <v>15137</v>
      </c>
      <c r="G4611" s="15">
        <v>219693000167</v>
      </c>
      <c r="H4611" t="s">
        <v>1815</v>
      </c>
      <c r="I4611" s="3">
        <v>3899481</v>
      </c>
      <c r="J4611" s="3">
        <v>0</v>
      </c>
      <c r="K4611" s="3">
        <f t="shared" si="143"/>
        <v>3899481</v>
      </c>
    </row>
    <row r="4612" spans="1:11" x14ac:dyDescent="0.25">
      <c r="A4612" t="str">
        <f t="shared" ref="A4612:A4675" si="144">CONCATENATE(D4612,G4612)</f>
        <v>19693219693000175</v>
      </c>
      <c r="B4612" t="s">
        <v>5761</v>
      </c>
      <c r="C4612" s="15" t="s">
        <v>7207</v>
      </c>
      <c r="D4612">
        <v>19693</v>
      </c>
      <c r="E4612" t="s">
        <v>1811</v>
      </c>
      <c r="F4612" s="15">
        <v>15138</v>
      </c>
      <c r="G4612" s="15">
        <v>219693000175</v>
      </c>
      <c r="H4612" t="s">
        <v>1816</v>
      </c>
      <c r="I4612" s="3">
        <v>4774630</v>
      </c>
      <c r="J4612" s="3">
        <v>1193657</v>
      </c>
      <c r="K4612" s="3">
        <f t="shared" ref="K4612:K4675" si="145">+I4612+J4612</f>
        <v>5968287</v>
      </c>
    </row>
    <row r="4613" spans="1:11" x14ac:dyDescent="0.25">
      <c r="A4613" t="str">
        <f t="shared" si="144"/>
        <v>19693219693000621</v>
      </c>
      <c r="B4613" t="s">
        <v>5761</v>
      </c>
      <c r="C4613" s="15" t="s">
        <v>7207</v>
      </c>
      <c r="D4613">
        <v>19693</v>
      </c>
      <c r="E4613" t="s">
        <v>1811</v>
      </c>
      <c r="F4613" s="15">
        <v>25382</v>
      </c>
      <c r="G4613" s="15">
        <v>219693000621</v>
      </c>
      <c r="H4613" t="s">
        <v>1817</v>
      </c>
      <c r="I4613" s="3">
        <v>15946693</v>
      </c>
      <c r="J4613" s="3">
        <v>3986673</v>
      </c>
      <c r="K4613" s="3">
        <f t="shared" si="145"/>
        <v>19933366</v>
      </c>
    </row>
    <row r="4614" spans="1:11" x14ac:dyDescent="0.25">
      <c r="A4614" t="str">
        <f t="shared" si="144"/>
        <v>19698219698000033</v>
      </c>
      <c r="B4614" t="s">
        <v>5761</v>
      </c>
      <c r="C4614" s="15" t="s">
        <v>7207</v>
      </c>
      <c r="D4614">
        <v>19698</v>
      </c>
      <c r="E4614" t="s">
        <v>1818</v>
      </c>
      <c r="F4614" s="15">
        <v>4342</v>
      </c>
      <c r="G4614" s="15">
        <v>219698000033</v>
      </c>
      <c r="H4614" t="s">
        <v>5102</v>
      </c>
      <c r="I4614" s="3">
        <v>31635447</v>
      </c>
      <c r="J4614" s="3">
        <v>0</v>
      </c>
      <c r="K4614" s="3">
        <f t="shared" si="145"/>
        <v>31635447</v>
      </c>
    </row>
    <row r="4615" spans="1:11" x14ac:dyDescent="0.25">
      <c r="A4615" t="str">
        <f t="shared" si="144"/>
        <v>19698219698000041</v>
      </c>
      <c r="B4615" t="s">
        <v>5761</v>
      </c>
      <c r="C4615" s="15" t="s">
        <v>7207</v>
      </c>
      <c r="D4615">
        <v>19698</v>
      </c>
      <c r="E4615" t="s">
        <v>1818</v>
      </c>
      <c r="F4615" s="15">
        <v>4343</v>
      </c>
      <c r="G4615" s="15">
        <v>219698000041</v>
      </c>
      <c r="H4615" t="s">
        <v>5103</v>
      </c>
      <c r="I4615" s="3">
        <v>42413862</v>
      </c>
      <c r="J4615" s="3">
        <v>0</v>
      </c>
      <c r="K4615" s="3">
        <f t="shared" si="145"/>
        <v>42413862</v>
      </c>
    </row>
    <row r="4616" spans="1:11" x14ac:dyDescent="0.25">
      <c r="A4616" t="str">
        <f t="shared" si="144"/>
        <v>19845219698000076</v>
      </c>
      <c r="B4616" t="s">
        <v>5761</v>
      </c>
      <c r="C4616" s="15" t="s">
        <v>7207</v>
      </c>
      <c r="D4616">
        <v>19845</v>
      </c>
      <c r="E4616" t="s">
        <v>1887</v>
      </c>
      <c r="F4616" s="15">
        <v>4387</v>
      </c>
      <c r="G4616" s="15">
        <v>219698000076</v>
      </c>
      <c r="H4616" t="s">
        <v>1888</v>
      </c>
      <c r="I4616" s="3">
        <v>21399967</v>
      </c>
      <c r="J4616" s="3">
        <v>5349992</v>
      </c>
      <c r="K4616" s="3">
        <f t="shared" si="145"/>
        <v>26749959</v>
      </c>
    </row>
    <row r="4617" spans="1:11" x14ac:dyDescent="0.25">
      <c r="A4617" t="str">
        <f t="shared" si="144"/>
        <v>19698219698000173</v>
      </c>
      <c r="B4617" t="s">
        <v>5761</v>
      </c>
      <c r="C4617" s="15" t="s">
        <v>7207</v>
      </c>
      <c r="D4617">
        <v>19698</v>
      </c>
      <c r="E4617" t="s">
        <v>1818</v>
      </c>
      <c r="F4617" s="15">
        <v>4344</v>
      </c>
      <c r="G4617" s="15">
        <v>219698000173</v>
      </c>
      <c r="H4617" t="s">
        <v>4846</v>
      </c>
      <c r="I4617" s="3">
        <v>28012027</v>
      </c>
      <c r="J4617" s="3">
        <v>7003007</v>
      </c>
      <c r="K4617" s="3">
        <f t="shared" si="145"/>
        <v>35015034</v>
      </c>
    </row>
    <row r="4618" spans="1:11" x14ac:dyDescent="0.25">
      <c r="A4618" t="str">
        <f t="shared" si="144"/>
        <v>19698219698000181</v>
      </c>
      <c r="B4618" t="s">
        <v>5761</v>
      </c>
      <c r="C4618" s="15" t="s">
        <v>7207</v>
      </c>
      <c r="D4618">
        <v>19698</v>
      </c>
      <c r="E4618" t="s">
        <v>1818</v>
      </c>
      <c r="F4618" s="15">
        <v>4345</v>
      </c>
      <c r="G4618" s="15">
        <v>219698000181</v>
      </c>
      <c r="H4618" t="s">
        <v>1823</v>
      </c>
      <c r="I4618" s="3">
        <v>15868272</v>
      </c>
      <c r="J4618" s="3">
        <v>1983534</v>
      </c>
      <c r="K4618" s="3">
        <f t="shared" si="145"/>
        <v>17851806</v>
      </c>
    </row>
    <row r="4619" spans="1:11" x14ac:dyDescent="0.25">
      <c r="A4619" t="str">
        <f t="shared" si="144"/>
        <v>19698219698000319</v>
      </c>
      <c r="B4619" t="s">
        <v>5761</v>
      </c>
      <c r="C4619" s="15" t="s">
        <v>7207</v>
      </c>
      <c r="D4619">
        <v>19698</v>
      </c>
      <c r="E4619" t="s">
        <v>1818</v>
      </c>
      <c r="F4619" s="15">
        <v>4346</v>
      </c>
      <c r="G4619" s="15">
        <v>219698000319</v>
      </c>
      <c r="H4619" t="s">
        <v>1824</v>
      </c>
      <c r="I4619" s="3">
        <v>12901206</v>
      </c>
      <c r="J4619" s="3">
        <v>3225302</v>
      </c>
      <c r="K4619" s="3">
        <f t="shared" si="145"/>
        <v>16126508</v>
      </c>
    </row>
    <row r="4620" spans="1:11" x14ac:dyDescent="0.25">
      <c r="A4620" t="str">
        <f t="shared" si="144"/>
        <v>19698219698000327</v>
      </c>
      <c r="B4620" t="s">
        <v>5761</v>
      </c>
      <c r="C4620" s="15" t="s">
        <v>7207</v>
      </c>
      <c r="D4620">
        <v>19698</v>
      </c>
      <c r="E4620" t="s">
        <v>1818</v>
      </c>
      <c r="F4620" s="15">
        <v>4347</v>
      </c>
      <c r="G4620" s="15">
        <v>219698000327</v>
      </c>
      <c r="H4620" t="s">
        <v>1825</v>
      </c>
      <c r="I4620" s="3">
        <v>10113986</v>
      </c>
      <c r="J4620" s="3">
        <v>2528497</v>
      </c>
      <c r="K4620" s="3">
        <f t="shared" si="145"/>
        <v>12642483</v>
      </c>
    </row>
    <row r="4621" spans="1:11" x14ac:dyDescent="0.25">
      <c r="A4621" t="str">
        <f t="shared" si="144"/>
        <v>19698219698000432</v>
      </c>
      <c r="B4621" t="s">
        <v>5761</v>
      </c>
      <c r="C4621" s="15" t="s">
        <v>7207</v>
      </c>
      <c r="D4621">
        <v>19698</v>
      </c>
      <c r="E4621" t="s">
        <v>1818</v>
      </c>
      <c r="F4621" s="15">
        <v>4348</v>
      </c>
      <c r="G4621" s="15">
        <v>219698000432</v>
      </c>
      <c r="H4621" t="s">
        <v>5546</v>
      </c>
      <c r="I4621" s="3">
        <v>27708257</v>
      </c>
      <c r="J4621" s="3">
        <v>6927064</v>
      </c>
      <c r="K4621" s="3">
        <f t="shared" si="145"/>
        <v>34635321</v>
      </c>
    </row>
    <row r="4622" spans="1:11" x14ac:dyDescent="0.25">
      <c r="A4622" t="str">
        <f t="shared" si="144"/>
        <v>19698219698000459</v>
      </c>
      <c r="B4622" t="s">
        <v>5761</v>
      </c>
      <c r="C4622" s="15" t="s">
        <v>7207</v>
      </c>
      <c r="D4622">
        <v>19698</v>
      </c>
      <c r="E4622" t="s">
        <v>1818</v>
      </c>
      <c r="F4622" s="15">
        <v>4349</v>
      </c>
      <c r="G4622" s="15">
        <v>219698000459</v>
      </c>
      <c r="H4622" t="s">
        <v>1826</v>
      </c>
      <c r="I4622" s="3">
        <v>7400131</v>
      </c>
      <c r="J4622" s="3">
        <v>0</v>
      </c>
      <c r="K4622" s="3">
        <f t="shared" si="145"/>
        <v>7400131</v>
      </c>
    </row>
    <row r="4623" spans="1:11" x14ac:dyDescent="0.25">
      <c r="A4623" t="str">
        <f t="shared" si="144"/>
        <v>19698219698000483</v>
      </c>
      <c r="B4623" t="s">
        <v>5761</v>
      </c>
      <c r="C4623" s="15" t="s">
        <v>7207</v>
      </c>
      <c r="D4623">
        <v>19698</v>
      </c>
      <c r="E4623" t="s">
        <v>1818</v>
      </c>
      <c r="F4623" s="15">
        <v>4350</v>
      </c>
      <c r="G4623" s="15">
        <v>219698000483</v>
      </c>
      <c r="H4623" t="s">
        <v>8499</v>
      </c>
      <c r="I4623" s="3">
        <v>17576546</v>
      </c>
      <c r="J4623" s="3">
        <v>2197068</v>
      </c>
      <c r="K4623" s="3">
        <f t="shared" si="145"/>
        <v>19773614</v>
      </c>
    </row>
    <row r="4624" spans="1:11" x14ac:dyDescent="0.25">
      <c r="A4624" t="str">
        <f t="shared" si="144"/>
        <v>19698219698000505</v>
      </c>
      <c r="B4624" t="s">
        <v>5761</v>
      </c>
      <c r="C4624" s="15" t="s">
        <v>7207</v>
      </c>
      <c r="D4624">
        <v>19698</v>
      </c>
      <c r="E4624" t="s">
        <v>1818</v>
      </c>
      <c r="F4624" s="15">
        <v>4351</v>
      </c>
      <c r="G4624" s="15">
        <v>219698000505</v>
      </c>
      <c r="H4624" t="s">
        <v>1827</v>
      </c>
      <c r="I4624" s="3">
        <v>9340310</v>
      </c>
      <c r="J4624" s="3">
        <v>0</v>
      </c>
      <c r="K4624" s="3">
        <f t="shared" si="145"/>
        <v>9340310</v>
      </c>
    </row>
    <row r="4625" spans="1:11" x14ac:dyDescent="0.25">
      <c r="A4625" t="str">
        <f t="shared" si="144"/>
        <v>19698219698000556</v>
      </c>
      <c r="B4625" t="s">
        <v>5761</v>
      </c>
      <c r="C4625" s="15" t="s">
        <v>7207</v>
      </c>
      <c r="D4625">
        <v>19698</v>
      </c>
      <c r="E4625" t="s">
        <v>1818</v>
      </c>
      <c r="F4625" s="15">
        <v>4352</v>
      </c>
      <c r="G4625" s="15">
        <v>219698000556</v>
      </c>
      <c r="H4625" t="s">
        <v>1828</v>
      </c>
      <c r="I4625" s="3">
        <v>37676049</v>
      </c>
      <c r="J4625" s="3">
        <v>9419012</v>
      </c>
      <c r="K4625" s="3">
        <f t="shared" si="145"/>
        <v>47095061</v>
      </c>
    </row>
    <row r="4626" spans="1:11" x14ac:dyDescent="0.25">
      <c r="A4626" t="str">
        <f t="shared" si="144"/>
        <v>19845219698000564</v>
      </c>
      <c r="B4626" t="s">
        <v>5761</v>
      </c>
      <c r="C4626" s="15" t="s">
        <v>7207</v>
      </c>
      <c r="D4626">
        <v>19845</v>
      </c>
      <c r="E4626" t="s">
        <v>1887</v>
      </c>
      <c r="F4626" s="15">
        <v>4388</v>
      </c>
      <c r="G4626" s="15">
        <v>219698000564</v>
      </c>
      <c r="H4626" t="s">
        <v>1889</v>
      </c>
      <c r="I4626" s="3">
        <v>25066242</v>
      </c>
      <c r="J4626" s="3">
        <v>6266560</v>
      </c>
      <c r="K4626" s="3">
        <f t="shared" si="145"/>
        <v>31332802</v>
      </c>
    </row>
    <row r="4627" spans="1:11" x14ac:dyDescent="0.25">
      <c r="A4627" t="str">
        <f t="shared" si="144"/>
        <v>19698219698000629</v>
      </c>
      <c r="B4627" t="s">
        <v>5761</v>
      </c>
      <c r="C4627" s="15" t="s">
        <v>7207</v>
      </c>
      <c r="D4627">
        <v>19698</v>
      </c>
      <c r="E4627" t="s">
        <v>1818</v>
      </c>
      <c r="F4627" s="15">
        <v>4353</v>
      </c>
      <c r="G4627" s="15">
        <v>219698000629</v>
      </c>
      <c r="H4627" t="s">
        <v>5104</v>
      </c>
      <c r="I4627" s="3">
        <v>104735131</v>
      </c>
      <c r="J4627" s="3">
        <v>0</v>
      </c>
      <c r="K4627" s="3">
        <f t="shared" si="145"/>
        <v>104735131</v>
      </c>
    </row>
    <row r="4628" spans="1:11" x14ac:dyDescent="0.25">
      <c r="A4628" t="str">
        <f t="shared" si="144"/>
        <v>19698219698000661</v>
      </c>
      <c r="B4628" t="s">
        <v>5761</v>
      </c>
      <c r="C4628" s="15" t="s">
        <v>7207</v>
      </c>
      <c r="D4628">
        <v>19698</v>
      </c>
      <c r="E4628" t="s">
        <v>1818</v>
      </c>
      <c r="F4628" s="15">
        <v>4354</v>
      </c>
      <c r="G4628" s="15">
        <v>219698000661</v>
      </c>
      <c r="H4628" t="s">
        <v>1829</v>
      </c>
      <c r="I4628" s="3">
        <v>46169550</v>
      </c>
      <c r="J4628" s="3">
        <v>11542387</v>
      </c>
      <c r="K4628" s="3">
        <f t="shared" si="145"/>
        <v>57711937</v>
      </c>
    </row>
    <row r="4629" spans="1:11" x14ac:dyDescent="0.25">
      <c r="A4629" t="str">
        <f t="shared" si="144"/>
        <v>19845219698000726</v>
      </c>
      <c r="B4629" t="s">
        <v>5761</v>
      </c>
      <c r="C4629" s="15" t="s">
        <v>7207</v>
      </c>
      <c r="D4629">
        <v>19845</v>
      </c>
      <c r="E4629" t="s">
        <v>1887</v>
      </c>
      <c r="F4629" s="15">
        <v>4389</v>
      </c>
      <c r="G4629" s="15">
        <v>219698000726</v>
      </c>
      <c r="H4629" t="s">
        <v>1890</v>
      </c>
      <c r="I4629" s="3">
        <v>7988666</v>
      </c>
      <c r="J4629" s="3">
        <v>998583.5</v>
      </c>
      <c r="K4629" s="3">
        <f t="shared" si="145"/>
        <v>8987249.5</v>
      </c>
    </row>
    <row r="4630" spans="1:11" x14ac:dyDescent="0.25">
      <c r="A4630" t="str">
        <f t="shared" si="144"/>
        <v>19845219698000734</v>
      </c>
      <c r="B4630" t="s">
        <v>5761</v>
      </c>
      <c r="C4630" s="15" t="s">
        <v>7207</v>
      </c>
      <c r="D4630">
        <v>19845</v>
      </c>
      <c r="E4630" t="s">
        <v>1887</v>
      </c>
      <c r="F4630" s="15">
        <v>4390</v>
      </c>
      <c r="G4630" s="15">
        <v>219698000734</v>
      </c>
      <c r="H4630" t="s">
        <v>1891</v>
      </c>
      <c r="I4630" s="3">
        <v>64820014</v>
      </c>
      <c r="J4630" s="3">
        <v>16205003</v>
      </c>
      <c r="K4630" s="3">
        <f t="shared" si="145"/>
        <v>81025017</v>
      </c>
    </row>
    <row r="4631" spans="1:11" x14ac:dyDescent="0.25">
      <c r="A4631" t="str">
        <f t="shared" si="144"/>
        <v>19698219698001161</v>
      </c>
      <c r="B4631" t="s">
        <v>5761</v>
      </c>
      <c r="C4631" s="15" t="s">
        <v>7207</v>
      </c>
      <c r="D4631">
        <v>19698</v>
      </c>
      <c r="E4631" t="s">
        <v>1818</v>
      </c>
      <c r="F4631" s="15">
        <v>4355</v>
      </c>
      <c r="G4631" s="15">
        <v>219698001161</v>
      </c>
      <c r="H4631" t="s">
        <v>1830</v>
      </c>
      <c r="I4631" s="3">
        <v>4980104</v>
      </c>
      <c r="J4631" s="3">
        <v>311256.5</v>
      </c>
      <c r="K4631" s="3">
        <f t="shared" si="145"/>
        <v>5291360.5</v>
      </c>
    </row>
    <row r="4632" spans="1:11" x14ac:dyDescent="0.25">
      <c r="A4632" t="str">
        <f t="shared" si="144"/>
        <v>19845219698001587</v>
      </c>
      <c r="B4632" t="s">
        <v>5761</v>
      </c>
      <c r="C4632" s="15" t="s">
        <v>7207</v>
      </c>
      <c r="D4632">
        <v>19845</v>
      </c>
      <c r="E4632" t="s">
        <v>1887</v>
      </c>
      <c r="F4632" s="15">
        <v>4391</v>
      </c>
      <c r="G4632" s="15">
        <v>219698001587</v>
      </c>
      <c r="H4632" t="s">
        <v>4847</v>
      </c>
      <c r="I4632" s="3">
        <v>64580012</v>
      </c>
      <c r="J4632" s="3">
        <v>16145003</v>
      </c>
      <c r="K4632" s="3">
        <f t="shared" si="145"/>
        <v>80725015</v>
      </c>
    </row>
    <row r="4633" spans="1:11" x14ac:dyDescent="0.25">
      <c r="A4633" t="str">
        <f t="shared" si="144"/>
        <v>19698219698001595</v>
      </c>
      <c r="B4633" t="s">
        <v>5761</v>
      </c>
      <c r="C4633" s="15" t="s">
        <v>7207</v>
      </c>
      <c r="D4633">
        <v>19698</v>
      </c>
      <c r="E4633" t="s">
        <v>1818</v>
      </c>
      <c r="F4633" s="15">
        <v>4356</v>
      </c>
      <c r="G4633" s="15">
        <v>219698001595</v>
      </c>
      <c r="H4633" t="s">
        <v>1831</v>
      </c>
      <c r="I4633" s="3">
        <v>72475174</v>
      </c>
      <c r="J4633" s="3">
        <v>18118794</v>
      </c>
      <c r="K4633" s="3">
        <f t="shared" si="145"/>
        <v>90593968</v>
      </c>
    </row>
    <row r="4634" spans="1:11" x14ac:dyDescent="0.25">
      <c r="A4634" t="str">
        <f t="shared" si="144"/>
        <v>19698219698001641</v>
      </c>
      <c r="B4634" t="s">
        <v>5761</v>
      </c>
      <c r="C4634" s="15" t="s">
        <v>7207</v>
      </c>
      <c r="D4634">
        <v>19698</v>
      </c>
      <c r="E4634" t="s">
        <v>1818</v>
      </c>
      <c r="F4634" s="15">
        <v>4357</v>
      </c>
      <c r="G4634" s="15">
        <v>219698001641</v>
      </c>
      <c r="H4634" t="s">
        <v>1832</v>
      </c>
      <c r="I4634" s="3">
        <v>31378552</v>
      </c>
      <c r="J4634" s="3">
        <v>7844638</v>
      </c>
      <c r="K4634" s="3">
        <f t="shared" si="145"/>
        <v>39223190</v>
      </c>
    </row>
    <row r="4635" spans="1:11" x14ac:dyDescent="0.25">
      <c r="A4635" t="str">
        <f t="shared" si="144"/>
        <v>19698219698002648</v>
      </c>
      <c r="B4635" t="s">
        <v>5761</v>
      </c>
      <c r="C4635" s="15" t="s">
        <v>7207</v>
      </c>
      <c r="D4635">
        <v>19698</v>
      </c>
      <c r="E4635" t="s">
        <v>1818</v>
      </c>
      <c r="F4635" s="15">
        <v>4377</v>
      </c>
      <c r="G4635" s="15">
        <v>219698002648</v>
      </c>
      <c r="H4635" t="s">
        <v>8500</v>
      </c>
      <c r="I4635" s="3">
        <v>27700368</v>
      </c>
      <c r="J4635" s="3">
        <v>0</v>
      </c>
      <c r="K4635" s="3">
        <f t="shared" si="145"/>
        <v>27700368</v>
      </c>
    </row>
    <row r="4636" spans="1:11" x14ac:dyDescent="0.25">
      <c r="A4636" t="str">
        <f t="shared" si="144"/>
        <v>19698219698002656</v>
      </c>
      <c r="B4636" t="s">
        <v>5761</v>
      </c>
      <c r="C4636" s="15" t="s">
        <v>7207</v>
      </c>
      <c r="D4636">
        <v>19698</v>
      </c>
      <c r="E4636" t="s">
        <v>1818</v>
      </c>
      <c r="F4636" s="15">
        <v>4376</v>
      </c>
      <c r="G4636" s="15">
        <v>219698002656</v>
      </c>
      <c r="H4636" t="s">
        <v>5105</v>
      </c>
      <c r="I4636" s="3">
        <v>31167514</v>
      </c>
      <c r="J4636" s="3">
        <v>0</v>
      </c>
      <c r="K4636" s="3">
        <f t="shared" si="145"/>
        <v>31167514</v>
      </c>
    </row>
    <row r="4637" spans="1:11" x14ac:dyDescent="0.25">
      <c r="A4637" t="str">
        <f t="shared" si="144"/>
        <v>19701219701000155</v>
      </c>
      <c r="B4637" t="s">
        <v>5761</v>
      </c>
      <c r="C4637" s="15" t="s">
        <v>7207</v>
      </c>
      <c r="D4637">
        <v>19701</v>
      </c>
      <c r="E4637" t="s">
        <v>991</v>
      </c>
      <c r="F4637" s="15">
        <v>15461</v>
      </c>
      <c r="G4637" s="15">
        <v>219701000155</v>
      </c>
      <c r="H4637" t="s">
        <v>1835</v>
      </c>
      <c r="I4637" s="3">
        <v>8988334</v>
      </c>
      <c r="J4637" s="3">
        <v>0</v>
      </c>
      <c r="K4637" s="3">
        <f t="shared" si="145"/>
        <v>8988334</v>
      </c>
    </row>
    <row r="4638" spans="1:11" x14ac:dyDescent="0.25">
      <c r="A4638" t="str">
        <f t="shared" si="144"/>
        <v>19533219701000180</v>
      </c>
      <c r="B4638" t="s">
        <v>5761</v>
      </c>
      <c r="C4638" s="15" t="s">
        <v>7207</v>
      </c>
      <c r="D4638">
        <v>19533</v>
      </c>
      <c r="E4638" t="s">
        <v>1774</v>
      </c>
      <c r="F4638" s="15">
        <v>14002</v>
      </c>
      <c r="G4638" s="15">
        <v>219701000180</v>
      </c>
      <c r="H4638" t="s">
        <v>1775</v>
      </c>
      <c r="I4638" s="3">
        <v>29487688</v>
      </c>
      <c r="J4638" s="3">
        <v>5528941.5</v>
      </c>
      <c r="K4638" s="3">
        <f t="shared" si="145"/>
        <v>35016629.5</v>
      </c>
    </row>
    <row r="4639" spans="1:11" x14ac:dyDescent="0.25">
      <c r="A4639" t="str">
        <f t="shared" si="144"/>
        <v>19533219701000201</v>
      </c>
      <c r="B4639" t="s">
        <v>5761</v>
      </c>
      <c r="C4639" s="15" t="s">
        <v>7207</v>
      </c>
      <c r="D4639">
        <v>19533</v>
      </c>
      <c r="E4639" t="s">
        <v>1774</v>
      </c>
      <c r="F4639" s="15">
        <v>14009</v>
      </c>
      <c r="G4639" s="15">
        <v>219701000201</v>
      </c>
      <c r="H4639" t="s">
        <v>5730</v>
      </c>
      <c r="I4639" s="3">
        <v>4934514</v>
      </c>
      <c r="J4639" s="3">
        <v>0</v>
      </c>
      <c r="K4639" s="3">
        <f t="shared" si="145"/>
        <v>4934514</v>
      </c>
    </row>
    <row r="4640" spans="1:11" x14ac:dyDescent="0.25">
      <c r="A4640" t="str">
        <f t="shared" si="144"/>
        <v>19701219701000295</v>
      </c>
      <c r="B4640" t="s">
        <v>5761</v>
      </c>
      <c r="C4640" s="15" t="s">
        <v>7207</v>
      </c>
      <c r="D4640">
        <v>19701</v>
      </c>
      <c r="E4640" t="s">
        <v>991</v>
      </c>
      <c r="F4640" s="15">
        <v>15462</v>
      </c>
      <c r="G4640" s="15">
        <v>219701000295</v>
      </c>
      <c r="H4640" t="s">
        <v>1836</v>
      </c>
      <c r="I4640" s="3">
        <v>2440200</v>
      </c>
      <c r="J4640" s="3">
        <v>0</v>
      </c>
      <c r="K4640" s="3">
        <f t="shared" si="145"/>
        <v>2440200</v>
      </c>
    </row>
    <row r="4641" spans="1:11" x14ac:dyDescent="0.25">
      <c r="A4641" t="str">
        <f t="shared" si="144"/>
        <v>19701219701000309</v>
      </c>
      <c r="B4641" t="s">
        <v>5761</v>
      </c>
      <c r="C4641" s="15" t="s">
        <v>7207</v>
      </c>
      <c r="D4641">
        <v>19701</v>
      </c>
      <c r="E4641" t="s">
        <v>991</v>
      </c>
      <c r="F4641" s="15">
        <v>15463</v>
      </c>
      <c r="G4641" s="15">
        <v>219701000309</v>
      </c>
      <c r="H4641" t="s">
        <v>1837</v>
      </c>
      <c r="I4641" s="3">
        <v>1633760</v>
      </c>
      <c r="J4641" s="3">
        <v>0</v>
      </c>
      <c r="K4641" s="3">
        <f t="shared" si="145"/>
        <v>1633760</v>
      </c>
    </row>
    <row r="4642" spans="1:11" x14ac:dyDescent="0.25">
      <c r="A4642" t="str">
        <f t="shared" si="144"/>
        <v>19701219701000376</v>
      </c>
      <c r="B4642" t="s">
        <v>5761</v>
      </c>
      <c r="C4642" s="15" t="s">
        <v>7207</v>
      </c>
      <c r="D4642">
        <v>19701</v>
      </c>
      <c r="E4642" t="s">
        <v>991</v>
      </c>
      <c r="F4642" s="15">
        <v>15464</v>
      </c>
      <c r="G4642" s="15">
        <v>219701000376</v>
      </c>
      <c r="H4642" t="s">
        <v>1838</v>
      </c>
      <c r="I4642" s="3">
        <v>3731812</v>
      </c>
      <c r="J4642" s="3">
        <v>0</v>
      </c>
      <c r="K4642" s="3">
        <f t="shared" si="145"/>
        <v>3731812</v>
      </c>
    </row>
    <row r="4643" spans="1:11" x14ac:dyDescent="0.25">
      <c r="A4643" t="str">
        <f t="shared" si="144"/>
        <v>19533219701000767</v>
      </c>
      <c r="B4643" t="s">
        <v>5761</v>
      </c>
      <c r="C4643" s="15" t="s">
        <v>7207</v>
      </c>
      <c r="D4643">
        <v>19533</v>
      </c>
      <c r="E4643" t="s">
        <v>1774</v>
      </c>
      <c r="F4643" s="15">
        <v>696</v>
      </c>
      <c r="G4643" s="15">
        <v>219701000767</v>
      </c>
      <c r="H4643" t="s">
        <v>5099</v>
      </c>
      <c r="I4643" s="3">
        <v>10092502</v>
      </c>
      <c r="J4643" s="3">
        <v>630781.5</v>
      </c>
      <c r="K4643" s="3">
        <f t="shared" si="145"/>
        <v>10723283.5</v>
      </c>
    </row>
    <row r="4644" spans="1:11" x14ac:dyDescent="0.25">
      <c r="A4644" t="str">
        <f t="shared" si="144"/>
        <v>19533219701001097</v>
      </c>
      <c r="B4644" t="s">
        <v>5761</v>
      </c>
      <c r="C4644" s="15" t="s">
        <v>7207</v>
      </c>
      <c r="D4644">
        <v>19533</v>
      </c>
      <c r="E4644" t="s">
        <v>1774</v>
      </c>
      <c r="F4644" s="15">
        <v>698</v>
      </c>
      <c r="G4644" s="15">
        <v>219701001097</v>
      </c>
      <c r="H4644" t="s">
        <v>1706</v>
      </c>
      <c r="I4644" s="3">
        <v>7698024</v>
      </c>
      <c r="J4644" s="3">
        <v>1443379.5</v>
      </c>
      <c r="K4644" s="3">
        <f t="shared" si="145"/>
        <v>9141403.5</v>
      </c>
    </row>
    <row r="4645" spans="1:11" x14ac:dyDescent="0.25">
      <c r="A4645" t="str">
        <f t="shared" si="144"/>
        <v>19701219701001160</v>
      </c>
      <c r="B4645" t="s">
        <v>5761</v>
      </c>
      <c r="C4645" t="s">
        <v>7207</v>
      </c>
      <c r="D4645">
        <v>19701</v>
      </c>
      <c r="E4645" t="s">
        <v>991</v>
      </c>
      <c r="F4645">
        <v>15465</v>
      </c>
      <c r="G4645" s="15">
        <v>219701001160</v>
      </c>
      <c r="H4645" t="s">
        <v>1839</v>
      </c>
      <c r="I4645" s="3">
        <v>20787067</v>
      </c>
      <c r="J4645" s="3">
        <v>5196767</v>
      </c>
      <c r="K4645" s="3">
        <f t="shared" si="145"/>
        <v>25983834</v>
      </c>
    </row>
    <row r="4646" spans="1:11" x14ac:dyDescent="0.25">
      <c r="A4646" t="str">
        <f t="shared" si="144"/>
        <v>19533219701001194</v>
      </c>
      <c r="B4646" t="s">
        <v>5761</v>
      </c>
      <c r="C4646" t="s">
        <v>7207</v>
      </c>
      <c r="D4646">
        <v>19533</v>
      </c>
      <c r="E4646" t="s">
        <v>1774</v>
      </c>
      <c r="F4646">
        <v>699</v>
      </c>
      <c r="G4646" s="15">
        <v>219701001194</v>
      </c>
      <c r="H4646" t="s">
        <v>9621</v>
      </c>
      <c r="I4646" s="3">
        <v>57181735</v>
      </c>
      <c r="J4646" s="3">
        <v>14295434</v>
      </c>
      <c r="K4646" s="3">
        <f t="shared" si="145"/>
        <v>71477169</v>
      </c>
    </row>
    <row r="4647" spans="1:11" x14ac:dyDescent="0.25">
      <c r="A4647" t="str">
        <f t="shared" si="144"/>
        <v>19701219701001453</v>
      </c>
      <c r="B4647" t="s">
        <v>5761</v>
      </c>
      <c r="C4647" t="s">
        <v>7207</v>
      </c>
      <c r="D4647">
        <v>19701</v>
      </c>
      <c r="E4647" t="s">
        <v>991</v>
      </c>
      <c r="F4647">
        <v>131448</v>
      </c>
      <c r="G4647" s="15">
        <v>219701001453</v>
      </c>
      <c r="H4647" t="s">
        <v>6971</v>
      </c>
      <c r="I4647" s="3">
        <v>12950690</v>
      </c>
      <c r="J4647" s="3">
        <v>0</v>
      </c>
      <c r="K4647" s="3">
        <f t="shared" si="145"/>
        <v>12950690</v>
      </c>
    </row>
    <row r="4648" spans="1:11" x14ac:dyDescent="0.25">
      <c r="A4648" t="str">
        <f t="shared" si="144"/>
        <v>19743219743000023</v>
      </c>
      <c r="B4648" t="s">
        <v>5761</v>
      </c>
      <c r="C4648" t="s">
        <v>7207</v>
      </c>
      <c r="D4648">
        <v>19743</v>
      </c>
      <c r="E4648" t="s">
        <v>1840</v>
      </c>
      <c r="F4648">
        <v>3056</v>
      </c>
      <c r="G4648" s="15">
        <v>219743000023</v>
      </c>
      <c r="H4648" t="s">
        <v>5106</v>
      </c>
      <c r="I4648" s="3">
        <v>15228482</v>
      </c>
      <c r="J4648" s="3">
        <v>3807120</v>
      </c>
      <c r="K4648" s="3">
        <f t="shared" si="145"/>
        <v>19035602</v>
      </c>
    </row>
    <row r="4649" spans="1:11" x14ac:dyDescent="0.25">
      <c r="A4649" t="str">
        <f t="shared" si="144"/>
        <v>19743219743000031</v>
      </c>
      <c r="B4649" t="s">
        <v>5761</v>
      </c>
      <c r="C4649" t="s">
        <v>7207</v>
      </c>
      <c r="D4649">
        <v>19743</v>
      </c>
      <c r="E4649" t="s">
        <v>1840</v>
      </c>
      <c r="F4649">
        <v>3057</v>
      </c>
      <c r="G4649" s="15">
        <v>219743000031</v>
      </c>
      <c r="H4649" t="s">
        <v>5245</v>
      </c>
      <c r="I4649" s="3">
        <v>10989845</v>
      </c>
      <c r="J4649" s="3">
        <v>0</v>
      </c>
      <c r="K4649" s="3">
        <f t="shared" si="145"/>
        <v>10989845</v>
      </c>
    </row>
    <row r="4650" spans="1:11" x14ac:dyDescent="0.25">
      <c r="A4650" t="str">
        <f t="shared" si="144"/>
        <v>19743219743000147</v>
      </c>
      <c r="B4650" t="s">
        <v>5761</v>
      </c>
      <c r="C4650" t="s">
        <v>7207</v>
      </c>
      <c r="D4650">
        <v>19743</v>
      </c>
      <c r="E4650" t="s">
        <v>1840</v>
      </c>
      <c r="F4650">
        <v>3058</v>
      </c>
      <c r="G4650" s="15">
        <v>219743000147</v>
      </c>
      <c r="H4650" t="s">
        <v>5107</v>
      </c>
      <c r="I4650" s="3">
        <v>31678565</v>
      </c>
      <c r="J4650" s="3">
        <v>7919641</v>
      </c>
      <c r="K4650" s="3">
        <f t="shared" si="145"/>
        <v>39598206</v>
      </c>
    </row>
    <row r="4651" spans="1:11" x14ac:dyDescent="0.25">
      <c r="A4651" t="str">
        <f t="shared" si="144"/>
        <v>19743219743000155</v>
      </c>
      <c r="B4651" t="s">
        <v>5761</v>
      </c>
      <c r="C4651" t="s">
        <v>7207</v>
      </c>
      <c r="D4651">
        <v>19743</v>
      </c>
      <c r="E4651" t="s">
        <v>1840</v>
      </c>
      <c r="F4651">
        <v>3059</v>
      </c>
      <c r="G4651" s="15">
        <v>219743000155</v>
      </c>
      <c r="H4651" t="s">
        <v>5108</v>
      </c>
      <c r="I4651" s="3">
        <v>31882535</v>
      </c>
      <c r="J4651" s="3">
        <v>7970634</v>
      </c>
      <c r="K4651" s="3">
        <f t="shared" si="145"/>
        <v>39853169</v>
      </c>
    </row>
    <row r="4652" spans="1:11" x14ac:dyDescent="0.25">
      <c r="A4652" t="str">
        <f t="shared" si="144"/>
        <v>19743219743000171</v>
      </c>
      <c r="B4652" t="s">
        <v>5761</v>
      </c>
      <c r="C4652" s="15" t="s">
        <v>7207</v>
      </c>
      <c r="D4652">
        <v>19743</v>
      </c>
      <c r="E4652" t="s">
        <v>1840</v>
      </c>
      <c r="F4652" s="15">
        <v>3060</v>
      </c>
      <c r="G4652" s="15">
        <v>219743000171</v>
      </c>
      <c r="H4652" t="s">
        <v>5109</v>
      </c>
      <c r="I4652" s="3">
        <v>48445382</v>
      </c>
      <c r="J4652" s="3">
        <v>0</v>
      </c>
      <c r="K4652" s="3">
        <f t="shared" si="145"/>
        <v>48445382</v>
      </c>
    </row>
    <row r="4653" spans="1:11" x14ac:dyDescent="0.25">
      <c r="A4653" t="str">
        <f t="shared" si="144"/>
        <v>19743219743000180</v>
      </c>
      <c r="B4653" t="s">
        <v>5761</v>
      </c>
      <c r="C4653" s="15" t="s">
        <v>7207</v>
      </c>
      <c r="D4653">
        <v>19743</v>
      </c>
      <c r="E4653" t="s">
        <v>1840</v>
      </c>
      <c r="F4653" s="15">
        <v>3061</v>
      </c>
      <c r="G4653" s="15">
        <v>219743000180</v>
      </c>
      <c r="H4653" t="s">
        <v>5110</v>
      </c>
      <c r="I4653" s="3">
        <v>21937949</v>
      </c>
      <c r="J4653" s="3">
        <v>2742243.5</v>
      </c>
      <c r="K4653" s="3">
        <f t="shared" si="145"/>
        <v>24680192.5</v>
      </c>
    </row>
    <row r="4654" spans="1:11" x14ac:dyDescent="0.25">
      <c r="A4654" t="str">
        <f t="shared" si="144"/>
        <v>19743219743000210</v>
      </c>
      <c r="B4654" t="s">
        <v>5761</v>
      </c>
      <c r="C4654" s="15" t="s">
        <v>7207</v>
      </c>
      <c r="D4654">
        <v>19743</v>
      </c>
      <c r="E4654" t="s">
        <v>1840</v>
      </c>
      <c r="F4654" s="15">
        <v>3062</v>
      </c>
      <c r="G4654" s="15">
        <v>219743000210</v>
      </c>
      <c r="H4654" t="s">
        <v>5111</v>
      </c>
      <c r="I4654" s="3">
        <v>10158726</v>
      </c>
      <c r="J4654" s="3">
        <v>2539682</v>
      </c>
      <c r="K4654" s="3">
        <f t="shared" si="145"/>
        <v>12698408</v>
      </c>
    </row>
    <row r="4655" spans="1:11" x14ac:dyDescent="0.25">
      <c r="A4655" t="str">
        <f t="shared" si="144"/>
        <v>19743219743000252</v>
      </c>
      <c r="B4655" t="s">
        <v>5761</v>
      </c>
      <c r="C4655" s="15" t="s">
        <v>7207</v>
      </c>
      <c r="D4655">
        <v>19743</v>
      </c>
      <c r="E4655" t="s">
        <v>1840</v>
      </c>
      <c r="F4655" s="15">
        <v>3066</v>
      </c>
      <c r="G4655" s="15">
        <v>219743000252</v>
      </c>
      <c r="H4655" t="s">
        <v>5112</v>
      </c>
      <c r="I4655" s="3">
        <v>29508597</v>
      </c>
      <c r="J4655" s="3">
        <v>7377149</v>
      </c>
      <c r="K4655" s="3">
        <f t="shared" si="145"/>
        <v>36885746</v>
      </c>
    </row>
    <row r="4656" spans="1:11" x14ac:dyDescent="0.25">
      <c r="A4656" t="str">
        <f t="shared" si="144"/>
        <v>19743219743000511</v>
      </c>
      <c r="B4656" t="s">
        <v>5761</v>
      </c>
      <c r="C4656" s="15" t="s">
        <v>7207</v>
      </c>
      <c r="D4656">
        <v>19743</v>
      </c>
      <c r="E4656" t="s">
        <v>1840</v>
      </c>
      <c r="F4656" s="15">
        <v>3071</v>
      </c>
      <c r="G4656" s="15">
        <v>219743000511</v>
      </c>
      <c r="H4656" t="s">
        <v>5113</v>
      </c>
      <c r="I4656" s="3">
        <v>9286378</v>
      </c>
      <c r="J4656" s="3">
        <v>2321594</v>
      </c>
      <c r="K4656" s="3">
        <f t="shared" si="145"/>
        <v>11607972</v>
      </c>
    </row>
    <row r="4657" spans="1:11" x14ac:dyDescent="0.25">
      <c r="A4657" t="str">
        <f t="shared" si="144"/>
        <v>19743219743000520</v>
      </c>
      <c r="B4657" t="s">
        <v>5761</v>
      </c>
      <c r="C4657" s="15" t="s">
        <v>7207</v>
      </c>
      <c r="D4657">
        <v>19743</v>
      </c>
      <c r="E4657" t="s">
        <v>1840</v>
      </c>
      <c r="F4657" s="15">
        <v>3072</v>
      </c>
      <c r="G4657" s="15">
        <v>219743000520</v>
      </c>
      <c r="H4657" t="s">
        <v>5114</v>
      </c>
      <c r="I4657" s="3">
        <v>85758189</v>
      </c>
      <c r="J4657" s="3">
        <v>16079660.25</v>
      </c>
      <c r="K4657" s="3">
        <f t="shared" si="145"/>
        <v>101837849.25</v>
      </c>
    </row>
    <row r="4658" spans="1:11" x14ac:dyDescent="0.25">
      <c r="A4658" t="str">
        <f t="shared" si="144"/>
        <v>19743219743000741</v>
      </c>
      <c r="B4658" t="s">
        <v>5761</v>
      </c>
      <c r="C4658" s="15" t="s">
        <v>7207</v>
      </c>
      <c r="D4658">
        <v>19743</v>
      </c>
      <c r="E4658" t="s">
        <v>1840</v>
      </c>
      <c r="F4658" s="15">
        <v>3073</v>
      </c>
      <c r="G4658" s="15">
        <v>219743000741</v>
      </c>
      <c r="H4658" t="s">
        <v>5115</v>
      </c>
      <c r="I4658" s="3">
        <v>11517850</v>
      </c>
      <c r="J4658" s="3">
        <v>0</v>
      </c>
      <c r="K4658" s="3">
        <f t="shared" si="145"/>
        <v>11517850</v>
      </c>
    </row>
    <row r="4659" spans="1:11" x14ac:dyDescent="0.25">
      <c r="A4659" t="str">
        <f t="shared" si="144"/>
        <v>19743219743000961</v>
      </c>
      <c r="B4659" t="s">
        <v>5761</v>
      </c>
      <c r="C4659" s="15" t="s">
        <v>7207</v>
      </c>
      <c r="D4659">
        <v>19743</v>
      </c>
      <c r="E4659" t="s">
        <v>1840</v>
      </c>
      <c r="F4659" s="15">
        <v>3074</v>
      </c>
      <c r="G4659" s="15">
        <v>219743000961</v>
      </c>
      <c r="H4659" t="s">
        <v>5116</v>
      </c>
      <c r="I4659" s="3">
        <v>24858190</v>
      </c>
      <c r="J4659" s="3">
        <v>6214548</v>
      </c>
      <c r="K4659" s="3">
        <f t="shared" si="145"/>
        <v>31072738</v>
      </c>
    </row>
    <row r="4660" spans="1:11" x14ac:dyDescent="0.25">
      <c r="A4660" t="str">
        <f t="shared" si="144"/>
        <v>19743219743001062</v>
      </c>
      <c r="B4660" t="s">
        <v>5761</v>
      </c>
      <c r="C4660" s="15" t="s">
        <v>7207</v>
      </c>
      <c r="D4660">
        <v>19743</v>
      </c>
      <c r="E4660" t="s">
        <v>1840</v>
      </c>
      <c r="F4660" s="15">
        <v>3075</v>
      </c>
      <c r="G4660" s="15">
        <v>219743001062</v>
      </c>
      <c r="H4660" t="s">
        <v>1844</v>
      </c>
      <c r="I4660" s="3">
        <v>18943085</v>
      </c>
      <c r="J4660" s="3">
        <v>0</v>
      </c>
      <c r="K4660" s="3">
        <f t="shared" si="145"/>
        <v>18943085</v>
      </c>
    </row>
    <row r="4661" spans="1:11" x14ac:dyDescent="0.25">
      <c r="A4661" t="str">
        <f t="shared" si="144"/>
        <v>19760219760000088</v>
      </c>
      <c r="B4661" t="s">
        <v>5761</v>
      </c>
      <c r="C4661" s="15" t="s">
        <v>7207</v>
      </c>
      <c r="D4661">
        <v>19760</v>
      </c>
      <c r="E4661" t="s">
        <v>9394</v>
      </c>
      <c r="F4661" s="15">
        <v>113812</v>
      </c>
      <c r="G4661" s="15">
        <v>219760000088</v>
      </c>
      <c r="H4661" t="s">
        <v>1846</v>
      </c>
      <c r="I4661" s="3">
        <v>5601158</v>
      </c>
      <c r="J4661" s="3">
        <v>1400290</v>
      </c>
      <c r="K4661" s="3">
        <f t="shared" si="145"/>
        <v>7001448</v>
      </c>
    </row>
    <row r="4662" spans="1:11" x14ac:dyDescent="0.25">
      <c r="A4662" t="str">
        <f t="shared" si="144"/>
        <v>19760219760000100</v>
      </c>
      <c r="B4662" t="s">
        <v>5761</v>
      </c>
      <c r="C4662" s="15" t="s">
        <v>7207</v>
      </c>
      <c r="D4662">
        <v>19760</v>
      </c>
      <c r="E4662" t="s">
        <v>9394</v>
      </c>
      <c r="F4662" s="15">
        <v>3078</v>
      </c>
      <c r="G4662" s="15">
        <v>219760000100</v>
      </c>
      <c r="H4662" t="s">
        <v>5246</v>
      </c>
      <c r="I4662" s="3">
        <v>7453933</v>
      </c>
      <c r="J4662" s="3">
        <v>931741.5</v>
      </c>
      <c r="K4662" s="3">
        <f t="shared" si="145"/>
        <v>8385674.5</v>
      </c>
    </row>
    <row r="4663" spans="1:11" x14ac:dyDescent="0.25">
      <c r="A4663" t="str">
        <f t="shared" si="144"/>
        <v>19760219760000177</v>
      </c>
      <c r="B4663" t="s">
        <v>5761</v>
      </c>
      <c r="C4663" t="s">
        <v>7207</v>
      </c>
      <c r="D4663">
        <v>19760</v>
      </c>
      <c r="E4663" t="s">
        <v>9394</v>
      </c>
      <c r="F4663">
        <v>3079</v>
      </c>
      <c r="G4663" s="15">
        <v>219760000177</v>
      </c>
      <c r="H4663" t="s">
        <v>1671</v>
      </c>
      <c r="I4663" s="3">
        <v>13157095</v>
      </c>
      <c r="J4663" s="3">
        <v>2466955.5</v>
      </c>
      <c r="K4663" s="3">
        <f t="shared" si="145"/>
        <v>15624050.5</v>
      </c>
    </row>
    <row r="4664" spans="1:11" x14ac:dyDescent="0.25">
      <c r="A4664" t="str">
        <f t="shared" si="144"/>
        <v>19760219760000193</v>
      </c>
      <c r="B4664" t="s">
        <v>5761</v>
      </c>
      <c r="C4664" s="15" t="s">
        <v>7207</v>
      </c>
      <c r="D4664">
        <v>19760</v>
      </c>
      <c r="E4664" t="s">
        <v>9394</v>
      </c>
      <c r="F4664" s="15">
        <v>3080</v>
      </c>
      <c r="G4664" s="15">
        <v>219760000193</v>
      </c>
      <c r="H4664" t="s">
        <v>8501</v>
      </c>
      <c r="I4664" s="3">
        <v>12588170</v>
      </c>
      <c r="J4664" s="3">
        <v>3147042</v>
      </c>
      <c r="K4664" s="3">
        <f t="shared" si="145"/>
        <v>15735212</v>
      </c>
    </row>
    <row r="4665" spans="1:11" x14ac:dyDescent="0.25">
      <c r="A4665" t="str">
        <f t="shared" si="144"/>
        <v>19760219760000401</v>
      </c>
      <c r="B4665" t="s">
        <v>5761</v>
      </c>
      <c r="C4665" s="15" t="s">
        <v>7207</v>
      </c>
      <c r="D4665">
        <v>19760</v>
      </c>
      <c r="E4665" t="s">
        <v>9394</v>
      </c>
      <c r="F4665" s="15">
        <v>3082</v>
      </c>
      <c r="G4665" s="15">
        <v>219760000401</v>
      </c>
      <c r="H4665" t="s">
        <v>1847</v>
      </c>
      <c r="I4665" s="3">
        <v>24140231</v>
      </c>
      <c r="J4665" s="3">
        <v>6035058</v>
      </c>
      <c r="K4665" s="3">
        <f t="shared" si="145"/>
        <v>30175289</v>
      </c>
    </row>
    <row r="4666" spans="1:11" x14ac:dyDescent="0.25">
      <c r="A4666" t="str">
        <f t="shared" si="144"/>
        <v>19760219760000517</v>
      </c>
      <c r="B4666" t="s">
        <v>5761</v>
      </c>
      <c r="C4666" s="15" t="s">
        <v>7207</v>
      </c>
      <c r="D4666">
        <v>19760</v>
      </c>
      <c r="E4666" t="s">
        <v>9394</v>
      </c>
      <c r="F4666" s="15">
        <v>3083</v>
      </c>
      <c r="G4666" s="15">
        <v>219760000517</v>
      </c>
      <c r="H4666" t="s">
        <v>1848</v>
      </c>
      <c r="I4666" s="3">
        <v>13830221</v>
      </c>
      <c r="J4666" s="3">
        <v>3457555</v>
      </c>
      <c r="K4666" s="3">
        <f t="shared" si="145"/>
        <v>17287776</v>
      </c>
    </row>
    <row r="4667" spans="1:11" x14ac:dyDescent="0.25">
      <c r="A4667" t="str">
        <f t="shared" si="144"/>
        <v>19760219760000541</v>
      </c>
      <c r="B4667" t="s">
        <v>5761</v>
      </c>
      <c r="C4667" s="15" t="s">
        <v>7207</v>
      </c>
      <c r="D4667">
        <v>19760</v>
      </c>
      <c r="E4667" t="s">
        <v>9394</v>
      </c>
      <c r="F4667" s="15">
        <v>3084</v>
      </c>
      <c r="G4667" s="15">
        <v>219760000541</v>
      </c>
      <c r="H4667" t="s">
        <v>5247</v>
      </c>
      <c r="I4667" s="3">
        <v>11827248</v>
      </c>
      <c r="J4667" s="3">
        <v>2217609</v>
      </c>
      <c r="K4667" s="3">
        <f t="shared" si="145"/>
        <v>14044857</v>
      </c>
    </row>
    <row r="4668" spans="1:11" x14ac:dyDescent="0.25">
      <c r="A4668" t="str">
        <f t="shared" si="144"/>
        <v>19780219780000149</v>
      </c>
      <c r="B4668" t="s">
        <v>5761</v>
      </c>
      <c r="C4668" s="15" t="s">
        <v>7207</v>
      </c>
      <c r="D4668">
        <v>19780</v>
      </c>
      <c r="E4668" t="s">
        <v>1849</v>
      </c>
      <c r="F4668" s="15">
        <v>147470</v>
      </c>
      <c r="G4668" s="15">
        <v>219780000149</v>
      </c>
      <c r="H4668" t="s">
        <v>6972</v>
      </c>
      <c r="I4668" s="3">
        <v>23665671</v>
      </c>
      <c r="J4668" s="3">
        <v>5916418</v>
      </c>
      <c r="K4668" s="3">
        <f t="shared" si="145"/>
        <v>29582089</v>
      </c>
    </row>
    <row r="4669" spans="1:11" x14ac:dyDescent="0.25">
      <c r="A4669" t="str">
        <f t="shared" si="144"/>
        <v>19780219780000173</v>
      </c>
      <c r="B4669" t="s">
        <v>5761</v>
      </c>
      <c r="C4669" s="15" t="s">
        <v>7207</v>
      </c>
      <c r="D4669">
        <v>19780</v>
      </c>
      <c r="E4669" t="s">
        <v>1849</v>
      </c>
      <c r="F4669" s="15">
        <v>3086</v>
      </c>
      <c r="G4669" s="15">
        <v>219780000173</v>
      </c>
      <c r="H4669" t="s">
        <v>4848</v>
      </c>
      <c r="I4669" s="3">
        <v>18652123</v>
      </c>
      <c r="J4669" s="3">
        <v>0</v>
      </c>
      <c r="K4669" s="3">
        <f t="shared" si="145"/>
        <v>18652123</v>
      </c>
    </row>
    <row r="4670" spans="1:11" x14ac:dyDescent="0.25">
      <c r="A4670" t="str">
        <f t="shared" si="144"/>
        <v>19780219780000246</v>
      </c>
      <c r="B4670" t="s">
        <v>5761</v>
      </c>
      <c r="C4670" s="15" t="s">
        <v>7207</v>
      </c>
      <c r="D4670">
        <v>19780</v>
      </c>
      <c r="E4670" t="s">
        <v>1849</v>
      </c>
      <c r="F4670" s="15">
        <v>3087</v>
      </c>
      <c r="G4670" s="15">
        <v>219780000246</v>
      </c>
      <c r="H4670" t="s">
        <v>4849</v>
      </c>
      <c r="I4670" s="3">
        <v>8527278</v>
      </c>
      <c r="J4670" s="3">
        <v>0</v>
      </c>
      <c r="K4670" s="3">
        <f t="shared" si="145"/>
        <v>8527278</v>
      </c>
    </row>
    <row r="4671" spans="1:11" x14ac:dyDescent="0.25">
      <c r="A4671" t="str">
        <f t="shared" si="144"/>
        <v>19780219780000343</v>
      </c>
      <c r="B4671" t="s">
        <v>5761</v>
      </c>
      <c r="C4671" s="15" t="s">
        <v>7207</v>
      </c>
      <c r="D4671">
        <v>19780</v>
      </c>
      <c r="E4671" t="s">
        <v>1849</v>
      </c>
      <c r="F4671" s="15">
        <v>3088</v>
      </c>
      <c r="G4671" s="15">
        <v>219780000343</v>
      </c>
      <c r="H4671" t="s">
        <v>5117</v>
      </c>
      <c r="I4671" s="3">
        <v>38070726</v>
      </c>
      <c r="J4671" s="3">
        <v>9517681</v>
      </c>
      <c r="K4671" s="3">
        <f t="shared" si="145"/>
        <v>47588407</v>
      </c>
    </row>
    <row r="4672" spans="1:11" x14ac:dyDescent="0.25">
      <c r="A4672" t="str">
        <f t="shared" si="144"/>
        <v>19780219780000467</v>
      </c>
      <c r="B4672" t="s">
        <v>5761</v>
      </c>
      <c r="C4672" s="15" t="s">
        <v>7207</v>
      </c>
      <c r="D4672">
        <v>19780</v>
      </c>
      <c r="E4672" t="s">
        <v>1849</v>
      </c>
      <c r="F4672" s="15">
        <v>3090</v>
      </c>
      <c r="G4672" s="15">
        <v>219780000467</v>
      </c>
      <c r="H4672" t="s">
        <v>4850</v>
      </c>
      <c r="I4672" s="3">
        <v>20317798</v>
      </c>
      <c r="J4672" s="3">
        <v>3809587.5</v>
      </c>
      <c r="K4672" s="3">
        <f t="shared" si="145"/>
        <v>24127385.5</v>
      </c>
    </row>
    <row r="4673" spans="1:11" x14ac:dyDescent="0.25">
      <c r="A4673" t="str">
        <f t="shared" si="144"/>
        <v>19780219780000599</v>
      </c>
      <c r="B4673" t="s">
        <v>5761</v>
      </c>
      <c r="C4673" s="15" t="s">
        <v>7207</v>
      </c>
      <c r="D4673">
        <v>19780</v>
      </c>
      <c r="E4673" t="s">
        <v>1849</v>
      </c>
      <c r="F4673" s="15">
        <v>3101</v>
      </c>
      <c r="G4673" s="15">
        <v>219780000599</v>
      </c>
      <c r="H4673" t="s">
        <v>5118</v>
      </c>
      <c r="I4673" s="3">
        <v>19558260</v>
      </c>
      <c r="J4673" s="3">
        <v>0</v>
      </c>
      <c r="K4673" s="3">
        <f t="shared" si="145"/>
        <v>19558260</v>
      </c>
    </row>
    <row r="4674" spans="1:11" x14ac:dyDescent="0.25">
      <c r="A4674" t="str">
        <f t="shared" si="144"/>
        <v>19780219780000777</v>
      </c>
      <c r="B4674" t="s">
        <v>5761</v>
      </c>
      <c r="C4674" s="15" t="s">
        <v>7207</v>
      </c>
      <c r="D4674">
        <v>19780</v>
      </c>
      <c r="E4674" t="s">
        <v>1849</v>
      </c>
      <c r="F4674" s="15">
        <v>3105</v>
      </c>
      <c r="G4674" s="15">
        <v>219780000777</v>
      </c>
      <c r="H4674" t="s">
        <v>5119</v>
      </c>
      <c r="I4674" s="3">
        <v>28320674</v>
      </c>
      <c r="J4674" s="3">
        <v>0</v>
      </c>
      <c r="K4674" s="3">
        <f t="shared" si="145"/>
        <v>28320674</v>
      </c>
    </row>
    <row r="4675" spans="1:11" x14ac:dyDescent="0.25">
      <c r="A4675" t="str">
        <f t="shared" si="144"/>
        <v>19780219780001218</v>
      </c>
      <c r="B4675" t="s">
        <v>5761</v>
      </c>
      <c r="C4675" s="15" t="s">
        <v>7207</v>
      </c>
      <c r="D4675">
        <v>19780</v>
      </c>
      <c r="E4675" t="s">
        <v>1849</v>
      </c>
      <c r="F4675" s="15">
        <v>3106</v>
      </c>
      <c r="G4675" s="15">
        <v>219780001218</v>
      </c>
      <c r="H4675" t="s">
        <v>1851</v>
      </c>
      <c r="I4675" s="3">
        <v>45180180</v>
      </c>
      <c r="J4675" s="3">
        <v>0</v>
      </c>
      <c r="K4675" s="3">
        <f t="shared" si="145"/>
        <v>45180180</v>
      </c>
    </row>
    <row r="4676" spans="1:11" x14ac:dyDescent="0.25">
      <c r="A4676" t="str">
        <f t="shared" ref="A4676:A4739" si="146">CONCATENATE(D4676,G4676)</f>
        <v>19780219780001382</v>
      </c>
      <c r="B4676" t="s">
        <v>5761</v>
      </c>
      <c r="C4676" s="15" t="s">
        <v>7207</v>
      </c>
      <c r="D4676">
        <v>19780</v>
      </c>
      <c r="E4676" t="s">
        <v>1849</v>
      </c>
      <c r="F4676" s="15">
        <v>3107</v>
      </c>
      <c r="G4676" s="15">
        <v>219780001382</v>
      </c>
      <c r="H4676" t="s">
        <v>4851</v>
      </c>
      <c r="I4676" s="3">
        <v>14399026</v>
      </c>
      <c r="J4676" s="3">
        <v>0</v>
      </c>
      <c r="K4676" s="3">
        <f t="shared" ref="K4676:K4739" si="147">+I4676+J4676</f>
        <v>14399026</v>
      </c>
    </row>
    <row r="4677" spans="1:11" x14ac:dyDescent="0.25">
      <c r="A4677" t="str">
        <f t="shared" si="146"/>
        <v>19780219780011418</v>
      </c>
      <c r="B4677" t="s">
        <v>5761</v>
      </c>
      <c r="C4677" s="15" t="s">
        <v>7207</v>
      </c>
      <c r="D4677">
        <v>19780</v>
      </c>
      <c r="E4677" t="s">
        <v>1849</v>
      </c>
      <c r="F4677" s="15">
        <v>3108</v>
      </c>
      <c r="G4677" s="15">
        <v>219780011418</v>
      </c>
      <c r="H4677" t="s">
        <v>1852</v>
      </c>
      <c r="I4677" s="3">
        <v>31623250</v>
      </c>
      <c r="J4677" s="3">
        <v>5929359.75</v>
      </c>
      <c r="K4677" s="3">
        <f t="shared" si="147"/>
        <v>37552609.75</v>
      </c>
    </row>
    <row r="4678" spans="1:11" x14ac:dyDescent="0.25">
      <c r="A4678" t="str">
        <f t="shared" si="146"/>
        <v>19807219807000014</v>
      </c>
      <c r="B4678" t="s">
        <v>5761</v>
      </c>
      <c r="C4678" s="15" t="s">
        <v>7207</v>
      </c>
      <c r="D4678">
        <v>19807</v>
      </c>
      <c r="E4678" t="s">
        <v>1859</v>
      </c>
      <c r="F4678" s="15">
        <v>3117</v>
      </c>
      <c r="G4678" s="15">
        <v>219807000014</v>
      </c>
      <c r="H4678" t="s">
        <v>1862</v>
      </c>
      <c r="I4678" s="3">
        <v>8000850</v>
      </c>
      <c r="J4678" s="3">
        <v>2000213</v>
      </c>
      <c r="K4678" s="3">
        <f t="shared" si="147"/>
        <v>10001063</v>
      </c>
    </row>
    <row r="4679" spans="1:11" x14ac:dyDescent="0.25">
      <c r="A4679" t="str">
        <f t="shared" si="146"/>
        <v>19807219807000022</v>
      </c>
      <c r="B4679" t="s">
        <v>5761</v>
      </c>
      <c r="C4679" s="15" t="s">
        <v>7207</v>
      </c>
      <c r="D4679">
        <v>19807</v>
      </c>
      <c r="E4679" t="s">
        <v>1859</v>
      </c>
      <c r="F4679" s="15">
        <v>2753</v>
      </c>
      <c r="G4679" s="15">
        <v>219807000022</v>
      </c>
      <c r="H4679" t="s">
        <v>1863</v>
      </c>
      <c r="I4679" s="3">
        <v>21220481</v>
      </c>
      <c r="J4679" s="3">
        <v>5305120</v>
      </c>
      <c r="K4679" s="3">
        <f t="shared" si="147"/>
        <v>26525601</v>
      </c>
    </row>
    <row r="4680" spans="1:11" x14ac:dyDescent="0.25">
      <c r="A4680" t="str">
        <f t="shared" si="146"/>
        <v>19807219807000081</v>
      </c>
      <c r="B4680" t="s">
        <v>5761</v>
      </c>
      <c r="C4680" s="15" t="s">
        <v>7207</v>
      </c>
      <c r="D4680">
        <v>19807</v>
      </c>
      <c r="E4680" t="s">
        <v>1859</v>
      </c>
      <c r="F4680" s="15">
        <v>2754</v>
      </c>
      <c r="G4680" s="15">
        <v>219807000081</v>
      </c>
      <c r="H4680" t="s">
        <v>1864</v>
      </c>
      <c r="I4680" s="3">
        <v>5732858</v>
      </c>
      <c r="J4680" s="3">
        <v>1433214</v>
      </c>
      <c r="K4680" s="3">
        <f t="shared" si="147"/>
        <v>7166072</v>
      </c>
    </row>
    <row r="4681" spans="1:11" x14ac:dyDescent="0.25">
      <c r="A4681" t="str">
        <f t="shared" si="146"/>
        <v>19807219807000197</v>
      </c>
      <c r="B4681" t="s">
        <v>5761</v>
      </c>
      <c r="C4681" s="15" t="s">
        <v>7207</v>
      </c>
      <c r="D4681">
        <v>19807</v>
      </c>
      <c r="E4681" t="s">
        <v>1859</v>
      </c>
      <c r="F4681" s="15">
        <v>2763</v>
      </c>
      <c r="G4681" s="15">
        <v>219807000197</v>
      </c>
      <c r="H4681" t="s">
        <v>1865</v>
      </c>
      <c r="I4681" s="3">
        <v>3214810</v>
      </c>
      <c r="J4681" s="3">
        <v>0</v>
      </c>
      <c r="K4681" s="3">
        <f t="shared" si="147"/>
        <v>3214810</v>
      </c>
    </row>
    <row r="4682" spans="1:11" x14ac:dyDescent="0.25">
      <c r="A4682" t="str">
        <f t="shared" si="146"/>
        <v>19807219807000243</v>
      </c>
      <c r="B4682" t="s">
        <v>5761</v>
      </c>
      <c r="C4682" s="15" t="s">
        <v>7207</v>
      </c>
      <c r="D4682">
        <v>19807</v>
      </c>
      <c r="E4682" t="s">
        <v>1859</v>
      </c>
      <c r="F4682" s="15">
        <v>2765</v>
      </c>
      <c r="G4682" s="15">
        <v>219807000243</v>
      </c>
      <c r="H4682" t="s">
        <v>1866</v>
      </c>
      <c r="I4682" s="3">
        <v>17895742</v>
      </c>
      <c r="J4682" s="3">
        <v>0</v>
      </c>
      <c r="K4682" s="3">
        <f t="shared" si="147"/>
        <v>17895742</v>
      </c>
    </row>
    <row r="4683" spans="1:11" x14ac:dyDescent="0.25">
      <c r="A4683" t="str">
        <f t="shared" si="146"/>
        <v>19807219807000251</v>
      </c>
      <c r="B4683" t="s">
        <v>5761</v>
      </c>
      <c r="C4683" s="15" t="s">
        <v>7207</v>
      </c>
      <c r="D4683">
        <v>19807</v>
      </c>
      <c r="E4683" t="s">
        <v>1859</v>
      </c>
      <c r="F4683" s="15">
        <v>2766</v>
      </c>
      <c r="G4683" s="15">
        <v>219807000251</v>
      </c>
      <c r="H4683" t="s">
        <v>1867</v>
      </c>
      <c r="I4683" s="3">
        <v>5247493</v>
      </c>
      <c r="J4683" s="3">
        <v>983904.75</v>
      </c>
      <c r="K4683" s="3">
        <f t="shared" si="147"/>
        <v>6231397.75</v>
      </c>
    </row>
    <row r="4684" spans="1:11" x14ac:dyDescent="0.25">
      <c r="A4684" t="str">
        <f t="shared" si="146"/>
        <v>19807219807000260</v>
      </c>
      <c r="B4684" t="s">
        <v>5761</v>
      </c>
      <c r="C4684" s="15" t="s">
        <v>7207</v>
      </c>
      <c r="D4684">
        <v>19807</v>
      </c>
      <c r="E4684" t="s">
        <v>1859</v>
      </c>
      <c r="F4684" s="15">
        <v>2767</v>
      </c>
      <c r="G4684" s="15">
        <v>219807000260</v>
      </c>
      <c r="H4684" t="s">
        <v>1868</v>
      </c>
      <c r="I4684" s="3">
        <v>5629594</v>
      </c>
      <c r="J4684" s="3">
        <v>1407398</v>
      </c>
      <c r="K4684" s="3">
        <f t="shared" si="147"/>
        <v>7036992</v>
      </c>
    </row>
    <row r="4685" spans="1:11" x14ac:dyDescent="0.25">
      <c r="A4685" t="str">
        <f t="shared" si="146"/>
        <v>19807219807000341</v>
      </c>
      <c r="B4685" t="s">
        <v>5761</v>
      </c>
      <c r="C4685" s="15" t="s">
        <v>7207</v>
      </c>
      <c r="D4685">
        <v>19807</v>
      </c>
      <c r="E4685" t="s">
        <v>1859</v>
      </c>
      <c r="F4685" s="15">
        <v>2768</v>
      </c>
      <c r="G4685" s="15">
        <v>219807000341</v>
      </c>
      <c r="H4685" t="s">
        <v>1869</v>
      </c>
      <c r="I4685" s="3">
        <v>9790133</v>
      </c>
      <c r="J4685" s="3">
        <v>0</v>
      </c>
      <c r="K4685" s="3">
        <f t="shared" si="147"/>
        <v>9790133</v>
      </c>
    </row>
    <row r="4686" spans="1:11" x14ac:dyDescent="0.25">
      <c r="A4686" t="str">
        <f t="shared" si="146"/>
        <v>19807219807000421</v>
      </c>
      <c r="B4686" t="s">
        <v>5761</v>
      </c>
      <c r="C4686" s="15" t="s">
        <v>7207</v>
      </c>
      <c r="D4686">
        <v>19807</v>
      </c>
      <c r="E4686" t="s">
        <v>1859</v>
      </c>
      <c r="F4686" s="15">
        <v>2769</v>
      </c>
      <c r="G4686" s="15">
        <v>219807000421</v>
      </c>
      <c r="H4686" t="s">
        <v>1870</v>
      </c>
      <c r="I4686" s="3">
        <v>4762903</v>
      </c>
      <c r="J4686" s="3">
        <v>0</v>
      </c>
      <c r="K4686" s="3">
        <f t="shared" si="147"/>
        <v>4762903</v>
      </c>
    </row>
    <row r="4687" spans="1:11" x14ac:dyDescent="0.25">
      <c r="A4687" t="str">
        <f t="shared" si="146"/>
        <v>19807219807000642</v>
      </c>
      <c r="B4687" t="s">
        <v>5761</v>
      </c>
      <c r="C4687" t="s">
        <v>7207</v>
      </c>
      <c r="D4687">
        <v>19807</v>
      </c>
      <c r="E4687" t="s">
        <v>1859</v>
      </c>
      <c r="F4687">
        <v>2770</v>
      </c>
      <c r="G4687" s="15">
        <v>219807000642</v>
      </c>
      <c r="H4687" t="s">
        <v>1871</v>
      </c>
      <c r="I4687" s="3">
        <v>8270012</v>
      </c>
      <c r="J4687" s="3">
        <v>2067503</v>
      </c>
      <c r="K4687" s="3">
        <f t="shared" si="147"/>
        <v>10337515</v>
      </c>
    </row>
    <row r="4688" spans="1:11" x14ac:dyDescent="0.25">
      <c r="A4688" t="str">
        <f t="shared" si="146"/>
        <v>19807219807000863</v>
      </c>
      <c r="B4688" t="s">
        <v>5761</v>
      </c>
      <c r="C4688" t="s">
        <v>7207</v>
      </c>
      <c r="D4688">
        <v>19807</v>
      </c>
      <c r="E4688" t="s">
        <v>1859</v>
      </c>
      <c r="F4688">
        <v>2771</v>
      </c>
      <c r="G4688" s="15">
        <v>219807000863</v>
      </c>
      <c r="H4688" t="s">
        <v>1872</v>
      </c>
      <c r="I4688" s="3">
        <v>23521382</v>
      </c>
      <c r="J4688" s="3">
        <v>4410259.5</v>
      </c>
      <c r="K4688" s="3">
        <f t="shared" si="147"/>
        <v>27931641.5</v>
      </c>
    </row>
    <row r="4689" spans="1:11" x14ac:dyDescent="0.25">
      <c r="A4689" t="str">
        <f t="shared" si="146"/>
        <v>19807219807000952</v>
      </c>
      <c r="B4689" t="s">
        <v>5761</v>
      </c>
      <c r="C4689" s="15" t="s">
        <v>7207</v>
      </c>
      <c r="D4689">
        <v>19807</v>
      </c>
      <c r="E4689" t="s">
        <v>1859</v>
      </c>
      <c r="F4689" s="15">
        <v>2762</v>
      </c>
      <c r="G4689" s="15">
        <v>219807000952</v>
      </c>
      <c r="H4689" t="s">
        <v>1873</v>
      </c>
      <c r="I4689" s="3">
        <v>20346462</v>
      </c>
      <c r="J4689" s="3">
        <v>0</v>
      </c>
      <c r="K4689" s="3">
        <f t="shared" si="147"/>
        <v>20346462</v>
      </c>
    </row>
    <row r="4690" spans="1:11" x14ac:dyDescent="0.25">
      <c r="A4690" t="str">
        <f t="shared" si="146"/>
        <v>19807219807001126</v>
      </c>
      <c r="B4690" t="s">
        <v>5761</v>
      </c>
      <c r="C4690" s="15" t="s">
        <v>7207</v>
      </c>
      <c r="D4690">
        <v>19807</v>
      </c>
      <c r="E4690" t="s">
        <v>1859</v>
      </c>
      <c r="F4690" s="15">
        <v>105147</v>
      </c>
      <c r="G4690" s="15">
        <v>219807001126</v>
      </c>
      <c r="H4690" t="s">
        <v>5120</v>
      </c>
      <c r="I4690" s="3">
        <v>6908333</v>
      </c>
      <c r="J4690" s="3">
        <v>1295312.25</v>
      </c>
      <c r="K4690" s="3">
        <f t="shared" si="147"/>
        <v>8203645.25</v>
      </c>
    </row>
    <row r="4691" spans="1:11" x14ac:dyDescent="0.25">
      <c r="A4691" t="str">
        <f t="shared" si="146"/>
        <v>19809219809000208</v>
      </c>
      <c r="B4691" t="s">
        <v>5761</v>
      </c>
      <c r="C4691" s="15" t="s">
        <v>7207</v>
      </c>
      <c r="D4691">
        <v>19809</v>
      </c>
      <c r="E4691" t="s">
        <v>1875</v>
      </c>
      <c r="F4691" s="15">
        <v>2815</v>
      </c>
      <c r="G4691" s="15">
        <v>219809000208</v>
      </c>
      <c r="H4691" t="s">
        <v>1878</v>
      </c>
      <c r="I4691" s="3">
        <v>10250338</v>
      </c>
      <c r="J4691" s="3">
        <v>2562584</v>
      </c>
      <c r="K4691" s="3">
        <f t="shared" si="147"/>
        <v>12812922</v>
      </c>
    </row>
    <row r="4692" spans="1:11" x14ac:dyDescent="0.25">
      <c r="A4692" t="str">
        <f t="shared" si="146"/>
        <v>19809219809000275</v>
      </c>
      <c r="B4692" t="s">
        <v>5761</v>
      </c>
      <c r="C4692" s="15" t="s">
        <v>7207</v>
      </c>
      <c r="D4692">
        <v>19809</v>
      </c>
      <c r="E4692" t="s">
        <v>1875</v>
      </c>
      <c r="F4692" s="15">
        <v>2817</v>
      </c>
      <c r="G4692" s="15">
        <v>219809000275</v>
      </c>
      <c r="H4692" t="s">
        <v>228</v>
      </c>
      <c r="I4692" s="3">
        <v>5884354</v>
      </c>
      <c r="J4692" s="3">
        <v>0</v>
      </c>
      <c r="K4692" s="3">
        <f t="shared" si="147"/>
        <v>5884354</v>
      </c>
    </row>
    <row r="4693" spans="1:11" x14ac:dyDescent="0.25">
      <c r="A4693" t="str">
        <f t="shared" si="146"/>
        <v>19809219809000381</v>
      </c>
      <c r="B4693" t="s">
        <v>5761</v>
      </c>
      <c r="C4693" s="15" t="s">
        <v>7207</v>
      </c>
      <c r="D4693">
        <v>19809</v>
      </c>
      <c r="E4693" t="s">
        <v>1875</v>
      </c>
      <c r="F4693" s="15">
        <v>2818</v>
      </c>
      <c r="G4693" s="15">
        <v>219809000381</v>
      </c>
      <c r="H4693" t="s">
        <v>1879</v>
      </c>
      <c r="I4693" s="3">
        <v>12244046</v>
      </c>
      <c r="J4693" s="3">
        <v>3061012</v>
      </c>
      <c r="K4693" s="3">
        <f t="shared" si="147"/>
        <v>15305058</v>
      </c>
    </row>
    <row r="4694" spans="1:11" x14ac:dyDescent="0.25">
      <c r="A4694" t="str">
        <f t="shared" si="146"/>
        <v>19809219809000925</v>
      </c>
      <c r="B4694" t="s">
        <v>5761</v>
      </c>
      <c r="C4694" s="15" t="s">
        <v>7207</v>
      </c>
      <c r="D4694">
        <v>19809</v>
      </c>
      <c r="E4694" t="s">
        <v>1875</v>
      </c>
      <c r="F4694" s="15">
        <v>2823</v>
      </c>
      <c r="G4694" s="15">
        <v>219809000925</v>
      </c>
      <c r="H4694" t="s">
        <v>5121</v>
      </c>
      <c r="I4694" s="3">
        <v>69195531</v>
      </c>
      <c r="J4694" s="3">
        <v>17298883</v>
      </c>
      <c r="K4694" s="3">
        <f t="shared" si="147"/>
        <v>86494414</v>
      </c>
    </row>
    <row r="4695" spans="1:11" x14ac:dyDescent="0.25">
      <c r="A4695" t="str">
        <f t="shared" si="146"/>
        <v>19318219809001221</v>
      </c>
      <c r="B4695" t="s">
        <v>5761</v>
      </c>
      <c r="C4695" s="15" t="s">
        <v>7207</v>
      </c>
      <c r="D4695">
        <v>19318</v>
      </c>
      <c r="E4695" t="s">
        <v>1688</v>
      </c>
      <c r="F4695" s="15">
        <v>2816</v>
      </c>
      <c r="G4695" s="15">
        <v>219809001221</v>
      </c>
      <c r="H4695" t="s">
        <v>5122</v>
      </c>
      <c r="I4695" s="3">
        <v>1622380</v>
      </c>
      <c r="J4695" s="3">
        <v>405595</v>
      </c>
      <c r="K4695" s="3">
        <f t="shared" si="147"/>
        <v>2027975</v>
      </c>
    </row>
    <row r="4696" spans="1:11" x14ac:dyDescent="0.25">
      <c r="A4696" t="str">
        <f t="shared" si="146"/>
        <v>19809219809001221</v>
      </c>
      <c r="B4696" t="s">
        <v>5761</v>
      </c>
      <c r="C4696" s="15" t="s">
        <v>7207</v>
      </c>
      <c r="D4696">
        <v>19809</v>
      </c>
      <c r="E4696" t="s">
        <v>1875</v>
      </c>
      <c r="F4696" s="15">
        <v>2816</v>
      </c>
      <c r="G4696" s="15">
        <v>219809001221</v>
      </c>
      <c r="H4696" t="s">
        <v>5122</v>
      </c>
      <c r="I4696" s="3">
        <v>25703892</v>
      </c>
      <c r="J4696" s="3">
        <v>6425973</v>
      </c>
      <c r="K4696" s="3">
        <f t="shared" si="147"/>
        <v>32129865</v>
      </c>
    </row>
    <row r="4697" spans="1:11" x14ac:dyDescent="0.25">
      <c r="A4697" t="str">
        <f t="shared" si="146"/>
        <v>19809219809001361</v>
      </c>
      <c r="B4697" t="s">
        <v>5761</v>
      </c>
      <c r="C4697" s="15" t="s">
        <v>7207</v>
      </c>
      <c r="D4697">
        <v>19809</v>
      </c>
      <c r="E4697" t="s">
        <v>1875</v>
      </c>
      <c r="F4697" s="15">
        <v>2822</v>
      </c>
      <c r="G4697" s="15">
        <v>219809001361</v>
      </c>
      <c r="H4697" t="s">
        <v>1880</v>
      </c>
      <c r="I4697" s="3">
        <v>13891891</v>
      </c>
      <c r="J4697" s="3">
        <v>868243.25</v>
      </c>
      <c r="K4697" s="3">
        <f t="shared" si="147"/>
        <v>14760134.25</v>
      </c>
    </row>
    <row r="4698" spans="1:11" x14ac:dyDescent="0.25">
      <c r="A4698" t="str">
        <f t="shared" si="146"/>
        <v>19809219809001379</v>
      </c>
      <c r="B4698" t="s">
        <v>5761</v>
      </c>
      <c r="C4698" s="15" t="s">
        <v>7207</v>
      </c>
      <c r="D4698">
        <v>19809</v>
      </c>
      <c r="E4698" t="s">
        <v>1875</v>
      </c>
      <c r="F4698" s="15">
        <v>2824</v>
      </c>
      <c r="G4698" s="15">
        <v>219809001379</v>
      </c>
      <c r="H4698" t="s">
        <v>1881</v>
      </c>
      <c r="I4698" s="3">
        <v>23235766</v>
      </c>
      <c r="J4698" s="3">
        <v>0</v>
      </c>
      <c r="K4698" s="3">
        <f t="shared" si="147"/>
        <v>23235766</v>
      </c>
    </row>
    <row r="4699" spans="1:11" x14ac:dyDescent="0.25">
      <c r="A4699" t="str">
        <f t="shared" si="146"/>
        <v>19809219809001395</v>
      </c>
      <c r="B4699" t="s">
        <v>5761</v>
      </c>
      <c r="C4699" s="15" t="s">
        <v>7207</v>
      </c>
      <c r="D4699">
        <v>19809</v>
      </c>
      <c r="E4699" t="s">
        <v>1875</v>
      </c>
      <c r="F4699" s="15">
        <v>2820</v>
      </c>
      <c r="G4699" s="15">
        <v>219809001395</v>
      </c>
      <c r="H4699" t="s">
        <v>1882</v>
      </c>
      <c r="I4699" s="3">
        <v>27648989</v>
      </c>
      <c r="J4699" s="3">
        <v>6912247</v>
      </c>
      <c r="K4699" s="3">
        <f t="shared" si="147"/>
        <v>34561236</v>
      </c>
    </row>
    <row r="4700" spans="1:11" x14ac:dyDescent="0.25">
      <c r="A4700" t="str">
        <f t="shared" si="146"/>
        <v>19821219821000027</v>
      </c>
      <c r="B4700" t="s">
        <v>5761</v>
      </c>
      <c r="C4700" s="15" t="s">
        <v>7207</v>
      </c>
      <c r="D4700">
        <v>19821</v>
      </c>
      <c r="E4700" t="s">
        <v>9395</v>
      </c>
      <c r="F4700" s="15">
        <v>2829</v>
      </c>
      <c r="G4700" s="15">
        <v>219821000027</v>
      </c>
      <c r="H4700" t="s">
        <v>5123</v>
      </c>
      <c r="I4700" s="3">
        <v>7090303</v>
      </c>
      <c r="J4700" s="3">
        <v>0</v>
      </c>
      <c r="K4700" s="3">
        <f t="shared" si="147"/>
        <v>7090303</v>
      </c>
    </row>
    <row r="4701" spans="1:11" x14ac:dyDescent="0.25">
      <c r="A4701" t="str">
        <f t="shared" si="146"/>
        <v>19821219821000043</v>
      </c>
      <c r="B4701" t="s">
        <v>5761</v>
      </c>
      <c r="C4701" s="15" t="s">
        <v>7207</v>
      </c>
      <c r="D4701">
        <v>19821</v>
      </c>
      <c r="E4701" t="s">
        <v>9395</v>
      </c>
      <c r="F4701" s="15">
        <v>2830</v>
      </c>
      <c r="G4701" s="15">
        <v>219821000043</v>
      </c>
      <c r="H4701" t="s">
        <v>5124</v>
      </c>
      <c r="I4701" s="3">
        <v>8781974</v>
      </c>
      <c r="J4701" s="3">
        <v>0</v>
      </c>
      <c r="K4701" s="3">
        <f t="shared" si="147"/>
        <v>8781974</v>
      </c>
    </row>
    <row r="4702" spans="1:11" x14ac:dyDescent="0.25">
      <c r="A4702" t="str">
        <f t="shared" si="146"/>
        <v>19821219821000051</v>
      </c>
      <c r="B4702" t="s">
        <v>5761</v>
      </c>
      <c r="C4702" s="15" t="s">
        <v>7207</v>
      </c>
      <c r="D4702">
        <v>19821</v>
      </c>
      <c r="E4702" t="s">
        <v>9395</v>
      </c>
      <c r="F4702" s="15">
        <v>2831</v>
      </c>
      <c r="G4702" s="15">
        <v>219821000051</v>
      </c>
      <c r="H4702" t="s">
        <v>5125</v>
      </c>
      <c r="I4702" s="3">
        <v>10567224</v>
      </c>
      <c r="J4702" s="3">
        <v>2641806</v>
      </c>
      <c r="K4702" s="3">
        <f t="shared" si="147"/>
        <v>13209030</v>
      </c>
    </row>
    <row r="4703" spans="1:11" x14ac:dyDescent="0.25">
      <c r="A4703" t="str">
        <f t="shared" si="146"/>
        <v>19821219821000060</v>
      </c>
      <c r="B4703" t="s">
        <v>5761</v>
      </c>
      <c r="C4703" s="15" t="s">
        <v>7207</v>
      </c>
      <c r="D4703">
        <v>19821</v>
      </c>
      <c r="E4703" t="s">
        <v>9395</v>
      </c>
      <c r="F4703" s="15">
        <v>2832</v>
      </c>
      <c r="G4703" s="15">
        <v>219821000060</v>
      </c>
      <c r="H4703" t="s">
        <v>5126</v>
      </c>
      <c r="I4703" s="3">
        <v>5804369</v>
      </c>
      <c r="J4703" s="3">
        <v>0</v>
      </c>
      <c r="K4703" s="3">
        <f t="shared" si="147"/>
        <v>5804369</v>
      </c>
    </row>
    <row r="4704" spans="1:11" x14ac:dyDescent="0.25">
      <c r="A4704" t="str">
        <f t="shared" si="146"/>
        <v>19821219821000078</v>
      </c>
      <c r="B4704" t="s">
        <v>5761</v>
      </c>
      <c r="C4704" s="15" t="s">
        <v>7207</v>
      </c>
      <c r="D4704">
        <v>19821</v>
      </c>
      <c r="E4704" t="s">
        <v>9395</v>
      </c>
      <c r="F4704" s="15">
        <v>2833</v>
      </c>
      <c r="G4704" s="15">
        <v>219821000078</v>
      </c>
      <c r="H4704" t="s">
        <v>8502</v>
      </c>
      <c r="I4704" s="3">
        <v>16024632</v>
      </c>
      <c r="J4704" s="3">
        <v>4006158</v>
      </c>
      <c r="K4704" s="3">
        <f t="shared" si="147"/>
        <v>20030790</v>
      </c>
    </row>
    <row r="4705" spans="1:11" x14ac:dyDescent="0.25">
      <c r="A4705" t="str">
        <f t="shared" si="146"/>
        <v>19821219821000094</v>
      </c>
      <c r="B4705" t="s">
        <v>5761</v>
      </c>
      <c r="C4705" s="15" t="s">
        <v>7207</v>
      </c>
      <c r="D4705">
        <v>19821</v>
      </c>
      <c r="E4705" t="s">
        <v>9395</v>
      </c>
      <c r="F4705" s="15">
        <v>2834</v>
      </c>
      <c r="G4705" s="15">
        <v>219821000094</v>
      </c>
      <c r="H4705" t="s">
        <v>9622</v>
      </c>
      <c r="I4705" s="3">
        <v>26369483</v>
      </c>
      <c r="J4705" s="3">
        <v>6592371</v>
      </c>
      <c r="K4705" s="3">
        <f t="shared" si="147"/>
        <v>32961854</v>
      </c>
    </row>
    <row r="4706" spans="1:11" x14ac:dyDescent="0.25">
      <c r="A4706" t="str">
        <f t="shared" si="146"/>
        <v>19821219821000108</v>
      </c>
      <c r="B4706" t="s">
        <v>5761</v>
      </c>
      <c r="C4706" s="15" t="s">
        <v>7207</v>
      </c>
      <c r="D4706">
        <v>19821</v>
      </c>
      <c r="E4706" t="s">
        <v>9395</v>
      </c>
      <c r="F4706" s="15">
        <v>2835</v>
      </c>
      <c r="G4706" s="15">
        <v>219821000108</v>
      </c>
      <c r="H4706" t="s">
        <v>5127</v>
      </c>
      <c r="I4706" s="3">
        <v>6765576</v>
      </c>
      <c r="J4706" s="3">
        <v>0</v>
      </c>
      <c r="K4706" s="3">
        <f t="shared" si="147"/>
        <v>6765576</v>
      </c>
    </row>
    <row r="4707" spans="1:11" x14ac:dyDescent="0.25">
      <c r="A4707" t="str">
        <f t="shared" si="146"/>
        <v>19821219821000116</v>
      </c>
      <c r="B4707" t="s">
        <v>5761</v>
      </c>
      <c r="C4707" s="15" t="s">
        <v>7207</v>
      </c>
      <c r="D4707">
        <v>19821</v>
      </c>
      <c r="E4707" t="s">
        <v>9395</v>
      </c>
      <c r="F4707" s="15">
        <v>2836</v>
      </c>
      <c r="G4707" s="15">
        <v>219821000116</v>
      </c>
      <c r="H4707" t="s">
        <v>5128</v>
      </c>
      <c r="I4707" s="3">
        <v>5263518</v>
      </c>
      <c r="J4707" s="3">
        <v>657940</v>
      </c>
      <c r="K4707" s="3">
        <f t="shared" si="147"/>
        <v>5921458</v>
      </c>
    </row>
    <row r="4708" spans="1:11" x14ac:dyDescent="0.25">
      <c r="A4708" t="str">
        <f t="shared" si="146"/>
        <v>19821219821000159</v>
      </c>
      <c r="B4708" t="s">
        <v>5761</v>
      </c>
      <c r="C4708" s="15" t="s">
        <v>7207</v>
      </c>
      <c r="D4708">
        <v>19821</v>
      </c>
      <c r="E4708" t="s">
        <v>9395</v>
      </c>
      <c r="F4708" s="15">
        <v>2837</v>
      </c>
      <c r="G4708" s="15">
        <v>219821000159</v>
      </c>
      <c r="H4708" t="s">
        <v>1883</v>
      </c>
      <c r="I4708" s="3">
        <v>19003976</v>
      </c>
      <c r="J4708" s="3">
        <v>4750994</v>
      </c>
      <c r="K4708" s="3">
        <f t="shared" si="147"/>
        <v>23754970</v>
      </c>
    </row>
    <row r="4709" spans="1:11" x14ac:dyDescent="0.25">
      <c r="A4709" t="str">
        <f t="shared" si="146"/>
        <v>19821219821000175</v>
      </c>
      <c r="B4709" t="s">
        <v>5761</v>
      </c>
      <c r="C4709" s="15" t="s">
        <v>7207</v>
      </c>
      <c r="D4709">
        <v>19821</v>
      </c>
      <c r="E4709" t="s">
        <v>9395</v>
      </c>
      <c r="F4709" s="15">
        <v>2838</v>
      </c>
      <c r="G4709" s="15">
        <v>219821000175</v>
      </c>
      <c r="H4709" t="s">
        <v>5129</v>
      </c>
      <c r="I4709" s="3">
        <v>11602858</v>
      </c>
      <c r="J4709" s="3">
        <v>2900714</v>
      </c>
      <c r="K4709" s="3">
        <f t="shared" si="147"/>
        <v>14503572</v>
      </c>
    </row>
    <row r="4710" spans="1:11" x14ac:dyDescent="0.25">
      <c r="A4710" t="str">
        <f t="shared" si="146"/>
        <v>19821219821000213</v>
      </c>
      <c r="B4710" t="s">
        <v>5761</v>
      </c>
      <c r="C4710" s="15" t="s">
        <v>7207</v>
      </c>
      <c r="D4710">
        <v>19821</v>
      </c>
      <c r="E4710" t="s">
        <v>9395</v>
      </c>
      <c r="F4710" s="15">
        <v>2839</v>
      </c>
      <c r="G4710" s="15">
        <v>219821000213</v>
      </c>
      <c r="H4710" t="s">
        <v>5130</v>
      </c>
      <c r="I4710" s="3">
        <v>17298049</v>
      </c>
      <c r="J4710" s="3">
        <v>0</v>
      </c>
      <c r="K4710" s="3">
        <f t="shared" si="147"/>
        <v>17298049</v>
      </c>
    </row>
    <row r="4711" spans="1:11" x14ac:dyDescent="0.25">
      <c r="A4711" t="str">
        <f t="shared" si="146"/>
        <v>19821219821000230</v>
      </c>
      <c r="B4711" t="s">
        <v>5761</v>
      </c>
      <c r="C4711" s="15" t="s">
        <v>7207</v>
      </c>
      <c r="D4711">
        <v>19821</v>
      </c>
      <c r="E4711" t="s">
        <v>9395</v>
      </c>
      <c r="F4711" s="15">
        <v>2840</v>
      </c>
      <c r="G4711" s="15">
        <v>219821000230</v>
      </c>
      <c r="H4711" t="s">
        <v>5131</v>
      </c>
      <c r="I4711" s="3">
        <v>9800459</v>
      </c>
      <c r="J4711" s="3">
        <v>2450115</v>
      </c>
      <c r="K4711" s="3">
        <f t="shared" si="147"/>
        <v>12250574</v>
      </c>
    </row>
    <row r="4712" spans="1:11" x14ac:dyDescent="0.25">
      <c r="A4712" t="str">
        <f t="shared" si="146"/>
        <v>19821219821000400</v>
      </c>
      <c r="B4712" t="s">
        <v>5761</v>
      </c>
      <c r="C4712" s="15" t="s">
        <v>7207</v>
      </c>
      <c r="D4712">
        <v>19821</v>
      </c>
      <c r="E4712" t="s">
        <v>9395</v>
      </c>
      <c r="F4712" s="15">
        <v>2930</v>
      </c>
      <c r="G4712" s="15">
        <v>219821000400</v>
      </c>
      <c r="H4712" t="s">
        <v>5132</v>
      </c>
      <c r="I4712" s="3">
        <v>3486659</v>
      </c>
      <c r="J4712" s="3">
        <v>217916.25</v>
      </c>
      <c r="K4712" s="3">
        <f t="shared" si="147"/>
        <v>3704575.25</v>
      </c>
    </row>
    <row r="4713" spans="1:11" x14ac:dyDescent="0.25">
      <c r="A4713" t="str">
        <f t="shared" si="146"/>
        <v>19821219821000485</v>
      </c>
      <c r="B4713" t="s">
        <v>5761</v>
      </c>
      <c r="C4713" s="15" t="s">
        <v>7207</v>
      </c>
      <c r="D4713">
        <v>19821</v>
      </c>
      <c r="E4713" t="s">
        <v>9395</v>
      </c>
      <c r="F4713" s="15">
        <v>2931</v>
      </c>
      <c r="G4713" s="15">
        <v>219821000485</v>
      </c>
      <c r="H4713" t="s">
        <v>5133</v>
      </c>
      <c r="I4713" s="3">
        <v>32746584</v>
      </c>
      <c r="J4713" s="3">
        <v>8186646</v>
      </c>
      <c r="K4713" s="3">
        <f t="shared" si="147"/>
        <v>40933230</v>
      </c>
    </row>
    <row r="4714" spans="1:11" x14ac:dyDescent="0.25">
      <c r="A4714" t="str">
        <f t="shared" si="146"/>
        <v>19821219821000507</v>
      </c>
      <c r="B4714" t="s">
        <v>5761</v>
      </c>
      <c r="C4714" s="15" t="s">
        <v>7207</v>
      </c>
      <c r="D4714">
        <v>19821</v>
      </c>
      <c r="E4714" t="s">
        <v>9395</v>
      </c>
      <c r="F4714" s="15">
        <v>2903</v>
      </c>
      <c r="G4714" s="15">
        <v>219821000507</v>
      </c>
      <c r="H4714" t="s">
        <v>7089</v>
      </c>
      <c r="I4714" s="3">
        <v>22666437</v>
      </c>
      <c r="J4714" s="3">
        <v>5666609</v>
      </c>
      <c r="K4714" s="3">
        <f t="shared" si="147"/>
        <v>28333046</v>
      </c>
    </row>
    <row r="4715" spans="1:11" x14ac:dyDescent="0.25">
      <c r="A4715" t="str">
        <f t="shared" si="146"/>
        <v>19821219821000558</v>
      </c>
      <c r="B4715" t="s">
        <v>5761</v>
      </c>
      <c r="C4715" s="15" t="s">
        <v>7207</v>
      </c>
      <c r="D4715">
        <v>19821</v>
      </c>
      <c r="E4715" t="s">
        <v>9395</v>
      </c>
      <c r="F4715" s="15">
        <v>2904</v>
      </c>
      <c r="G4715" s="15">
        <v>219821000558</v>
      </c>
      <c r="H4715" t="s">
        <v>5134</v>
      </c>
      <c r="I4715" s="3">
        <v>28570757</v>
      </c>
      <c r="J4715" s="3">
        <v>7142689</v>
      </c>
      <c r="K4715" s="3">
        <f t="shared" si="147"/>
        <v>35713446</v>
      </c>
    </row>
    <row r="4716" spans="1:11" x14ac:dyDescent="0.25">
      <c r="A4716" t="str">
        <f t="shared" si="146"/>
        <v>19821219821000663</v>
      </c>
      <c r="B4716" t="s">
        <v>5761</v>
      </c>
      <c r="C4716" s="15" t="s">
        <v>7207</v>
      </c>
      <c r="D4716">
        <v>19821</v>
      </c>
      <c r="E4716" t="s">
        <v>9395</v>
      </c>
      <c r="F4716" s="15">
        <v>2905</v>
      </c>
      <c r="G4716" s="15">
        <v>219821000663</v>
      </c>
      <c r="H4716" t="s">
        <v>5135</v>
      </c>
      <c r="I4716" s="3">
        <v>94797623</v>
      </c>
      <c r="J4716" s="3">
        <v>23699406</v>
      </c>
      <c r="K4716" s="3">
        <f t="shared" si="147"/>
        <v>118497029</v>
      </c>
    </row>
    <row r="4717" spans="1:11" x14ac:dyDescent="0.25">
      <c r="A4717" t="str">
        <f t="shared" si="146"/>
        <v>19824219824000061</v>
      </c>
      <c r="B4717" t="s">
        <v>5761</v>
      </c>
      <c r="C4717" s="15" t="s">
        <v>7207</v>
      </c>
      <c r="D4717">
        <v>19824</v>
      </c>
      <c r="E4717" t="s">
        <v>1884</v>
      </c>
      <c r="F4717" s="15">
        <v>2908</v>
      </c>
      <c r="G4717" s="15">
        <v>219824000061</v>
      </c>
      <c r="H4717" t="s">
        <v>5136</v>
      </c>
      <c r="I4717" s="3">
        <v>26916278</v>
      </c>
      <c r="J4717" s="3">
        <v>6729069</v>
      </c>
      <c r="K4717" s="3">
        <f t="shared" si="147"/>
        <v>33645347</v>
      </c>
    </row>
    <row r="4718" spans="1:11" x14ac:dyDescent="0.25">
      <c r="A4718" t="str">
        <f t="shared" si="146"/>
        <v>19824219824000109</v>
      </c>
      <c r="B4718" t="s">
        <v>5761</v>
      </c>
      <c r="C4718" t="s">
        <v>7207</v>
      </c>
      <c r="D4718">
        <v>19824</v>
      </c>
      <c r="E4718" t="s">
        <v>1884</v>
      </c>
      <c r="F4718">
        <v>2910</v>
      </c>
      <c r="G4718" s="15">
        <v>219824000109</v>
      </c>
      <c r="H4718" t="s">
        <v>5137</v>
      </c>
      <c r="I4718" s="3">
        <v>26965307</v>
      </c>
      <c r="J4718" s="3">
        <v>6741327</v>
      </c>
      <c r="K4718" s="3">
        <f t="shared" si="147"/>
        <v>33706634</v>
      </c>
    </row>
    <row r="4719" spans="1:11" x14ac:dyDescent="0.25">
      <c r="A4719" t="str">
        <f t="shared" si="146"/>
        <v>19824219824000125</v>
      </c>
      <c r="B4719" t="s">
        <v>5761</v>
      </c>
      <c r="C4719" s="15" t="s">
        <v>7207</v>
      </c>
      <c r="D4719">
        <v>19824</v>
      </c>
      <c r="E4719" t="s">
        <v>1884</v>
      </c>
      <c r="F4719" s="15">
        <v>2911</v>
      </c>
      <c r="G4719" s="15">
        <v>219824000125</v>
      </c>
      <c r="H4719" t="s">
        <v>5138</v>
      </c>
      <c r="I4719" s="3">
        <v>32350080</v>
      </c>
      <c r="J4719" s="3">
        <v>0</v>
      </c>
      <c r="K4719" s="3">
        <f t="shared" si="147"/>
        <v>32350080</v>
      </c>
    </row>
    <row r="4720" spans="1:11" x14ac:dyDescent="0.25">
      <c r="A4720" t="str">
        <f t="shared" si="146"/>
        <v>19824219824000150</v>
      </c>
      <c r="B4720" t="s">
        <v>5761</v>
      </c>
      <c r="C4720" s="15" t="s">
        <v>7207</v>
      </c>
      <c r="D4720">
        <v>19824</v>
      </c>
      <c r="E4720" t="s">
        <v>1884</v>
      </c>
      <c r="F4720" s="15">
        <v>2912</v>
      </c>
      <c r="G4720" s="15">
        <v>219824000150</v>
      </c>
      <c r="H4720" t="s">
        <v>8503</v>
      </c>
      <c r="I4720" s="3">
        <v>14173906</v>
      </c>
      <c r="J4720" s="3">
        <v>2657607</v>
      </c>
      <c r="K4720" s="3">
        <f t="shared" si="147"/>
        <v>16831513</v>
      </c>
    </row>
    <row r="4721" spans="1:11" x14ac:dyDescent="0.25">
      <c r="A4721" t="str">
        <f t="shared" si="146"/>
        <v>19824219824000176</v>
      </c>
      <c r="B4721" t="s">
        <v>5761</v>
      </c>
      <c r="C4721" s="15" t="s">
        <v>7207</v>
      </c>
      <c r="D4721">
        <v>19824</v>
      </c>
      <c r="E4721" t="s">
        <v>1884</v>
      </c>
      <c r="F4721" s="15">
        <v>131548</v>
      </c>
      <c r="G4721" s="15">
        <v>219824000176</v>
      </c>
      <c r="H4721" t="s">
        <v>1885</v>
      </c>
      <c r="I4721" s="3">
        <v>5894200</v>
      </c>
      <c r="J4721" s="3">
        <v>1105162.5</v>
      </c>
      <c r="K4721" s="3">
        <f t="shared" si="147"/>
        <v>6999362.5</v>
      </c>
    </row>
    <row r="4722" spans="1:11" x14ac:dyDescent="0.25">
      <c r="A4722" t="str">
        <f t="shared" si="146"/>
        <v>19824219824000206</v>
      </c>
      <c r="B4722" t="s">
        <v>5761</v>
      </c>
      <c r="C4722" s="15" t="s">
        <v>7207</v>
      </c>
      <c r="D4722">
        <v>19824</v>
      </c>
      <c r="E4722" t="s">
        <v>1884</v>
      </c>
      <c r="F4722" s="15">
        <v>2913</v>
      </c>
      <c r="G4722" s="15">
        <v>219824000206</v>
      </c>
      <c r="H4722" t="s">
        <v>994</v>
      </c>
      <c r="I4722" s="3">
        <v>6521139</v>
      </c>
      <c r="J4722" s="3">
        <v>1630285</v>
      </c>
      <c r="K4722" s="3">
        <f t="shared" si="147"/>
        <v>8151424</v>
      </c>
    </row>
    <row r="4723" spans="1:11" x14ac:dyDescent="0.25">
      <c r="A4723" t="str">
        <f t="shared" si="146"/>
        <v>19824219824000222</v>
      </c>
      <c r="B4723" t="s">
        <v>5761</v>
      </c>
      <c r="C4723" s="15" t="s">
        <v>7207</v>
      </c>
      <c r="D4723">
        <v>19824</v>
      </c>
      <c r="E4723" t="s">
        <v>1884</v>
      </c>
      <c r="F4723" s="15">
        <v>2915</v>
      </c>
      <c r="G4723" s="15">
        <v>219824000222</v>
      </c>
      <c r="H4723" t="s">
        <v>1977</v>
      </c>
      <c r="I4723" s="3">
        <v>5303882</v>
      </c>
      <c r="J4723" s="3">
        <v>1325970</v>
      </c>
      <c r="K4723" s="3">
        <f t="shared" si="147"/>
        <v>6629852</v>
      </c>
    </row>
    <row r="4724" spans="1:11" x14ac:dyDescent="0.25">
      <c r="A4724" t="str">
        <f t="shared" si="146"/>
        <v>19824219824000265</v>
      </c>
      <c r="B4724" t="s">
        <v>5761</v>
      </c>
      <c r="C4724" s="15" t="s">
        <v>7207</v>
      </c>
      <c r="D4724">
        <v>19824</v>
      </c>
      <c r="E4724" t="s">
        <v>1884</v>
      </c>
      <c r="F4724" s="15">
        <v>2916</v>
      </c>
      <c r="G4724" s="15">
        <v>219824000265</v>
      </c>
      <c r="H4724" t="s">
        <v>5248</v>
      </c>
      <c r="I4724" s="3">
        <v>10173054</v>
      </c>
      <c r="J4724" s="3">
        <v>2543263</v>
      </c>
      <c r="K4724" s="3">
        <f t="shared" si="147"/>
        <v>12716317</v>
      </c>
    </row>
    <row r="4725" spans="1:11" x14ac:dyDescent="0.25">
      <c r="A4725" t="str">
        <f t="shared" si="146"/>
        <v>19824219824000371</v>
      </c>
      <c r="B4725" t="s">
        <v>5761</v>
      </c>
      <c r="C4725" s="15" t="s">
        <v>7207</v>
      </c>
      <c r="D4725">
        <v>19824</v>
      </c>
      <c r="E4725" t="s">
        <v>1884</v>
      </c>
      <c r="F4725" s="15">
        <v>2917</v>
      </c>
      <c r="G4725" s="15">
        <v>219824000371</v>
      </c>
      <c r="H4725" t="s">
        <v>1886</v>
      </c>
      <c r="I4725" s="3">
        <v>30663340</v>
      </c>
      <c r="J4725" s="3">
        <v>7665835</v>
      </c>
      <c r="K4725" s="3">
        <f t="shared" si="147"/>
        <v>38329175</v>
      </c>
    </row>
    <row r="4726" spans="1:11" x14ac:dyDescent="0.25">
      <c r="A4726" t="str">
        <f t="shared" si="146"/>
        <v>19824219824000532</v>
      </c>
      <c r="B4726" t="s">
        <v>5761</v>
      </c>
      <c r="C4726" s="15" t="s">
        <v>7207</v>
      </c>
      <c r="D4726">
        <v>19824</v>
      </c>
      <c r="E4726" t="s">
        <v>1884</v>
      </c>
      <c r="F4726" s="15">
        <v>129368</v>
      </c>
      <c r="G4726" s="15">
        <v>219824000532</v>
      </c>
      <c r="H4726" t="s">
        <v>5139</v>
      </c>
      <c r="I4726" s="3">
        <v>13574370</v>
      </c>
      <c r="J4726" s="3">
        <v>3393592</v>
      </c>
      <c r="K4726" s="3">
        <f t="shared" si="147"/>
        <v>16967962</v>
      </c>
    </row>
    <row r="4727" spans="1:11" x14ac:dyDescent="0.25">
      <c r="A4727" t="str">
        <f t="shared" si="146"/>
        <v>19824219824000982</v>
      </c>
      <c r="B4727" t="s">
        <v>5761</v>
      </c>
      <c r="C4727" s="15" t="s">
        <v>7207</v>
      </c>
      <c r="D4727">
        <v>19824</v>
      </c>
      <c r="E4727" t="s">
        <v>1884</v>
      </c>
      <c r="F4727" s="15">
        <v>2918</v>
      </c>
      <c r="G4727" s="15">
        <v>219824000982</v>
      </c>
      <c r="H4727" t="s">
        <v>4852</v>
      </c>
      <c r="I4727" s="3">
        <v>23712701</v>
      </c>
      <c r="J4727" s="3">
        <v>5928175</v>
      </c>
      <c r="K4727" s="3">
        <f t="shared" si="147"/>
        <v>29640876</v>
      </c>
    </row>
    <row r="4728" spans="1:11" x14ac:dyDescent="0.25">
      <c r="A4728" t="str">
        <f t="shared" si="146"/>
        <v>19824219824001024</v>
      </c>
      <c r="B4728" t="s">
        <v>5761</v>
      </c>
      <c r="C4728" s="15" t="s">
        <v>7207</v>
      </c>
      <c r="D4728">
        <v>19824</v>
      </c>
      <c r="E4728" t="s">
        <v>1884</v>
      </c>
      <c r="F4728" s="15">
        <v>2914</v>
      </c>
      <c r="G4728" s="15">
        <v>219824001024</v>
      </c>
      <c r="H4728" t="s">
        <v>5140</v>
      </c>
      <c r="I4728" s="3">
        <v>37879724</v>
      </c>
      <c r="J4728" s="3">
        <v>7102448.25</v>
      </c>
      <c r="K4728" s="3">
        <f t="shared" si="147"/>
        <v>44982172.25</v>
      </c>
    </row>
    <row r="4729" spans="1:11" x14ac:dyDescent="0.25">
      <c r="A4729" t="str">
        <f t="shared" si="146"/>
        <v>20001220001000098</v>
      </c>
      <c r="B4729" t="s">
        <v>5762</v>
      </c>
      <c r="C4729" s="15" t="s">
        <v>7186</v>
      </c>
      <c r="D4729">
        <v>20001</v>
      </c>
      <c r="E4729" t="s">
        <v>1892</v>
      </c>
      <c r="F4729" s="15">
        <v>15928</v>
      </c>
      <c r="G4729" s="15">
        <v>220001000098</v>
      </c>
      <c r="H4729" t="s">
        <v>8504</v>
      </c>
      <c r="I4729" s="3">
        <v>27014529</v>
      </c>
      <c r="J4729" s="3">
        <v>6753632</v>
      </c>
      <c r="K4729" s="3">
        <f t="shared" si="147"/>
        <v>33768161</v>
      </c>
    </row>
    <row r="4730" spans="1:11" x14ac:dyDescent="0.25">
      <c r="A4730" t="str">
        <f t="shared" si="146"/>
        <v>20001220001000411</v>
      </c>
      <c r="B4730" t="s">
        <v>5762</v>
      </c>
      <c r="C4730" s="15" t="s">
        <v>7186</v>
      </c>
      <c r="D4730">
        <v>20001</v>
      </c>
      <c r="E4730" t="s">
        <v>1892</v>
      </c>
      <c r="F4730" s="15">
        <v>15955</v>
      </c>
      <c r="G4730" s="15">
        <v>220001000411</v>
      </c>
      <c r="H4730" t="s">
        <v>8505</v>
      </c>
      <c r="I4730" s="3">
        <v>43169346</v>
      </c>
      <c r="J4730" s="3">
        <v>10792337</v>
      </c>
      <c r="K4730" s="3">
        <f t="shared" si="147"/>
        <v>53961683</v>
      </c>
    </row>
    <row r="4731" spans="1:11" x14ac:dyDescent="0.25">
      <c r="A4731" t="str">
        <f t="shared" si="146"/>
        <v>20570220001000543</v>
      </c>
      <c r="B4731" t="s">
        <v>5762</v>
      </c>
      <c r="C4731" s="15" t="s">
        <v>7211</v>
      </c>
      <c r="D4731">
        <v>20570</v>
      </c>
      <c r="E4731" t="s">
        <v>1917</v>
      </c>
      <c r="F4731" s="15">
        <v>20033</v>
      </c>
      <c r="G4731" s="15">
        <v>220001000543</v>
      </c>
      <c r="H4731" t="s">
        <v>8506</v>
      </c>
      <c r="I4731" s="3">
        <v>79648794</v>
      </c>
      <c r="J4731" s="3">
        <v>19912198</v>
      </c>
      <c r="K4731" s="3">
        <f t="shared" si="147"/>
        <v>99560992</v>
      </c>
    </row>
    <row r="4732" spans="1:11" x14ac:dyDescent="0.25">
      <c r="A4732" t="str">
        <f t="shared" si="146"/>
        <v>20570220001000730</v>
      </c>
      <c r="B4732" t="s">
        <v>5762</v>
      </c>
      <c r="C4732" s="15" t="s">
        <v>7211</v>
      </c>
      <c r="D4732">
        <v>20570</v>
      </c>
      <c r="E4732" t="s">
        <v>1917</v>
      </c>
      <c r="F4732" s="15">
        <v>20034</v>
      </c>
      <c r="G4732" s="15">
        <v>220001000730</v>
      </c>
      <c r="H4732" t="s">
        <v>9623</v>
      </c>
      <c r="I4732" s="3">
        <v>32572800</v>
      </c>
      <c r="J4732" s="3">
        <v>8143200</v>
      </c>
      <c r="K4732" s="3">
        <f t="shared" si="147"/>
        <v>40716000</v>
      </c>
    </row>
    <row r="4733" spans="1:11" x14ac:dyDescent="0.25">
      <c r="A4733" t="str">
        <f t="shared" si="146"/>
        <v>20001220001001698</v>
      </c>
      <c r="B4733" t="s">
        <v>5762</v>
      </c>
      <c r="C4733" s="15" t="s">
        <v>7186</v>
      </c>
      <c r="D4733">
        <v>20001</v>
      </c>
      <c r="E4733" t="s">
        <v>1892</v>
      </c>
      <c r="F4733" s="15">
        <v>15956</v>
      </c>
      <c r="G4733" s="15">
        <v>220001001698</v>
      </c>
      <c r="H4733" t="s">
        <v>8507</v>
      </c>
      <c r="I4733" s="3">
        <v>82275630</v>
      </c>
      <c r="J4733" s="3">
        <v>20568907</v>
      </c>
      <c r="K4733" s="3">
        <f t="shared" si="147"/>
        <v>102844537</v>
      </c>
    </row>
    <row r="4734" spans="1:11" x14ac:dyDescent="0.25">
      <c r="A4734" t="str">
        <f t="shared" si="146"/>
        <v>20001220001002783</v>
      </c>
      <c r="B4734" t="s">
        <v>5762</v>
      </c>
      <c r="C4734" s="15" t="s">
        <v>7186</v>
      </c>
      <c r="D4734">
        <v>20001</v>
      </c>
      <c r="E4734" t="s">
        <v>1892</v>
      </c>
      <c r="F4734" s="15">
        <v>15953</v>
      </c>
      <c r="G4734" s="15">
        <v>220001002783</v>
      </c>
      <c r="H4734" t="s">
        <v>8508</v>
      </c>
      <c r="I4734" s="3">
        <v>71263604</v>
      </c>
      <c r="J4734" s="3">
        <v>4453975.25</v>
      </c>
      <c r="K4734" s="3">
        <f t="shared" si="147"/>
        <v>75717579.25</v>
      </c>
    </row>
    <row r="4735" spans="1:11" x14ac:dyDescent="0.25">
      <c r="A4735" t="str">
        <f t="shared" si="146"/>
        <v>20001220001002791</v>
      </c>
      <c r="B4735" t="s">
        <v>5762</v>
      </c>
      <c r="C4735" s="15" t="s">
        <v>7186</v>
      </c>
      <c r="D4735">
        <v>20001</v>
      </c>
      <c r="E4735" t="s">
        <v>1892</v>
      </c>
      <c r="F4735" s="15">
        <v>15958</v>
      </c>
      <c r="G4735" s="15">
        <v>220001002791</v>
      </c>
      <c r="H4735" t="s">
        <v>8509</v>
      </c>
      <c r="I4735" s="3">
        <v>112841562</v>
      </c>
      <c r="J4735" s="3">
        <v>28210390</v>
      </c>
      <c r="K4735" s="3">
        <f t="shared" si="147"/>
        <v>141051952</v>
      </c>
    </row>
    <row r="4736" spans="1:11" x14ac:dyDescent="0.25">
      <c r="A4736" t="str">
        <f t="shared" si="146"/>
        <v>20001220001002805</v>
      </c>
      <c r="B4736" t="s">
        <v>5762</v>
      </c>
      <c r="C4736" s="15" t="s">
        <v>7186</v>
      </c>
      <c r="D4736">
        <v>20001</v>
      </c>
      <c r="E4736" t="s">
        <v>1892</v>
      </c>
      <c r="F4736" s="15">
        <v>15959</v>
      </c>
      <c r="G4736" s="15">
        <v>220001002805</v>
      </c>
      <c r="H4736" t="s">
        <v>8510</v>
      </c>
      <c r="I4736" s="3">
        <v>98512445</v>
      </c>
      <c r="J4736" s="3">
        <v>24628111</v>
      </c>
      <c r="K4736" s="3">
        <f t="shared" si="147"/>
        <v>123140556</v>
      </c>
    </row>
    <row r="4737" spans="1:11" x14ac:dyDescent="0.25">
      <c r="A4737" t="str">
        <f t="shared" si="146"/>
        <v>20001220001003810</v>
      </c>
      <c r="B4737" t="s">
        <v>5762</v>
      </c>
      <c r="C4737" s="15" t="s">
        <v>7186</v>
      </c>
      <c r="D4737">
        <v>20001</v>
      </c>
      <c r="E4737" t="s">
        <v>1892</v>
      </c>
      <c r="F4737" s="15">
        <v>15929</v>
      </c>
      <c r="G4737" s="15">
        <v>220001003810</v>
      </c>
      <c r="H4737" t="s">
        <v>8511</v>
      </c>
      <c r="I4737" s="3">
        <v>88522211</v>
      </c>
      <c r="J4737" s="3">
        <v>22130553</v>
      </c>
      <c r="K4737" s="3">
        <f t="shared" si="147"/>
        <v>110652764</v>
      </c>
    </row>
    <row r="4738" spans="1:11" x14ac:dyDescent="0.25">
      <c r="A4738" t="str">
        <f t="shared" si="146"/>
        <v>20570220001005031</v>
      </c>
      <c r="B4738" t="s">
        <v>5762</v>
      </c>
      <c r="C4738" s="15" t="s">
        <v>7211</v>
      </c>
      <c r="D4738">
        <v>20570</v>
      </c>
      <c r="E4738" t="s">
        <v>1917</v>
      </c>
      <c r="F4738" s="15">
        <v>117617</v>
      </c>
      <c r="G4738" s="15">
        <v>220001005031</v>
      </c>
      <c r="H4738" t="s">
        <v>2675</v>
      </c>
      <c r="I4738" s="3">
        <v>22217395</v>
      </c>
      <c r="J4738" s="3">
        <v>4165761.75</v>
      </c>
      <c r="K4738" s="3">
        <f t="shared" si="147"/>
        <v>26383156.75</v>
      </c>
    </row>
    <row r="4739" spans="1:11" x14ac:dyDescent="0.25">
      <c r="A4739" t="str">
        <f t="shared" si="146"/>
        <v>20570220001006461</v>
      </c>
      <c r="B4739" t="s">
        <v>5762</v>
      </c>
      <c r="C4739" s="15" t="s">
        <v>7211</v>
      </c>
      <c r="D4739">
        <v>20570</v>
      </c>
      <c r="E4739" t="s">
        <v>1917</v>
      </c>
      <c r="F4739" s="15">
        <v>109795</v>
      </c>
      <c r="G4739" s="15">
        <v>220001006461</v>
      </c>
      <c r="H4739" t="s">
        <v>8512</v>
      </c>
      <c r="I4739" s="3">
        <v>20479497</v>
      </c>
      <c r="J4739" s="3">
        <v>5119874</v>
      </c>
      <c r="K4739" s="3">
        <f t="shared" si="147"/>
        <v>25599371</v>
      </c>
    </row>
    <row r="4740" spans="1:11" x14ac:dyDescent="0.25">
      <c r="A4740" t="str">
        <f t="shared" ref="A4740:A4803" si="148">CONCATENATE(D4740,G4740)</f>
        <v>20570220001006681</v>
      </c>
      <c r="B4740" t="s">
        <v>5762</v>
      </c>
      <c r="C4740" s="15" t="s">
        <v>7211</v>
      </c>
      <c r="D4740">
        <v>20570</v>
      </c>
      <c r="E4740" t="s">
        <v>1917</v>
      </c>
      <c r="F4740" s="15">
        <v>20037</v>
      </c>
      <c r="G4740" s="15">
        <v>220001006681</v>
      </c>
      <c r="H4740" t="s">
        <v>8513</v>
      </c>
      <c r="I4740" s="3">
        <v>42992928</v>
      </c>
      <c r="J4740" s="3">
        <v>5374116</v>
      </c>
      <c r="K4740" s="3">
        <f t="shared" ref="K4740:K4803" si="149">+I4740+J4740</f>
        <v>48367044</v>
      </c>
    </row>
    <row r="4741" spans="1:11" x14ac:dyDescent="0.25">
      <c r="A4741" t="str">
        <f t="shared" si="148"/>
        <v>20001220001006720</v>
      </c>
      <c r="B4741" t="s">
        <v>5762</v>
      </c>
      <c r="C4741" s="15" t="s">
        <v>7186</v>
      </c>
      <c r="D4741">
        <v>20001</v>
      </c>
      <c r="E4741" t="s">
        <v>1892</v>
      </c>
      <c r="F4741" s="15">
        <v>15961</v>
      </c>
      <c r="G4741" s="15">
        <v>220001006720</v>
      </c>
      <c r="H4741" t="s">
        <v>1895</v>
      </c>
      <c r="I4741" s="3">
        <v>65832154</v>
      </c>
      <c r="J4741" s="3">
        <v>16458038</v>
      </c>
      <c r="K4741" s="3">
        <f t="shared" si="149"/>
        <v>82290192</v>
      </c>
    </row>
    <row r="4742" spans="1:11" x14ac:dyDescent="0.25">
      <c r="A4742" t="str">
        <f t="shared" si="148"/>
        <v>20570220001006789</v>
      </c>
      <c r="B4742" t="s">
        <v>5762</v>
      </c>
      <c r="C4742" s="15" t="s">
        <v>7211</v>
      </c>
      <c r="D4742">
        <v>20570</v>
      </c>
      <c r="E4742" t="s">
        <v>1917</v>
      </c>
      <c r="F4742" s="15">
        <v>20038</v>
      </c>
      <c r="G4742" s="15">
        <v>220001006789</v>
      </c>
      <c r="H4742" t="s">
        <v>8514</v>
      </c>
      <c r="I4742" s="3">
        <v>23537837</v>
      </c>
      <c r="J4742" s="3">
        <v>5884459</v>
      </c>
      <c r="K4742" s="3">
        <f t="shared" si="149"/>
        <v>29422296</v>
      </c>
    </row>
    <row r="4743" spans="1:11" x14ac:dyDescent="0.25">
      <c r="A4743" t="str">
        <f t="shared" si="148"/>
        <v>20001220001006860</v>
      </c>
      <c r="B4743" t="s">
        <v>5762</v>
      </c>
      <c r="C4743" s="15" t="s">
        <v>7186</v>
      </c>
      <c r="D4743">
        <v>20001</v>
      </c>
      <c r="E4743" t="s">
        <v>1892</v>
      </c>
      <c r="F4743" s="15">
        <v>15968</v>
      </c>
      <c r="G4743" s="15">
        <v>220001006860</v>
      </c>
      <c r="H4743" t="s">
        <v>8515</v>
      </c>
      <c r="I4743" s="3">
        <v>27356053</v>
      </c>
      <c r="J4743" s="3">
        <v>6839013</v>
      </c>
      <c r="K4743" s="3">
        <f t="shared" si="149"/>
        <v>34195066</v>
      </c>
    </row>
    <row r="4744" spans="1:11" x14ac:dyDescent="0.25">
      <c r="A4744" t="str">
        <f t="shared" si="148"/>
        <v>20001220001066820</v>
      </c>
      <c r="B4744" t="s">
        <v>5762</v>
      </c>
      <c r="C4744" s="15" t="s">
        <v>7186</v>
      </c>
      <c r="D4744">
        <v>20001</v>
      </c>
      <c r="E4744" t="s">
        <v>1892</v>
      </c>
      <c r="F4744" s="15">
        <v>15951</v>
      </c>
      <c r="G4744" s="15">
        <v>220001066820</v>
      </c>
      <c r="H4744" t="s">
        <v>8516</v>
      </c>
      <c r="I4744" s="3">
        <v>93577225</v>
      </c>
      <c r="J4744" s="3">
        <v>23394306</v>
      </c>
      <c r="K4744" s="3">
        <f t="shared" si="149"/>
        <v>116971531</v>
      </c>
    </row>
    <row r="4745" spans="1:11" x14ac:dyDescent="0.25">
      <c r="A4745" t="str">
        <f t="shared" si="148"/>
        <v>20570220001067192</v>
      </c>
      <c r="B4745" t="s">
        <v>5762</v>
      </c>
      <c r="C4745" s="15" t="s">
        <v>7211</v>
      </c>
      <c r="D4745">
        <v>20570</v>
      </c>
      <c r="E4745" t="s">
        <v>1917</v>
      </c>
      <c r="F4745" s="15">
        <v>20040</v>
      </c>
      <c r="G4745" s="15">
        <v>220001067192</v>
      </c>
      <c r="H4745" t="s">
        <v>8517</v>
      </c>
      <c r="I4745" s="3">
        <v>50018161</v>
      </c>
      <c r="J4745" s="3">
        <v>9378405</v>
      </c>
      <c r="K4745" s="3">
        <f t="shared" si="149"/>
        <v>59396566</v>
      </c>
    </row>
    <row r="4746" spans="1:11" x14ac:dyDescent="0.25">
      <c r="A4746" t="str">
        <f t="shared" si="148"/>
        <v>20001220001067435</v>
      </c>
      <c r="B4746" t="s">
        <v>5762</v>
      </c>
      <c r="C4746" s="15" t="s">
        <v>7186</v>
      </c>
      <c r="D4746">
        <v>20001</v>
      </c>
      <c r="E4746" t="s">
        <v>1892</v>
      </c>
      <c r="F4746" s="15">
        <v>15952</v>
      </c>
      <c r="G4746" s="15">
        <v>220001067435</v>
      </c>
      <c r="H4746" t="s">
        <v>8518</v>
      </c>
      <c r="I4746" s="3">
        <v>58716800</v>
      </c>
      <c r="J4746" s="3">
        <v>14679200</v>
      </c>
      <c r="K4746" s="3">
        <f t="shared" si="149"/>
        <v>73396000</v>
      </c>
    </row>
    <row r="4747" spans="1:11" x14ac:dyDescent="0.25">
      <c r="A4747" t="str">
        <f t="shared" si="148"/>
        <v>20001220001068539</v>
      </c>
      <c r="B4747" t="s">
        <v>5762</v>
      </c>
      <c r="C4747" s="15" t="s">
        <v>7186</v>
      </c>
      <c r="D4747">
        <v>20001</v>
      </c>
      <c r="E4747" t="s">
        <v>1892</v>
      </c>
      <c r="F4747" s="15">
        <v>15967</v>
      </c>
      <c r="G4747" s="15">
        <v>220001068539</v>
      </c>
      <c r="H4747" t="s">
        <v>8519</v>
      </c>
      <c r="I4747" s="3">
        <v>28089410</v>
      </c>
      <c r="J4747" s="3">
        <v>5266764</v>
      </c>
      <c r="K4747" s="3">
        <f t="shared" si="149"/>
        <v>33356174</v>
      </c>
    </row>
    <row r="4748" spans="1:11" x14ac:dyDescent="0.25">
      <c r="A4748" t="str">
        <f t="shared" si="148"/>
        <v>20011220011000053</v>
      </c>
      <c r="B4748" t="s">
        <v>5762</v>
      </c>
      <c r="C4748" s="15" t="s">
        <v>7211</v>
      </c>
      <c r="D4748">
        <v>20011</v>
      </c>
      <c r="E4748" t="s">
        <v>1897</v>
      </c>
      <c r="F4748" s="15">
        <v>17442</v>
      </c>
      <c r="G4748" s="15">
        <v>220011000053</v>
      </c>
      <c r="H4748" t="s">
        <v>8520</v>
      </c>
      <c r="I4748" s="3">
        <v>18947730</v>
      </c>
      <c r="J4748" s="3">
        <v>4736932</v>
      </c>
      <c r="K4748" s="3">
        <f t="shared" si="149"/>
        <v>23684662</v>
      </c>
    </row>
    <row r="4749" spans="1:11" x14ac:dyDescent="0.25">
      <c r="A4749" t="str">
        <f t="shared" si="148"/>
        <v>20011220011000347</v>
      </c>
      <c r="B4749" t="s">
        <v>5762</v>
      </c>
      <c r="C4749" s="15" t="s">
        <v>7211</v>
      </c>
      <c r="D4749">
        <v>20011</v>
      </c>
      <c r="E4749" t="s">
        <v>1897</v>
      </c>
      <c r="F4749" s="15">
        <v>111573</v>
      </c>
      <c r="G4749" s="15">
        <v>220011000347</v>
      </c>
      <c r="H4749" t="s">
        <v>4010</v>
      </c>
      <c r="I4749" s="3">
        <v>15464322</v>
      </c>
      <c r="J4749" s="3">
        <v>3866081</v>
      </c>
      <c r="K4749" s="3">
        <f t="shared" si="149"/>
        <v>19330403</v>
      </c>
    </row>
    <row r="4750" spans="1:11" x14ac:dyDescent="0.25">
      <c r="A4750" t="str">
        <f t="shared" si="148"/>
        <v>20011220011000436</v>
      </c>
      <c r="B4750" t="s">
        <v>5762</v>
      </c>
      <c r="C4750" s="15" t="s">
        <v>7211</v>
      </c>
      <c r="D4750">
        <v>20011</v>
      </c>
      <c r="E4750" t="s">
        <v>1897</v>
      </c>
      <c r="F4750" s="15">
        <v>127679</v>
      </c>
      <c r="G4750" s="15">
        <v>220011000436</v>
      </c>
      <c r="H4750" t="s">
        <v>8521</v>
      </c>
      <c r="I4750" s="3">
        <v>11405094</v>
      </c>
      <c r="J4750" s="3">
        <v>1425637</v>
      </c>
      <c r="K4750" s="3">
        <f t="shared" si="149"/>
        <v>12830731</v>
      </c>
    </row>
    <row r="4751" spans="1:11" x14ac:dyDescent="0.25">
      <c r="A4751" t="str">
        <f t="shared" si="148"/>
        <v>20011220011001181</v>
      </c>
      <c r="B4751" t="s">
        <v>5762</v>
      </c>
      <c r="C4751" s="15" t="s">
        <v>7211</v>
      </c>
      <c r="D4751">
        <v>20011</v>
      </c>
      <c r="E4751" t="s">
        <v>1897</v>
      </c>
      <c r="F4751" s="15">
        <v>17443</v>
      </c>
      <c r="G4751" s="15">
        <v>220011001181</v>
      </c>
      <c r="H4751" t="s">
        <v>9624</v>
      </c>
      <c r="I4751" s="3">
        <v>13725864</v>
      </c>
      <c r="J4751" s="3">
        <v>3431466</v>
      </c>
      <c r="K4751" s="3">
        <f t="shared" si="149"/>
        <v>17157330</v>
      </c>
    </row>
    <row r="4752" spans="1:11" x14ac:dyDescent="0.25">
      <c r="A4752" t="str">
        <f t="shared" si="148"/>
        <v>20011220011001254</v>
      </c>
      <c r="B4752" t="s">
        <v>5762</v>
      </c>
      <c r="C4752" s="15" t="s">
        <v>7211</v>
      </c>
      <c r="D4752">
        <v>20011</v>
      </c>
      <c r="E4752" t="s">
        <v>1897</v>
      </c>
      <c r="F4752" s="15">
        <v>17445</v>
      </c>
      <c r="G4752" s="15">
        <v>220011001254</v>
      </c>
      <c r="H4752" t="s">
        <v>8522</v>
      </c>
      <c r="I4752" s="3">
        <v>44311218</v>
      </c>
      <c r="J4752" s="3">
        <v>11077804</v>
      </c>
      <c r="K4752" s="3">
        <f t="shared" si="149"/>
        <v>55389022</v>
      </c>
    </row>
    <row r="4753" spans="1:11" x14ac:dyDescent="0.25">
      <c r="A4753" t="str">
        <f t="shared" si="148"/>
        <v>20011220011001386</v>
      </c>
      <c r="B4753" t="s">
        <v>5762</v>
      </c>
      <c r="C4753" s="15" t="s">
        <v>7211</v>
      </c>
      <c r="D4753">
        <v>20011</v>
      </c>
      <c r="E4753" t="s">
        <v>1897</v>
      </c>
      <c r="F4753" s="15">
        <v>17446</v>
      </c>
      <c r="G4753" s="15">
        <v>220011001386</v>
      </c>
      <c r="H4753" t="s">
        <v>8523</v>
      </c>
      <c r="I4753" s="3">
        <v>38088604</v>
      </c>
      <c r="J4753" s="3">
        <v>9522151</v>
      </c>
      <c r="K4753" s="3">
        <f t="shared" si="149"/>
        <v>47610755</v>
      </c>
    </row>
    <row r="4754" spans="1:11" x14ac:dyDescent="0.25">
      <c r="A4754" t="str">
        <f t="shared" si="148"/>
        <v>20011220011023797</v>
      </c>
      <c r="B4754" t="s">
        <v>5762</v>
      </c>
      <c r="C4754" s="15" t="s">
        <v>7211</v>
      </c>
      <c r="D4754">
        <v>20011</v>
      </c>
      <c r="E4754" t="s">
        <v>1897</v>
      </c>
      <c r="F4754" s="15">
        <v>120176</v>
      </c>
      <c r="G4754" s="15">
        <v>220011023797</v>
      </c>
      <c r="H4754" t="s">
        <v>9625</v>
      </c>
      <c r="I4754" s="3">
        <v>29658088</v>
      </c>
      <c r="J4754" s="3">
        <v>7414522</v>
      </c>
      <c r="K4754" s="3">
        <f t="shared" si="149"/>
        <v>37072610</v>
      </c>
    </row>
    <row r="4755" spans="1:11" x14ac:dyDescent="0.25">
      <c r="A4755" t="str">
        <f t="shared" si="148"/>
        <v>20013220013000174</v>
      </c>
      <c r="B4755" t="s">
        <v>5762</v>
      </c>
      <c r="C4755" s="15" t="s">
        <v>7211</v>
      </c>
      <c r="D4755">
        <v>20013</v>
      </c>
      <c r="E4755" t="s">
        <v>1898</v>
      </c>
      <c r="F4755" s="15">
        <v>104785</v>
      </c>
      <c r="G4755" s="15">
        <v>220013000174</v>
      </c>
      <c r="H4755" t="s">
        <v>9626</v>
      </c>
      <c r="I4755" s="3">
        <v>25836086</v>
      </c>
      <c r="J4755" s="3">
        <v>6459022</v>
      </c>
      <c r="K4755" s="3">
        <f t="shared" si="149"/>
        <v>32295108</v>
      </c>
    </row>
    <row r="4756" spans="1:11" x14ac:dyDescent="0.25">
      <c r="A4756" t="str">
        <f t="shared" si="148"/>
        <v>20013220013000395</v>
      </c>
      <c r="B4756" t="s">
        <v>5762</v>
      </c>
      <c r="C4756" s="15" t="s">
        <v>7211</v>
      </c>
      <c r="D4756">
        <v>20013</v>
      </c>
      <c r="E4756" t="s">
        <v>1898</v>
      </c>
      <c r="F4756" s="15">
        <v>17813</v>
      </c>
      <c r="G4756" s="15">
        <v>220013000395</v>
      </c>
      <c r="H4756" t="s">
        <v>240</v>
      </c>
      <c r="I4756" s="3">
        <v>34191861</v>
      </c>
      <c r="J4756" s="3">
        <v>8547965</v>
      </c>
      <c r="K4756" s="3">
        <f t="shared" si="149"/>
        <v>42739826</v>
      </c>
    </row>
    <row r="4757" spans="1:11" x14ac:dyDescent="0.25">
      <c r="A4757" t="str">
        <f t="shared" si="148"/>
        <v>20013220013000433</v>
      </c>
      <c r="B4757" t="s">
        <v>5762</v>
      </c>
      <c r="C4757" s="15" t="s">
        <v>7211</v>
      </c>
      <c r="D4757">
        <v>20013</v>
      </c>
      <c r="E4757" t="s">
        <v>1898</v>
      </c>
      <c r="F4757" s="15">
        <v>17814</v>
      </c>
      <c r="G4757" s="15">
        <v>220013000433</v>
      </c>
      <c r="H4757" t="s">
        <v>8524</v>
      </c>
      <c r="I4757" s="3">
        <v>36391179</v>
      </c>
      <c r="J4757" s="3">
        <v>9097795</v>
      </c>
      <c r="K4757" s="3">
        <f t="shared" si="149"/>
        <v>45488974</v>
      </c>
    </row>
    <row r="4758" spans="1:11" x14ac:dyDescent="0.25">
      <c r="A4758" t="str">
        <f t="shared" si="148"/>
        <v>20013220013000956</v>
      </c>
      <c r="B4758" t="s">
        <v>5762</v>
      </c>
      <c r="C4758" s="15" t="s">
        <v>7211</v>
      </c>
      <c r="D4758">
        <v>20013</v>
      </c>
      <c r="E4758" t="s">
        <v>1898</v>
      </c>
      <c r="F4758" s="15">
        <v>17815</v>
      </c>
      <c r="G4758" s="15">
        <v>220013000956</v>
      </c>
      <c r="H4758" t="s">
        <v>8525</v>
      </c>
      <c r="I4758" s="3">
        <v>100113844</v>
      </c>
      <c r="J4758" s="3">
        <v>25028461</v>
      </c>
      <c r="K4758" s="3">
        <f t="shared" si="149"/>
        <v>125142305</v>
      </c>
    </row>
    <row r="4759" spans="1:11" x14ac:dyDescent="0.25">
      <c r="A4759" t="str">
        <f t="shared" si="148"/>
        <v>20013220013022151</v>
      </c>
      <c r="B4759" t="s">
        <v>5762</v>
      </c>
      <c r="C4759" s="15" t="s">
        <v>7211</v>
      </c>
      <c r="D4759">
        <v>20013</v>
      </c>
      <c r="E4759" t="s">
        <v>1898</v>
      </c>
      <c r="F4759" s="15">
        <v>18660</v>
      </c>
      <c r="G4759" s="15">
        <v>220013022151</v>
      </c>
      <c r="H4759" t="s">
        <v>8526</v>
      </c>
      <c r="I4759" s="3">
        <v>19578800</v>
      </c>
      <c r="J4759" s="3">
        <v>4894700</v>
      </c>
      <c r="K4759" s="3">
        <f t="shared" si="149"/>
        <v>24473500</v>
      </c>
    </row>
    <row r="4760" spans="1:11" x14ac:dyDescent="0.25">
      <c r="A4760" t="str">
        <f t="shared" si="148"/>
        <v>20013220013022691</v>
      </c>
      <c r="B4760" t="s">
        <v>5762</v>
      </c>
      <c r="C4760" s="15" t="s">
        <v>7211</v>
      </c>
      <c r="D4760">
        <v>20013</v>
      </c>
      <c r="E4760" t="s">
        <v>1898</v>
      </c>
      <c r="F4760" s="15">
        <v>126116</v>
      </c>
      <c r="G4760" s="15">
        <v>220013022691</v>
      </c>
      <c r="H4760" t="s">
        <v>8527</v>
      </c>
      <c r="I4760" s="3">
        <v>90359553</v>
      </c>
      <c r="J4760" s="3">
        <v>22589888</v>
      </c>
      <c r="K4760" s="3">
        <f t="shared" si="149"/>
        <v>112949441</v>
      </c>
    </row>
    <row r="4761" spans="1:11" x14ac:dyDescent="0.25">
      <c r="A4761" t="str">
        <f t="shared" si="148"/>
        <v>20032220032000053</v>
      </c>
      <c r="B4761" t="s">
        <v>5762</v>
      </c>
      <c r="C4761" s="15" t="s">
        <v>7211</v>
      </c>
      <c r="D4761">
        <v>20032</v>
      </c>
      <c r="E4761" t="s">
        <v>1900</v>
      </c>
      <c r="F4761" s="15">
        <v>17660</v>
      </c>
      <c r="G4761" s="15">
        <v>220032000053</v>
      </c>
      <c r="H4761" t="s">
        <v>8528</v>
      </c>
      <c r="I4761" s="3">
        <v>18083836</v>
      </c>
      <c r="J4761" s="3">
        <v>4520959</v>
      </c>
      <c r="K4761" s="3">
        <f t="shared" si="149"/>
        <v>22604795</v>
      </c>
    </row>
    <row r="4762" spans="1:11" x14ac:dyDescent="0.25">
      <c r="A4762" t="str">
        <f t="shared" si="148"/>
        <v>20032220032000061</v>
      </c>
      <c r="B4762" t="s">
        <v>5762</v>
      </c>
      <c r="C4762" s="15" t="s">
        <v>7211</v>
      </c>
      <c r="D4762">
        <v>20032</v>
      </c>
      <c r="E4762" t="s">
        <v>1900</v>
      </c>
      <c r="F4762" s="15">
        <v>17661</v>
      </c>
      <c r="G4762" s="15">
        <v>220032000061</v>
      </c>
      <c r="H4762" t="s">
        <v>8529</v>
      </c>
      <c r="I4762" s="3">
        <v>23706115</v>
      </c>
      <c r="J4762" s="3">
        <v>5926529</v>
      </c>
      <c r="K4762" s="3">
        <f t="shared" si="149"/>
        <v>29632644</v>
      </c>
    </row>
    <row r="4763" spans="1:11" x14ac:dyDescent="0.25">
      <c r="A4763" t="str">
        <f t="shared" si="148"/>
        <v>20032220032000088</v>
      </c>
      <c r="B4763" t="s">
        <v>5762</v>
      </c>
      <c r="C4763" s="15" t="s">
        <v>7211</v>
      </c>
      <c r="D4763">
        <v>20032</v>
      </c>
      <c r="E4763" t="s">
        <v>1900</v>
      </c>
      <c r="F4763" s="15">
        <v>17662</v>
      </c>
      <c r="G4763" s="15">
        <v>220032000088</v>
      </c>
      <c r="H4763" t="s">
        <v>1954</v>
      </c>
      <c r="I4763" s="3">
        <v>16837474</v>
      </c>
      <c r="J4763" s="3">
        <v>3157026</v>
      </c>
      <c r="K4763" s="3">
        <f t="shared" si="149"/>
        <v>19994500</v>
      </c>
    </row>
    <row r="4764" spans="1:11" x14ac:dyDescent="0.25">
      <c r="A4764" t="str">
        <f t="shared" si="148"/>
        <v>20032220032000584</v>
      </c>
      <c r="B4764" t="s">
        <v>5762</v>
      </c>
      <c r="C4764" s="15" t="s">
        <v>7211</v>
      </c>
      <c r="D4764">
        <v>20032</v>
      </c>
      <c r="E4764" t="s">
        <v>1900</v>
      </c>
      <c r="F4764" s="15">
        <v>124236</v>
      </c>
      <c r="G4764" s="15">
        <v>220032000584</v>
      </c>
      <c r="H4764" t="s">
        <v>8530</v>
      </c>
      <c r="I4764" s="3">
        <v>11778640</v>
      </c>
      <c r="J4764" s="3">
        <v>1472330</v>
      </c>
      <c r="K4764" s="3">
        <f t="shared" si="149"/>
        <v>13250970</v>
      </c>
    </row>
    <row r="4765" spans="1:11" x14ac:dyDescent="0.25">
      <c r="A4765" t="str">
        <f t="shared" si="148"/>
        <v>20032220032000762</v>
      </c>
      <c r="B4765" t="s">
        <v>5762</v>
      </c>
      <c r="C4765" s="15" t="s">
        <v>7211</v>
      </c>
      <c r="D4765">
        <v>20032</v>
      </c>
      <c r="E4765" t="s">
        <v>1900</v>
      </c>
      <c r="F4765" s="15">
        <v>17665</v>
      </c>
      <c r="G4765" s="15">
        <v>220032000762</v>
      </c>
      <c r="H4765" t="s">
        <v>3911</v>
      </c>
      <c r="I4765" s="3">
        <v>74081722</v>
      </c>
      <c r="J4765" s="3">
        <v>9260215</v>
      </c>
      <c r="K4765" s="3">
        <f t="shared" si="149"/>
        <v>83341937</v>
      </c>
    </row>
    <row r="4766" spans="1:11" x14ac:dyDescent="0.25">
      <c r="A4766" t="str">
        <f t="shared" si="148"/>
        <v>20032220032000835</v>
      </c>
      <c r="B4766" t="s">
        <v>5762</v>
      </c>
      <c r="C4766" s="15" t="s">
        <v>7211</v>
      </c>
      <c r="D4766">
        <v>20032</v>
      </c>
      <c r="E4766" t="s">
        <v>1900</v>
      </c>
      <c r="F4766" s="15">
        <v>120318</v>
      </c>
      <c r="G4766" s="15">
        <v>220032000835</v>
      </c>
      <c r="H4766" t="s">
        <v>2741</v>
      </c>
      <c r="I4766" s="3">
        <v>10758641</v>
      </c>
      <c r="J4766" s="3">
        <v>2689660</v>
      </c>
      <c r="K4766" s="3">
        <f t="shared" si="149"/>
        <v>13448301</v>
      </c>
    </row>
    <row r="4767" spans="1:11" x14ac:dyDescent="0.25">
      <c r="A4767" t="str">
        <f t="shared" si="148"/>
        <v>20032220032009239</v>
      </c>
      <c r="B4767" t="s">
        <v>5762</v>
      </c>
      <c r="C4767" t="s">
        <v>7211</v>
      </c>
      <c r="D4767">
        <v>20032</v>
      </c>
      <c r="E4767" t="s">
        <v>1900</v>
      </c>
      <c r="F4767">
        <v>17666</v>
      </c>
      <c r="G4767" s="15">
        <v>220032009239</v>
      </c>
      <c r="H4767" t="s">
        <v>8531</v>
      </c>
      <c r="I4767" s="3">
        <v>23345206</v>
      </c>
      <c r="J4767" s="3">
        <v>5836302</v>
      </c>
      <c r="K4767" s="3">
        <f t="shared" si="149"/>
        <v>29181508</v>
      </c>
    </row>
    <row r="4768" spans="1:11" x14ac:dyDescent="0.25">
      <c r="A4768" t="str">
        <f t="shared" si="148"/>
        <v>20045220045000036</v>
      </c>
      <c r="B4768" t="s">
        <v>5762</v>
      </c>
      <c r="C4768" s="15" t="s">
        <v>7211</v>
      </c>
      <c r="D4768">
        <v>20045</v>
      </c>
      <c r="E4768" t="s">
        <v>1901</v>
      </c>
      <c r="F4768" s="15">
        <v>104786</v>
      </c>
      <c r="G4768" s="15">
        <v>220045000036</v>
      </c>
      <c r="H4768" t="s">
        <v>8532</v>
      </c>
      <c r="I4768" s="3">
        <v>21134429</v>
      </c>
      <c r="J4768" s="3">
        <v>5283607</v>
      </c>
      <c r="K4768" s="3">
        <f t="shared" si="149"/>
        <v>26418036</v>
      </c>
    </row>
    <row r="4769" spans="1:11" x14ac:dyDescent="0.25">
      <c r="A4769" t="str">
        <f t="shared" si="148"/>
        <v>20045220045000095</v>
      </c>
      <c r="B4769" t="s">
        <v>5762</v>
      </c>
      <c r="C4769" s="15" t="s">
        <v>7211</v>
      </c>
      <c r="D4769">
        <v>20045</v>
      </c>
      <c r="E4769" t="s">
        <v>1901</v>
      </c>
      <c r="F4769" s="15">
        <v>26213</v>
      </c>
      <c r="G4769" s="15">
        <v>220045000095</v>
      </c>
      <c r="H4769" t="s">
        <v>8533</v>
      </c>
      <c r="I4769" s="3">
        <v>26692735</v>
      </c>
      <c r="J4769" s="3">
        <v>5004888</v>
      </c>
      <c r="K4769" s="3">
        <f t="shared" si="149"/>
        <v>31697623</v>
      </c>
    </row>
    <row r="4770" spans="1:11" x14ac:dyDescent="0.25">
      <c r="A4770" t="str">
        <f t="shared" si="148"/>
        <v>20045220045006484</v>
      </c>
      <c r="B4770" t="s">
        <v>5762</v>
      </c>
      <c r="C4770" s="15" t="s">
        <v>7211</v>
      </c>
      <c r="D4770">
        <v>20045</v>
      </c>
      <c r="E4770" t="s">
        <v>1901</v>
      </c>
      <c r="F4770" s="15">
        <v>26217</v>
      </c>
      <c r="G4770" s="15">
        <v>220045006484</v>
      </c>
      <c r="H4770" t="s">
        <v>8534</v>
      </c>
      <c r="I4770" s="3">
        <v>26517624</v>
      </c>
      <c r="J4770" s="3">
        <v>6629406</v>
      </c>
      <c r="K4770" s="3">
        <f t="shared" si="149"/>
        <v>33147030</v>
      </c>
    </row>
    <row r="4771" spans="1:11" x14ac:dyDescent="0.25">
      <c r="A4771" t="str">
        <f t="shared" si="148"/>
        <v>20045220045006549</v>
      </c>
      <c r="B4771" t="s">
        <v>5762</v>
      </c>
      <c r="C4771" s="15" t="s">
        <v>7211</v>
      </c>
      <c r="D4771">
        <v>20045</v>
      </c>
      <c r="E4771" t="s">
        <v>1901</v>
      </c>
      <c r="F4771" s="15">
        <v>17671</v>
      </c>
      <c r="G4771" s="15">
        <v>220045006549</v>
      </c>
      <c r="H4771" t="s">
        <v>8535</v>
      </c>
      <c r="I4771" s="3">
        <v>8958151</v>
      </c>
      <c r="J4771" s="3">
        <v>2239538</v>
      </c>
      <c r="K4771" s="3">
        <f t="shared" si="149"/>
        <v>11197689</v>
      </c>
    </row>
    <row r="4772" spans="1:11" x14ac:dyDescent="0.25">
      <c r="A4772" t="str">
        <f t="shared" si="148"/>
        <v>20045220045006590</v>
      </c>
      <c r="B4772" t="s">
        <v>5762</v>
      </c>
      <c r="C4772" s="15" t="s">
        <v>7211</v>
      </c>
      <c r="D4772">
        <v>20045</v>
      </c>
      <c r="E4772" t="s">
        <v>1901</v>
      </c>
      <c r="F4772" s="15">
        <v>17672</v>
      </c>
      <c r="G4772" s="15">
        <v>220045006590</v>
      </c>
      <c r="H4772" t="s">
        <v>8536</v>
      </c>
      <c r="I4772" s="3">
        <v>23825632</v>
      </c>
      <c r="J4772" s="3">
        <v>5956408</v>
      </c>
      <c r="K4772" s="3">
        <f t="shared" si="149"/>
        <v>29782040</v>
      </c>
    </row>
    <row r="4773" spans="1:11" x14ac:dyDescent="0.25">
      <c r="A4773" t="str">
        <f t="shared" si="148"/>
        <v>20045220045006654</v>
      </c>
      <c r="B4773" t="s">
        <v>5762</v>
      </c>
      <c r="C4773" s="15" t="s">
        <v>7211</v>
      </c>
      <c r="D4773">
        <v>20045</v>
      </c>
      <c r="E4773" t="s">
        <v>1901</v>
      </c>
      <c r="F4773" s="15">
        <v>26219</v>
      </c>
      <c r="G4773" s="15">
        <v>220045006654</v>
      </c>
      <c r="H4773" t="s">
        <v>8537</v>
      </c>
      <c r="I4773" s="3">
        <v>28659323</v>
      </c>
      <c r="J4773" s="3">
        <v>5373623.25</v>
      </c>
      <c r="K4773" s="3">
        <f t="shared" si="149"/>
        <v>34032946.25</v>
      </c>
    </row>
    <row r="4774" spans="1:11" x14ac:dyDescent="0.25">
      <c r="A4774" t="str">
        <f t="shared" si="148"/>
        <v>20060220060000018</v>
      </c>
      <c r="B4774" t="s">
        <v>5762</v>
      </c>
      <c r="C4774" s="15" t="s">
        <v>7211</v>
      </c>
      <c r="D4774">
        <v>20060</v>
      </c>
      <c r="E4774" t="s">
        <v>1902</v>
      </c>
      <c r="F4774" s="15">
        <v>17676</v>
      </c>
      <c r="G4774" s="15">
        <v>220060000018</v>
      </c>
      <c r="H4774" t="s">
        <v>1295</v>
      </c>
      <c r="I4774" s="3">
        <v>35452859</v>
      </c>
      <c r="J4774" s="3">
        <v>8863215</v>
      </c>
      <c r="K4774" s="3">
        <f t="shared" si="149"/>
        <v>44316074</v>
      </c>
    </row>
    <row r="4775" spans="1:11" x14ac:dyDescent="0.25">
      <c r="A4775" t="str">
        <f t="shared" si="148"/>
        <v>20060220060000051</v>
      </c>
      <c r="B4775" t="s">
        <v>5762</v>
      </c>
      <c r="C4775" s="15" t="s">
        <v>7211</v>
      </c>
      <c r="D4775">
        <v>20060</v>
      </c>
      <c r="E4775" t="s">
        <v>1902</v>
      </c>
      <c r="F4775" s="15">
        <v>17677</v>
      </c>
      <c r="G4775" s="15">
        <v>220060000051</v>
      </c>
      <c r="H4775" t="s">
        <v>8538</v>
      </c>
      <c r="I4775" s="3">
        <v>156064152</v>
      </c>
      <c r="J4775" s="3">
        <v>39016038</v>
      </c>
      <c r="K4775" s="3">
        <f t="shared" si="149"/>
        <v>195080190</v>
      </c>
    </row>
    <row r="4776" spans="1:11" x14ac:dyDescent="0.25">
      <c r="A4776" t="str">
        <f t="shared" si="148"/>
        <v>20060220060000069</v>
      </c>
      <c r="B4776" t="s">
        <v>5762</v>
      </c>
      <c r="C4776" s="15" t="s">
        <v>7211</v>
      </c>
      <c r="D4776">
        <v>20060</v>
      </c>
      <c r="E4776" t="s">
        <v>1902</v>
      </c>
      <c r="F4776" s="15">
        <v>131252</v>
      </c>
      <c r="G4776" s="15">
        <v>220060000069</v>
      </c>
      <c r="H4776" t="s">
        <v>546</v>
      </c>
      <c r="I4776" s="3">
        <v>96874944</v>
      </c>
      <c r="J4776" s="3">
        <v>24218736</v>
      </c>
      <c r="K4776" s="3">
        <f t="shared" si="149"/>
        <v>121093680</v>
      </c>
    </row>
    <row r="4777" spans="1:11" x14ac:dyDescent="0.25">
      <c r="A4777" t="str">
        <f t="shared" si="148"/>
        <v>20060220060003271</v>
      </c>
      <c r="B4777" t="s">
        <v>5762</v>
      </c>
      <c r="C4777" s="15" t="s">
        <v>7211</v>
      </c>
      <c r="D4777">
        <v>20060</v>
      </c>
      <c r="E4777" t="s">
        <v>1902</v>
      </c>
      <c r="F4777" s="15">
        <v>123977</v>
      </c>
      <c r="G4777" s="15">
        <v>220060003271</v>
      </c>
      <c r="H4777" t="s">
        <v>1610</v>
      </c>
      <c r="I4777" s="3">
        <v>59782334</v>
      </c>
      <c r="J4777" s="3">
        <v>14945583</v>
      </c>
      <c r="K4777" s="3">
        <f t="shared" si="149"/>
        <v>74727917</v>
      </c>
    </row>
    <row r="4778" spans="1:11" x14ac:dyDescent="0.25">
      <c r="A4778" t="str">
        <f t="shared" si="148"/>
        <v>20175220175000011</v>
      </c>
      <c r="B4778" t="s">
        <v>5762</v>
      </c>
      <c r="C4778" s="15" t="s">
        <v>7211</v>
      </c>
      <c r="D4778">
        <v>20175</v>
      </c>
      <c r="E4778" t="s">
        <v>1904</v>
      </c>
      <c r="F4778" s="15">
        <v>121216</v>
      </c>
      <c r="G4778" s="15">
        <v>220175000011</v>
      </c>
      <c r="H4778" t="s">
        <v>8539</v>
      </c>
      <c r="I4778" s="3">
        <v>20800695</v>
      </c>
      <c r="J4778" s="3">
        <v>5200174</v>
      </c>
      <c r="K4778" s="3">
        <f t="shared" si="149"/>
        <v>26000869</v>
      </c>
    </row>
    <row r="4779" spans="1:11" x14ac:dyDescent="0.25">
      <c r="A4779" t="str">
        <f t="shared" si="148"/>
        <v>20175220175000127</v>
      </c>
      <c r="B4779" t="s">
        <v>5762</v>
      </c>
      <c r="C4779" s="15" t="s">
        <v>7211</v>
      </c>
      <c r="D4779">
        <v>20175</v>
      </c>
      <c r="E4779" t="s">
        <v>1904</v>
      </c>
      <c r="F4779" s="15">
        <v>17687</v>
      </c>
      <c r="G4779" s="15">
        <v>220175000127</v>
      </c>
      <c r="H4779" t="s">
        <v>8540</v>
      </c>
      <c r="I4779" s="3">
        <v>24878470</v>
      </c>
      <c r="J4779" s="3">
        <v>6219617</v>
      </c>
      <c r="K4779" s="3">
        <f t="shared" si="149"/>
        <v>31098087</v>
      </c>
    </row>
    <row r="4780" spans="1:11" x14ac:dyDescent="0.25">
      <c r="A4780" t="str">
        <f t="shared" si="148"/>
        <v>20175220175000178</v>
      </c>
      <c r="B4780" t="s">
        <v>5762</v>
      </c>
      <c r="C4780" t="s">
        <v>7211</v>
      </c>
      <c r="D4780">
        <v>20175</v>
      </c>
      <c r="E4780" t="s">
        <v>1904</v>
      </c>
      <c r="F4780">
        <v>17688</v>
      </c>
      <c r="G4780" s="15">
        <v>220175000178</v>
      </c>
      <c r="H4780" t="s">
        <v>941</v>
      </c>
      <c r="I4780" s="3">
        <v>23476818</v>
      </c>
      <c r="J4780" s="3">
        <v>0</v>
      </c>
      <c r="K4780" s="3">
        <f t="shared" si="149"/>
        <v>23476818</v>
      </c>
    </row>
    <row r="4781" spans="1:11" x14ac:dyDescent="0.25">
      <c r="A4781" t="str">
        <f t="shared" si="148"/>
        <v>20175220175000399</v>
      </c>
      <c r="B4781" t="s">
        <v>5762</v>
      </c>
      <c r="C4781" s="15" t="s">
        <v>7211</v>
      </c>
      <c r="D4781">
        <v>20175</v>
      </c>
      <c r="E4781" t="s">
        <v>1904</v>
      </c>
      <c r="F4781" s="15">
        <v>18593</v>
      </c>
      <c r="G4781" s="15">
        <v>220175000399</v>
      </c>
      <c r="H4781" t="s">
        <v>1954</v>
      </c>
      <c r="I4781" s="3">
        <v>15890198</v>
      </c>
      <c r="J4781" s="3">
        <v>3972550</v>
      </c>
      <c r="K4781" s="3">
        <f t="shared" si="149"/>
        <v>19862748</v>
      </c>
    </row>
    <row r="4782" spans="1:11" x14ac:dyDescent="0.25">
      <c r="A4782" t="str">
        <f t="shared" si="148"/>
        <v>20175220175000470</v>
      </c>
      <c r="B4782" t="s">
        <v>5762</v>
      </c>
      <c r="C4782" s="15" t="s">
        <v>7211</v>
      </c>
      <c r="D4782">
        <v>20175</v>
      </c>
      <c r="E4782" t="s">
        <v>1904</v>
      </c>
      <c r="F4782" s="15">
        <v>26364</v>
      </c>
      <c r="G4782" s="15">
        <v>220175000470</v>
      </c>
      <c r="H4782" t="s">
        <v>228</v>
      </c>
      <c r="I4782" s="3">
        <v>27302374</v>
      </c>
      <c r="J4782" s="3">
        <v>6825594</v>
      </c>
      <c r="K4782" s="3">
        <f t="shared" si="149"/>
        <v>34127968</v>
      </c>
    </row>
    <row r="4783" spans="1:11" x14ac:dyDescent="0.25">
      <c r="A4783" t="str">
        <f t="shared" si="148"/>
        <v>20175220175000496</v>
      </c>
      <c r="B4783" t="s">
        <v>5762</v>
      </c>
      <c r="C4783" s="15" t="s">
        <v>7211</v>
      </c>
      <c r="D4783">
        <v>20175</v>
      </c>
      <c r="E4783" t="s">
        <v>1904</v>
      </c>
      <c r="F4783" s="15">
        <v>18596</v>
      </c>
      <c r="G4783" s="15">
        <v>220175000496</v>
      </c>
      <c r="H4783" t="s">
        <v>1930</v>
      </c>
      <c r="I4783" s="3">
        <v>21450470</v>
      </c>
      <c r="J4783" s="3">
        <v>5362617</v>
      </c>
      <c r="K4783" s="3">
        <f t="shared" si="149"/>
        <v>26813087</v>
      </c>
    </row>
    <row r="4784" spans="1:11" x14ac:dyDescent="0.25">
      <c r="A4784" t="str">
        <f t="shared" si="148"/>
        <v>20175220175000747</v>
      </c>
      <c r="B4784" t="s">
        <v>5762</v>
      </c>
      <c r="C4784" s="15" t="s">
        <v>7211</v>
      </c>
      <c r="D4784">
        <v>20175</v>
      </c>
      <c r="E4784" t="s">
        <v>1904</v>
      </c>
      <c r="F4784" s="15">
        <v>18597</v>
      </c>
      <c r="G4784" s="15">
        <v>220175000747</v>
      </c>
      <c r="H4784" t="s">
        <v>8541</v>
      </c>
      <c r="I4784" s="3">
        <v>30083026</v>
      </c>
      <c r="J4784" s="3">
        <v>7520756</v>
      </c>
      <c r="K4784" s="3">
        <f t="shared" si="149"/>
        <v>37603782</v>
      </c>
    </row>
    <row r="4785" spans="1:11" x14ac:dyDescent="0.25">
      <c r="A4785" t="str">
        <f t="shared" si="148"/>
        <v>20175220175001379</v>
      </c>
      <c r="B4785" t="s">
        <v>5762</v>
      </c>
      <c r="C4785" s="15" t="s">
        <v>7211</v>
      </c>
      <c r="D4785">
        <v>20175</v>
      </c>
      <c r="E4785" t="s">
        <v>1904</v>
      </c>
      <c r="F4785" s="15">
        <v>131257</v>
      </c>
      <c r="G4785" s="15">
        <v>220175001379</v>
      </c>
      <c r="H4785" t="s">
        <v>2985</v>
      </c>
      <c r="I4785" s="3">
        <v>13430028</v>
      </c>
      <c r="J4785" s="3">
        <v>3357507</v>
      </c>
      <c r="K4785" s="3">
        <f t="shared" si="149"/>
        <v>16787535</v>
      </c>
    </row>
    <row r="4786" spans="1:11" x14ac:dyDescent="0.25">
      <c r="A4786" t="str">
        <f t="shared" si="148"/>
        <v>20175220175001620</v>
      </c>
      <c r="B4786" t="s">
        <v>5762</v>
      </c>
      <c r="C4786" s="15" t="s">
        <v>7211</v>
      </c>
      <c r="D4786">
        <v>20175</v>
      </c>
      <c r="E4786" t="s">
        <v>1904</v>
      </c>
      <c r="F4786" s="15">
        <v>17780</v>
      </c>
      <c r="G4786" s="15">
        <v>220175001620</v>
      </c>
      <c r="H4786" t="s">
        <v>8542</v>
      </c>
      <c r="I4786" s="3">
        <v>35702138</v>
      </c>
      <c r="J4786" s="3">
        <v>8925534</v>
      </c>
      <c r="K4786" s="3">
        <f t="shared" si="149"/>
        <v>44627672</v>
      </c>
    </row>
    <row r="4787" spans="1:11" x14ac:dyDescent="0.25">
      <c r="A4787" t="str">
        <f t="shared" si="148"/>
        <v>20175220175017801</v>
      </c>
      <c r="B4787" t="s">
        <v>5762</v>
      </c>
      <c r="C4787" s="15" t="s">
        <v>7211</v>
      </c>
      <c r="D4787">
        <v>20175</v>
      </c>
      <c r="E4787" t="s">
        <v>1904</v>
      </c>
      <c r="F4787" s="15">
        <v>17781</v>
      </c>
      <c r="G4787" s="15">
        <v>220175017801</v>
      </c>
      <c r="H4787" t="s">
        <v>8543</v>
      </c>
      <c r="I4787" s="3">
        <v>65766203</v>
      </c>
      <c r="J4787" s="3">
        <v>16441551</v>
      </c>
      <c r="K4787" s="3">
        <f t="shared" si="149"/>
        <v>82207754</v>
      </c>
    </row>
    <row r="4788" spans="1:11" x14ac:dyDescent="0.25">
      <c r="A4788" t="str">
        <f t="shared" si="148"/>
        <v>20175220175017836</v>
      </c>
      <c r="B4788" t="s">
        <v>5762</v>
      </c>
      <c r="C4788" s="15" t="s">
        <v>7211</v>
      </c>
      <c r="D4788">
        <v>20175</v>
      </c>
      <c r="E4788" t="s">
        <v>1904</v>
      </c>
      <c r="F4788" s="15">
        <v>17782</v>
      </c>
      <c r="G4788" s="15">
        <v>220175017836</v>
      </c>
      <c r="H4788" t="s">
        <v>8544</v>
      </c>
      <c r="I4788" s="3">
        <v>48214547</v>
      </c>
      <c r="J4788" s="3">
        <v>12053637</v>
      </c>
      <c r="K4788" s="3">
        <f t="shared" si="149"/>
        <v>60268184</v>
      </c>
    </row>
    <row r="4789" spans="1:11" x14ac:dyDescent="0.25">
      <c r="A4789" t="str">
        <f t="shared" si="148"/>
        <v>20175220175018361</v>
      </c>
      <c r="B4789" t="s">
        <v>5762</v>
      </c>
      <c r="C4789" s="15" t="s">
        <v>7211</v>
      </c>
      <c r="D4789">
        <v>20175</v>
      </c>
      <c r="E4789" t="s">
        <v>1904</v>
      </c>
      <c r="F4789" s="15">
        <v>162499</v>
      </c>
      <c r="G4789" s="15">
        <v>220175018361</v>
      </c>
      <c r="H4789" t="s">
        <v>9627</v>
      </c>
      <c r="I4789" s="3">
        <v>11845921</v>
      </c>
      <c r="J4789" s="3">
        <v>2961480</v>
      </c>
      <c r="K4789" s="3">
        <f t="shared" si="149"/>
        <v>14807401</v>
      </c>
    </row>
    <row r="4790" spans="1:11" x14ac:dyDescent="0.25">
      <c r="A4790" t="str">
        <f t="shared" si="148"/>
        <v>20175220175018425</v>
      </c>
      <c r="B4790" t="s">
        <v>5762</v>
      </c>
      <c r="C4790" s="15" t="s">
        <v>7211</v>
      </c>
      <c r="D4790">
        <v>20175</v>
      </c>
      <c r="E4790" t="s">
        <v>1904</v>
      </c>
      <c r="F4790" s="15">
        <v>105081</v>
      </c>
      <c r="G4790" s="15">
        <v>220175018425</v>
      </c>
      <c r="H4790" t="s">
        <v>2886</v>
      </c>
      <c r="I4790" s="3">
        <v>15114477</v>
      </c>
      <c r="J4790" s="3">
        <v>3778619</v>
      </c>
      <c r="K4790" s="3">
        <f t="shared" si="149"/>
        <v>18893096</v>
      </c>
    </row>
    <row r="4791" spans="1:11" x14ac:dyDescent="0.25">
      <c r="A4791" t="str">
        <f t="shared" si="148"/>
        <v>20178220178000985</v>
      </c>
      <c r="B4791" t="s">
        <v>5762</v>
      </c>
      <c r="C4791" s="15" t="s">
        <v>7211</v>
      </c>
      <c r="D4791">
        <v>20178</v>
      </c>
      <c r="E4791" t="s">
        <v>1905</v>
      </c>
      <c r="F4791" s="15">
        <v>18675</v>
      </c>
      <c r="G4791" s="15">
        <v>220178000985</v>
      </c>
      <c r="H4791" t="s">
        <v>8545</v>
      </c>
      <c r="I4791" s="3">
        <v>103968329</v>
      </c>
      <c r="J4791" s="3">
        <v>25992082</v>
      </c>
      <c r="K4791" s="3">
        <f t="shared" si="149"/>
        <v>129960411</v>
      </c>
    </row>
    <row r="4792" spans="1:11" x14ac:dyDescent="0.25">
      <c r="A4792" t="str">
        <f t="shared" si="148"/>
        <v>20178220178001451</v>
      </c>
      <c r="B4792" t="s">
        <v>5762</v>
      </c>
      <c r="C4792" s="15" t="s">
        <v>7211</v>
      </c>
      <c r="D4792">
        <v>20178</v>
      </c>
      <c r="E4792" t="s">
        <v>1905</v>
      </c>
      <c r="F4792" s="15">
        <v>18676</v>
      </c>
      <c r="G4792" s="15">
        <v>220178001451</v>
      </c>
      <c r="H4792" t="s">
        <v>984</v>
      </c>
      <c r="I4792" s="3">
        <v>11921232</v>
      </c>
      <c r="J4792" s="3">
        <v>745077</v>
      </c>
      <c r="K4792" s="3">
        <f t="shared" si="149"/>
        <v>12666309</v>
      </c>
    </row>
    <row r="4793" spans="1:11" x14ac:dyDescent="0.25">
      <c r="A4793" t="str">
        <f t="shared" si="148"/>
        <v>20178220178001507</v>
      </c>
      <c r="B4793" t="s">
        <v>5762</v>
      </c>
      <c r="C4793" s="15" t="s">
        <v>7211</v>
      </c>
      <c r="D4793">
        <v>20178</v>
      </c>
      <c r="E4793" t="s">
        <v>1905</v>
      </c>
      <c r="F4793" s="15">
        <v>18677</v>
      </c>
      <c r="G4793" s="15">
        <v>220178001507</v>
      </c>
      <c r="H4793" t="s">
        <v>1352</v>
      </c>
      <c r="I4793" s="3">
        <v>34726806</v>
      </c>
      <c r="J4793" s="3">
        <v>4340851</v>
      </c>
      <c r="K4793" s="3">
        <f t="shared" si="149"/>
        <v>39067657</v>
      </c>
    </row>
    <row r="4794" spans="1:11" x14ac:dyDescent="0.25">
      <c r="A4794" t="str">
        <f t="shared" si="148"/>
        <v>20178220178015273</v>
      </c>
      <c r="B4794" t="s">
        <v>5762</v>
      </c>
      <c r="C4794" s="15" t="s">
        <v>7211</v>
      </c>
      <c r="D4794">
        <v>20178</v>
      </c>
      <c r="E4794" t="s">
        <v>1905</v>
      </c>
      <c r="F4794" s="15">
        <v>18678</v>
      </c>
      <c r="G4794" s="15">
        <v>220178015273</v>
      </c>
      <c r="H4794" t="s">
        <v>8546</v>
      </c>
      <c r="I4794" s="3">
        <v>30565824</v>
      </c>
      <c r="J4794" s="3">
        <v>5731092</v>
      </c>
      <c r="K4794" s="3">
        <f t="shared" si="149"/>
        <v>36296916</v>
      </c>
    </row>
    <row r="4795" spans="1:11" x14ac:dyDescent="0.25">
      <c r="A4795" t="str">
        <f t="shared" si="148"/>
        <v>20178220178015435</v>
      </c>
      <c r="B4795" t="s">
        <v>5762</v>
      </c>
      <c r="C4795" s="15" t="s">
        <v>7211</v>
      </c>
      <c r="D4795">
        <v>20178</v>
      </c>
      <c r="E4795" t="s">
        <v>1905</v>
      </c>
      <c r="F4795" s="15">
        <v>120319</v>
      </c>
      <c r="G4795" s="15">
        <v>220178015435</v>
      </c>
      <c r="H4795" t="s">
        <v>8547</v>
      </c>
      <c r="I4795" s="3">
        <v>19237914</v>
      </c>
      <c r="J4795" s="3">
        <v>4809478</v>
      </c>
      <c r="K4795" s="3">
        <f t="shared" si="149"/>
        <v>24047392</v>
      </c>
    </row>
    <row r="4796" spans="1:11" x14ac:dyDescent="0.25">
      <c r="A4796" t="str">
        <f t="shared" si="148"/>
        <v>20228220228000108</v>
      </c>
      <c r="B4796" t="s">
        <v>5762</v>
      </c>
      <c r="C4796" s="15" t="s">
        <v>7211</v>
      </c>
      <c r="D4796">
        <v>20228</v>
      </c>
      <c r="E4796" t="s">
        <v>1906</v>
      </c>
      <c r="F4796" s="15">
        <v>18689</v>
      </c>
      <c r="G4796" s="15">
        <v>220228000108</v>
      </c>
      <c r="H4796" t="s">
        <v>8548</v>
      </c>
      <c r="I4796" s="3">
        <v>19815353</v>
      </c>
      <c r="J4796" s="3">
        <v>4953838</v>
      </c>
      <c r="K4796" s="3">
        <f t="shared" si="149"/>
        <v>24769191</v>
      </c>
    </row>
    <row r="4797" spans="1:11" x14ac:dyDescent="0.25">
      <c r="A4797" t="str">
        <f t="shared" si="148"/>
        <v>20228220228000582</v>
      </c>
      <c r="B4797" t="s">
        <v>5762</v>
      </c>
      <c r="C4797" s="15" t="s">
        <v>7211</v>
      </c>
      <c r="D4797">
        <v>20228</v>
      </c>
      <c r="E4797" t="s">
        <v>1906</v>
      </c>
      <c r="F4797" s="15">
        <v>18690</v>
      </c>
      <c r="G4797" s="15">
        <v>220228000582</v>
      </c>
      <c r="H4797" t="s">
        <v>1929</v>
      </c>
      <c r="I4797" s="3">
        <v>28551170</v>
      </c>
      <c r="J4797" s="3">
        <v>7137793</v>
      </c>
      <c r="K4797" s="3">
        <f t="shared" si="149"/>
        <v>35688963</v>
      </c>
    </row>
    <row r="4798" spans="1:11" x14ac:dyDescent="0.25">
      <c r="A4798" t="str">
        <f t="shared" si="148"/>
        <v>20228220228000655</v>
      </c>
      <c r="B4798" t="s">
        <v>5762</v>
      </c>
      <c r="C4798" s="15" t="s">
        <v>7211</v>
      </c>
      <c r="D4798">
        <v>20228</v>
      </c>
      <c r="E4798" t="s">
        <v>1906</v>
      </c>
      <c r="F4798" s="15">
        <v>18691</v>
      </c>
      <c r="G4798" s="15">
        <v>220228000655</v>
      </c>
      <c r="H4798" t="s">
        <v>8549</v>
      </c>
      <c r="I4798" s="3">
        <v>63377790</v>
      </c>
      <c r="J4798" s="3">
        <v>15844448</v>
      </c>
      <c r="K4798" s="3">
        <f t="shared" si="149"/>
        <v>79222238</v>
      </c>
    </row>
    <row r="4799" spans="1:11" x14ac:dyDescent="0.25">
      <c r="A4799" t="str">
        <f t="shared" si="148"/>
        <v>20175220228000841</v>
      </c>
      <c r="B4799" t="s">
        <v>5762</v>
      </c>
      <c r="C4799" s="15" t="s">
        <v>7211</v>
      </c>
      <c r="D4799">
        <v>20175</v>
      </c>
      <c r="E4799" t="s">
        <v>1904</v>
      </c>
      <c r="F4799" s="15">
        <v>18692</v>
      </c>
      <c r="G4799" s="15">
        <v>220228000841</v>
      </c>
      <c r="H4799" t="s">
        <v>8550</v>
      </c>
      <c r="I4799" s="3">
        <v>7075415</v>
      </c>
      <c r="J4799" s="3">
        <v>1768854</v>
      </c>
      <c r="K4799" s="3">
        <f t="shared" si="149"/>
        <v>8844269</v>
      </c>
    </row>
    <row r="4800" spans="1:11" x14ac:dyDescent="0.25">
      <c r="A4800" t="str">
        <f t="shared" si="148"/>
        <v>20228220228001015</v>
      </c>
      <c r="B4800" t="s">
        <v>5762</v>
      </c>
      <c r="C4800" s="15" t="s">
        <v>7211</v>
      </c>
      <c r="D4800">
        <v>20228</v>
      </c>
      <c r="E4800" t="s">
        <v>1906</v>
      </c>
      <c r="F4800" s="15">
        <v>105084</v>
      </c>
      <c r="G4800" s="15">
        <v>220228001015</v>
      </c>
      <c r="H4800" t="s">
        <v>2741</v>
      </c>
      <c r="I4800" s="3">
        <v>10346224</v>
      </c>
      <c r="J4800" s="3">
        <v>2586556</v>
      </c>
      <c r="K4800" s="3">
        <f t="shared" si="149"/>
        <v>12932780</v>
      </c>
    </row>
    <row r="4801" spans="1:11" x14ac:dyDescent="0.25">
      <c r="A4801" t="str">
        <f t="shared" si="148"/>
        <v>20228220228001627</v>
      </c>
      <c r="B4801" t="s">
        <v>5762</v>
      </c>
      <c r="C4801" s="15" t="s">
        <v>7211</v>
      </c>
      <c r="D4801">
        <v>20228</v>
      </c>
      <c r="E4801" t="s">
        <v>1906</v>
      </c>
      <c r="F4801" s="15">
        <v>17544</v>
      </c>
      <c r="G4801" s="15">
        <v>220228001627</v>
      </c>
      <c r="H4801" t="s">
        <v>8551</v>
      </c>
      <c r="I4801" s="3">
        <v>31118120</v>
      </c>
      <c r="J4801" s="3">
        <v>5834647.5</v>
      </c>
      <c r="K4801" s="3">
        <f t="shared" si="149"/>
        <v>36952767.5</v>
      </c>
    </row>
    <row r="4802" spans="1:11" x14ac:dyDescent="0.25">
      <c r="A4802" t="str">
        <f t="shared" si="148"/>
        <v>20238220238000742</v>
      </c>
      <c r="B4802" t="s">
        <v>5762</v>
      </c>
      <c r="C4802" s="15" t="s">
        <v>7211</v>
      </c>
      <c r="D4802">
        <v>20238</v>
      </c>
      <c r="E4802" t="s">
        <v>1907</v>
      </c>
      <c r="F4802" s="15">
        <v>17558</v>
      </c>
      <c r="G4802" s="15">
        <v>220238000742</v>
      </c>
      <c r="H4802" t="s">
        <v>8552</v>
      </c>
      <c r="I4802" s="3">
        <v>39162062</v>
      </c>
      <c r="J4802" s="3">
        <v>9790515</v>
      </c>
      <c r="K4802" s="3">
        <f t="shared" si="149"/>
        <v>48952577</v>
      </c>
    </row>
    <row r="4803" spans="1:11" x14ac:dyDescent="0.25">
      <c r="A4803" t="str">
        <f t="shared" si="148"/>
        <v>20238220238001111</v>
      </c>
      <c r="B4803" t="s">
        <v>5762</v>
      </c>
      <c r="C4803" s="15" t="s">
        <v>7211</v>
      </c>
      <c r="D4803">
        <v>20238</v>
      </c>
      <c r="E4803" t="s">
        <v>1907</v>
      </c>
      <c r="F4803" s="15">
        <v>120297</v>
      </c>
      <c r="G4803" s="15">
        <v>220238001111</v>
      </c>
      <c r="H4803" t="s">
        <v>8553</v>
      </c>
      <c r="I4803" s="3">
        <v>19983034</v>
      </c>
      <c r="J4803" s="3">
        <v>4995759</v>
      </c>
      <c r="K4803" s="3">
        <f t="shared" si="149"/>
        <v>24978793</v>
      </c>
    </row>
    <row r="4804" spans="1:11" x14ac:dyDescent="0.25">
      <c r="A4804" t="str">
        <f t="shared" ref="A4804:A4867" si="150">CONCATENATE(D4804,G4804)</f>
        <v>20238220238001200</v>
      </c>
      <c r="B4804" t="s">
        <v>5762</v>
      </c>
      <c r="C4804" s="15" t="s">
        <v>7211</v>
      </c>
      <c r="D4804">
        <v>20238</v>
      </c>
      <c r="E4804" t="s">
        <v>1907</v>
      </c>
      <c r="F4804" s="15">
        <v>17560</v>
      </c>
      <c r="G4804" s="15">
        <v>220238001200</v>
      </c>
      <c r="H4804" t="s">
        <v>8554</v>
      </c>
      <c r="I4804" s="3">
        <v>70065121</v>
      </c>
      <c r="J4804" s="3">
        <v>17516280</v>
      </c>
      <c r="K4804" s="3">
        <f t="shared" ref="K4804:K4867" si="151">+I4804+J4804</f>
        <v>87581401</v>
      </c>
    </row>
    <row r="4805" spans="1:11" x14ac:dyDescent="0.25">
      <c r="A4805" t="str">
        <f t="shared" si="150"/>
        <v>20238220238001315</v>
      </c>
      <c r="B4805" t="s">
        <v>5762</v>
      </c>
      <c r="C4805" s="15" t="s">
        <v>7211</v>
      </c>
      <c r="D4805">
        <v>20238</v>
      </c>
      <c r="E4805" t="s">
        <v>1907</v>
      </c>
      <c r="F4805" s="15">
        <v>120317</v>
      </c>
      <c r="G4805" s="15">
        <v>220238001315</v>
      </c>
      <c r="H4805" t="s">
        <v>4923</v>
      </c>
      <c r="I4805" s="3">
        <v>54549096</v>
      </c>
      <c r="J4805" s="3">
        <v>13637274</v>
      </c>
      <c r="K4805" s="3">
        <f t="shared" si="151"/>
        <v>68186370</v>
      </c>
    </row>
    <row r="4806" spans="1:11" x14ac:dyDescent="0.25">
      <c r="A4806" t="str">
        <f t="shared" si="150"/>
        <v>20250220250000120</v>
      </c>
      <c r="B4806" t="s">
        <v>5762</v>
      </c>
      <c r="C4806" s="15" t="s">
        <v>7211</v>
      </c>
      <c r="D4806">
        <v>20250</v>
      </c>
      <c r="E4806" t="s">
        <v>1908</v>
      </c>
      <c r="F4806" s="15">
        <v>17570</v>
      </c>
      <c r="G4806" s="15">
        <v>220250000120</v>
      </c>
      <c r="H4806" t="s">
        <v>8555</v>
      </c>
      <c r="I4806" s="3">
        <v>284781858</v>
      </c>
      <c r="J4806" s="3">
        <v>71195464</v>
      </c>
      <c r="K4806" s="3">
        <f t="shared" si="151"/>
        <v>355977322</v>
      </c>
    </row>
    <row r="4807" spans="1:11" x14ac:dyDescent="0.25">
      <c r="A4807" t="str">
        <f t="shared" si="150"/>
        <v>20250220250000154</v>
      </c>
      <c r="B4807" t="s">
        <v>5762</v>
      </c>
      <c r="C4807" s="15" t="s">
        <v>7211</v>
      </c>
      <c r="D4807">
        <v>20250</v>
      </c>
      <c r="E4807" t="s">
        <v>1908</v>
      </c>
      <c r="F4807" s="15">
        <v>17571</v>
      </c>
      <c r="G4807" s="15">
        <v>220250000154</v>
      </c>
      <c r="H4807" t="s">
        <v>1790</v>
      </c>
      <c r="I4807" s="3">
        <v>29838694</v>
      </c>
      <c r="J4807" s="3">
        <v>7459674</v>
      </c>
      <c r="K4807" s="3">
        <f t="shared" si="151"/>
        <v>37298368</v>
      </c>
    </row>
    <row r="4808" spans="1:11" x14ac:dyDescent="0.25">
      <c r="A4808" t="str">
        <f t="shared" si="150"/>
        <v>20250220250006055</v>
      </c>
      <c r="B4808" t="s">
        <v>5762</v>
      </c>
      <c r="C4808" s="15" t="s">
        <v>7211</v>
      </c>
      <c r="D4808">
        <v>20250</v>
      </c>
      <c r="E4808" t="s">
        <v>1908</v>
      </c>
      <c r="F4808" s="15">
        <v>17573</v>
      </c>
      <c r="G4808" s="15">
        <v>220250006055</v>
      </c>
      <c r="H4808" t="s">
        <v>8556</v>
      </c>
      <c r="I4808" s="3">
        <v>86354440</v>
      </c>
      <c r="J4808" s="3">
        <v>21588610</v>
      </c>
      <c r="K4808" s="3">
        <f t="shared" si="151"/>
        <v>107943050</v>
      </c>
    </row>
    <row r="4809" spans="1:11" x14ac:dyDescent="0.25">
      <c r="A4809" t="str">
        <f t="shared" si="150"/>
        <v>20250220250006128</v>
      </c>
      <c r="B4809" t="s">
        <v>5762</v>
      </c>
      <c r="C4809" t="s">
        <v>7211</v>
      </c>
      <c r="D4809">
        <v>20250</v>
      </c>
      <c r="E4809" t="s">
        <v>1908</v>
      </c>
      <c r="F4809">
        <v>131253</v>
      </c>
      <c r="G4809" s="15">
        <v>220250006128</v>
      </c>
      <c r="H4809" t="s">
        <v>8557</v>
      </c>
      <c r="I4809" s="3">
        <v>151991968</v>
      </c>
      <c r="J4809" s="3">
        <v>37997992</v>
      </c>
      <c r="K4809" s="3">
        <f t="shared" si="151"/>
        <v>189989960</v>
      </c>
    </row>
    <row r="4810" spans="1:11" x14ac:dyDescent="0.25">
      <c r="A4810" t="str">
        <f t="shared" si="150"/>
        <v>20295220295000104</v>
      </c>
      <c r="B4810" t="s">
        <v>5762</v>
      </c>
      <c r="C4810" t="s">
        <v>7211</v>
      </c>
      <c r="D4810">
        <v>20295</v>
      </c>
      <c r="E4810" t="s">
        <v>1909</v>
      </c>
      <c r="F4810">
        <v>17578</v>
      </c>
      <c r="G4810" s="15">
        <v>220295000104</v>
      </c>
      <c r="H4810" t="s">
        <v>1995</v>
      </c>
      <c r="I4810" s="3">
        <v>14986921</v>
      </c>
      <c r="J4810" s="3">
        <v>3746730</v>
      </c>
      <c r="K4810" s="3">
        <f t="shared" si="151"/>
        <v>18733651</v>
      </c>
    </row>
    <row r="4811" spans="1:11" x14ac:dyDescent="0.25">
      <c r="A4811" t="str">
        <f t="shared" si="150"/>
        <v>20310220310000060</v>
      </c>
      <c r="B4811" t="s">
        <v>5762</v>
      </c>
      <c r="C4811" s="15" t="s">
        <v>7211</v>
      </c>
      <c r="D4811">
        <v>20310</v>
      </c>
      <c r="E4811" t="s">
        <v>1910</v>
      </c>
      <c r="F4811" s="15">
        <v>20020</v>
      </c>
      <c r="G4811" s="15">
        <v>220310000060</v>
      </c>
      <c r="H4811" t="s">
        <v>8558</v>
      </c>
      <c r="I4811" s="3">
        <v>10071702</v>
      </c>
      <c r="J4811" s="3">
        <v>2517925</v>
      </c>
      <c r="K4811" s="3">
        <f t="shared" si="151"/>
        <v>12589627</v>
      </c>
    </row>
    <row r="4812" spans="1:11" x14ac:dyDescent="0.25">
      <c r="A4812" t="str">
        <f t="shared" si="150"/>
        <v>20310220310000141</v>
      </c>
      <c r="B4812" t="s">
        <v>5762</v>
      </c>
      <c r="C4812" s="15" t="s">
        <v>7211</v>
      </c>
      <c r="D4812">
        <v>20310</v>
      </c>
      <c r="E4812" t="s">
        <v>1910</v>
      </c>
      <c r="F4812" s="15">
        <v>20006</v>
      </c>
      <c r="G4812" s="15">
        <v>220310000141</v>
      </c>
      <c r="H4812" t="s">
        <v>8559</v>
      </c>
      <c r="I4812" s="3">
        <v>9204974</v>
      </c>
      <c r="J4812" s="3">
        <v>0</v>
      </c>
      <c r="K4812" s="3">
        <f t="shared" si="151"/>
        <v>9204974</v>
      </c>
    </row>
    <row r="4813" spans="1:11" x14ac:dyDescent="0.25">
      <c r="A4813" t="str">
        <f t="shared" si="150"/>
        <v>20383220383000050</v>
      </c>
      <c r="B4813" t="s">
        <v>5762</v>
      </c>
      <c r="C4813" s="15" t="s">
        <v>7211</v>
      </c>
      <c r="D4813">
        <v>20383</v>
      </c>
      <c r="E4813" t="s">
        <v>1911</v>
      </c>
      <c r="F4813" s="15">
        <v>20010</v>
      </c>
      <c r="G4813" s="15">
        <v>220383000050</v>
      </c>
      <c r="H4813" t="s">
        <v>8560</v>
      </c>
      <c r="I4813" s="3">
        <v>16636121</v>
      </c>
      <c r="J4813" s="3">
        <v>3119272.5</v>
      </c>
      <c r="K4813" s="3">
        <f t="shared" si="151"/>
        <v>19755393.5</v>
      </c>
    </row>
    <row r="4814" spans="1:11" x14ac:dyDescent="0.25">
      <c r="A4814" t="str">
        <f t="shared" si="150"/>
        <v>20383220383000114</v>
      </c>
      <c r="B4814" t="s">
        <v>5762</v>
      </c>
      <c r="C4814" s="15" t="s">
        <v>7211</v>
      </c>
      <c r="D4814">
        <v>20383</v>
      </c>
      <c r="E4814" t="s">
        <v>1911</v>
      </c>
      <c r="F4814" s="15">
        <v>20011</v>
      </c>
      <c r="G4814" s="15">
        <v>220383000114</v>
      </c>
      <c r="H4814" t="s">
        <v>1295</v>
      </c>
      <c r="I4814" s="3">
        <v>44955619</v>
      </c>
      <c r="J4814" s="3">
        <v>11238905</v>
      </c>
      <c r="K4814" s="3">
        <f t="shared" si="151"/>
        <v>56194524</v>
      </c>
    </row>
    <row r="4815" spans="1:11" x14ac:dyDescent="0.25">
      <c r="A4815" t="str">
        <f t="shared" si="150"/>
        <v>20383220383000360</v>
      </c>
      <c r="B4815" t="s">
        <v>5762</v>
      </c>
      <c r="C4815" s="15" t="s">
        <v>7211</v>
      </c>
      <c r="D4815">
        <v>20383</v>
      </c>
      <c r="E4815" t="s">
        <v>1911</v>
      </c>
      <c r="F4815" s="15">
        <v>120300</v>
      </c>
      <c r="G4815" s="15">
        <v>220383000360</v>
      </c>
      <c r="H4815" t="s">
        <v>2885</v>
      </c>
      <c r="I4815" s="3">
        <v>17070273</v>
      </c>
      <c r="J4815" s="3">
        <v>4267568</v>
      </c>
      <c r="K4815" s="3">
        <f t="shared" si="151"/>
        <v>21337841</v>
      </c>
    </row>
    <row r="4816" spans="1:11" x14ac:dyDescent="0.25">
      <c r="A4816" t="str">
        <f t="shared" si="150"/>
        <v>20383220383000769</v>
      </c>
      <c r="B4816" t="s">
        <v>5762</v>
      </c>
      <c r="C4816" s="15" t="s">
        <v>7211</v>
      </c>
      <c r="D4816">
        <v>20383</v>
      </c>
      <c r="E4816" t="s">
        <v>1911</v>
      </c>
      <c r="F4816" s="15">
        <v>20012</v>
      </c>
      <c r="G4816" s="15">
        <v>220383000769</v>
      </c>
      <c r="H4816" t="s">
        <v>3114</v>
      </c>
      <c r="I4816" s="3">
        <v>38547540</v>
      </c>
      <c r="J4816" s="3">
        <v>2409221.25</v>
      </c>
      <c r="K4816" s="3">
        <f t="shared" si="151"/>
        <v>40956761.25</v>
      </c>
    </row>
    <row r="4817" spans="1:11" x14ac:dyDescent="0.25">
      <c r="A4817" t="str">
        <f t="shared" si="150"/>
        <v>20400220400000140</v>
      </c>
      <c r="B4817" t="s">
        <v>5762</v>
      </c>
      <c r="C4817" s="15" t="s">
        <v>7211</v>
      </c>
      <c r="D4817">
        <v>20400</v>
      </c>
      <c r="E4817" t="s">
        <v>9396</v>
      </c>
      <c r="F4817" s="15">
        <v>20019</v>
      </c>
      <c r="G4817" s="15">
        <v>220400000140</v>
      </c>
      <c r="H4817" t="s">
        <v>8561</v>
      </c>
      <c r="I4817" s="3">
        <v>23526180</v>
      </c>
      <c r="J4817" s="3">
        <v>0</v>
      </c>
      <c r="K4817" s="3">
        <f t="shared" si="151"/>
        <v>23526180</v>
      </c>
    </row>
    <row r="4818" spans="1:11" x14ac:dyDescent="0.25">
      <c r="A4818" t="str">
        <f t="shared" si="150"/>
        <v>20400220400000450</v>
      </c>
      <c r="B4818" t="s">
        <v>5762</v>
      </c>
      <c r="C4818" s="15" t="s">
        <v>7211</v>
      </c>
      <c r="D4818">
        <v>20400</v>
      </c>
      <c r="E4818" t="s">
        <v>9396</v>
      </c>
      <c r="F4818" s="15">
        <v>20561</v>
      </c>
      <c r="G4818" s="15">
        <v>220400000450</v>
      </c>
      <c r="H4818" t="s">
        <v>8562</v>
      </c>
      <c r="I4818" s="3">
        <v>69417018</v>
      </c>
      <c r="J4818" s="3">
        <v>17354254</v>
      </c>
      <c r="K4818" s="3">
        <f t="shared" si="151"/>
        <v>86771272</v>
      </c>
    </row>
    <row r="4819" spans="1:11" x14ac:dyDescent="0.25">
      <c r="A4819" t="str">
        <f t="shared" si="150"/>
        <v>20400220400008345</v>
      </c>
      <c r="B4819" t="s">
        <v>5762</v>
      </c>
      <c r="C4819" s="15" t="s">
        <v>7211</v>
      </c>
      <c r="D4819">
        <v>20400</v>
      </c>
      <c r="E4819" t="s">
        <v>9396</v>
      </c>
      <c r="F4819" s="15">
        <v>20566</v>
      </c>
      <c r="G4819" s="15">
        <v>220400008345</v>
      </c>
      <c r="H4819" t="s">
        <v>8563</v>
      </c>
      <c r="I4819" s="3">
        <v>52569059</v>
      </c>
      <c r="J4819" s="3">
        <v>6571132.5</v>
      </c>
      <c r="K4819" s="3">
        <f t="shared" si="151"/>
        <v>59140191.5</v>
      </c>
    </row>
    <row r="4820" spans="1:11" x14ac:dyDescent="0.25">
      <c r="A4820" t="str">
        <f t="shared" si="150"/>
        <v>20400220400008795</v>
      </c>
      <c r="B4820" t="s">
        <v>5762</v>
      </c>
      <c r="C4820" s="15" t="s">
        <v>7211</v>
      </c>
      <c r="D4820">
        <v>20400</v>
      </c>
      <c r="E4820" t="s">
        <v>9396</v>
      </c>
      <c r="F4820" s="15">
        <v>120303</v>
      </c>
      <c r="G4820" s="15">
        <v>220400008795</v>
      </c>
      <c r="H4820" t="s">
        <v>2737</v>
      </c>
      <c r="I4820" s="3">
        <v>49194117</v>
      </c>
      <c r="J4820" s="3">
        <v>12298529</v>
      </c>
      <c r="K4820" s="3">
        <f t="shared" si="151"/>
        <v>61492646</v>
      </c>
    </row>
    <row r="4821" spans="1:11" x14ac:dyDescent="0.25">
      <c r="A4821" t="str">
        <f t="shared" si="150"/>
        <v>20443220443000275</v>
      </c>
      <c r="B4821" t="s">
        <v>5762</v>
      </c>
      <c r="C4821" s="15" t="s">
        <v>7211</v>
      </c>
      <c r="D4821">
        <v>20443</v>
      </c>
      <c r="E4821" t="s">
        <v>9397</v>
      </c>
      <c r="F4821" s="15">
        <v>20575</v>
      </c>
      <c r="G4821" s="15">
        <v>220443000275</v>
      </c>
      <c r="H4821" t="s">
        <v>1629</v>
      </c>
      <c r="I4821" s="3">
        <v>18027925</v>
      </c>
      <c r="J4821" s="3">
        <v>4506981</v>
      </c>
      <c r="K4821" s="3">
        <f t="shared" si="151"/>
        <v>22534906</v>
      </c>
    </row>
    <row r="4822" spans="1:11" x14ac:dyDescent="0.25">
      <c r="A4822" t="str">
        <f t="shared" si="150"/>
        <v>20517220517000060</v>
      </c>
      <c r="B4822" t="s">
        <v>5762</v>
      </c>
      <c r="C4822" s="15" t="s">
        <v>7211</v>
      </c>
      <c r="D4822">
        <v>20517</v>
      </c>
      <c r="E4822" t="s">
        <v>1915</v>
      </c>
      <c r="F4822" s="15">
        <v>20655</v>
      </c>
      <c r="G4822" s="15">
        <v>220517000060</v>
      </c>
      <c r="H4822" t="s">
        <v>8564</v>
      </c>
      <c r="I4822" s="3">
        <v>18663669</v>
      </c>
      <c r="J4822" s="3">
        <v>4665917</v>
      </c>
      <c r="K4822" s="3">
        <f t="shared" si="151"/>
        <v>23329586</v>
      </c>
    </row>
    <row r="4823" spans="1:11" x14ac:dyDescent="0.25">
      <c r="A4823" t="str">
        <f t="shared" si="150"/>
        <v>20517220517000159</v>
      </c>
      <c r="B4823" t="s">
        <v>5762</v>
      </c>
      <c r="C4823" s="15" t="s">
        <v>7211</v>
      </c>
      <c r="D4823">
        <v>20517</v>
      </c>
      <c r="E4823" t="s">
        <v>1915</v>
      </c>
      <c r="F4823" s="15">
        <v>20656</v>
      </c>
      <c r="G4823" s="15">
        <v>220517000159</v>
      </c>
      <c r="H4823" t="s">
        <v>8565</v>
      </c>
      <c r="I4823" s="3">
        <v>11483918</v>
      </c>
      <c r="J4823" s="3">
        <v>2870980</v>
      </c>
      <c r="K4823" s="3">
        <f t="shared" si="151"/>
        <v>14354898</v>
      </c>
    </row>
    <row r="4824" spans="1:11" x14ac:dyDescent="0.25">
      <c r="A4824" t="str">
        <f t="shared" si="150"/>
        <v>20517220517000221</v>
      </c>
      <c r="B4824" t="s">
        <v>5762</v>
      </c>
      <c r="C4824" s="15" t="s">
        <v>7211</v>
      </c>
      <c r="D4824">
        <v>20517</v>
      </c>
      <c r="E4824" t="s">
        <v>1915</v>
      </c>
      <c r="F4824" s="15">
        <v>20657</v>
      </c>
      <c r="G4824" s="15">
        <v>220517000221</v>
      </c>
      <c r="H4824" t="s">
        <v>8566</v>
      </c>
      <c r="I4824" s="3">
        <v>15318710</v>
      </c>
      <c r="J4824" s="3">
        <v>3829678</v>
      </c>
      <c r="K4824" s="3">
        <f t="shared" si="151"/>
        <v>19148388</v>
      </c>
    </row>
    <row r="4825" spans="1:11" x14ac:dyDescent="0.25">
      <c r="A4825" t="str">
        <f t="shared" si="150"/>
        <v>20550220550000491</v>
      </c>
      <c r="B4825" t="s">
        <v>5762</v>
      </c>
      <c r="C4825" s="15" t="s">
        <v>7211</v>
      </c>
      <c r="D4825">
        <v>20550</v>
      </c>
      <c r="E4825" t="s">
        <v>1916</v>
      </c>
      <c r="F4825" s="15">
        <v>20025</v>
      </c>
      <c r="G4825" s="15">
        <v>220550000491</v>
      </c>
      <c r="H4825" t="s">
        <v>8567</v>
      </c>
      <c r="I4825" s="3">
        <v>10398979</v>
      </c>
      <c r="J4825" s="3">
        <v>1949808.75</v>
      </c>
      <c r="K4825" s="3">
        <f t="shared" si="151"/>
        <v>12348787.75</v>
      </c>
    </row>
    <row r="4826" spans="1:11" x14ac:dyDescent="0.25">
      <c r="A4826" t="str">
        <f t="shared" si="150"/>
        <v>20550220550005573</v>
      </c>
      <c r="B4826" t="s">
        <v>5762</v>
      </c>
      <c r="C4826" s="15" t="s">
        <v>7211</v>
      </c>
      <c r="D4826">
        <v>20550</v>
      </c>
      <c r="E4826" t="s">
        <v>1916</v>
      </c>
      <c r="F4826" s="15">
        <v>20026</v>
      </c>
      <c r="G4826" s="15">
        <v>220550005573</v>
      </c>
      <c r="H4826" t="s">
        <v>8568</v>
      </c>
      <c r="I4826" s="3">
        <v>46020574</v>
      </c>
      <c r="J4826" s="3">
        <v>11505144</v>
      </c>
      <c r="K4826" s="3">
        <f t="shared" si="151"/>
        <v>57525718</v>
      </c>
    </row>
    <row r="4827" spans="1:11" x14ac:dyDescent="0.25">
      <c r="A4827" t="str">
        <f t="shared" si="150"/>
        <v>20550220550005654</v>
      </c>
      <c r="B4827" t="s">
        <v>5762</v>
      </c>
      <c r="C4827" s="15" t="s">
        <v>7211</v>
      </c>
      <c r="D4827">
        <v>20550</v>
      </c>
      <c r="E4827" t="s">
        <v>1916</v>
      </c>
      <c r="F4827" s="15">
        <v>124357</v>
      </c>
      <c r="G4827" s="15">
        <v>220550005654</v>
      </c>
      <c r="H4827" t="s">
        <v>8569</v>
      </c>
      <c r="I4827" s="3">
        <v>21221032</v>
      </c>
      <c r="J4827" s="3">
        <v>5305258</v>
      </c>
      <c r="K4827" s="3">
        <f t="shared" si="151"/>
        <v>26526290</v>
      </c>
    </row>
    <row r="4828" spans="1:11" x14ac:dyDescent="0.25">
      <c r="A4828" t="str">
        <f t="shared" si="150"/>
        <v>20570220570000080</v>
      </c>
      <c r="B4828" t="s">
        <v>5762</v>
      </c>
      <c r="C4828" s="15" t="s">
        <v>7211</v>
      </c>
      <c r="D4828">
        <v>20570</v>
      </c>
      <c r="E4828" t="s">
        <v>1917</v>
      </c>
      <c r="F4828" s="15">
        <v>99762</v>
      </c>
      <c r="G4828" s="15">
        <v>220570000080</v>
      </c>
      <c r="H4828" t="s">
        <v>8570</v>
      </c>
      <c r="I4828" s="3">
        <v>37806452</v>
      </c>
      <c r="J4828" s="3">
        <v>9451613</v>
      </c>
      <c r="K4828" s="3">
        <f t="shared" si="151"/>
        <v>47258065</v>
      </c>
    </row>
    <row r="4829" spans="1:11" x14ac:dyDescent="0.25">
      <c r="A4829" t="str">
        <f t="shared" si="150"/>
        <v>20570220570068423</v>
      </c>
      <c r="B4829" t="s">
        <v>5762</v>
      </c>
      <c r="C4829" s="15" t="s">
        <v>7211</v>
      </c>
      <c r="D4829">
        <v>20570</v>
      </c>
      <c r="E4829" t="s">
        <v>1917</v>
      </c>
      <c r="F4829" s="15">
        <v>131254</v>
      </c>
      <c r="G4829" s="15">
        <v>220570068423</v>
      </c>
      <c r="H4829" t="s">
        <v>8571</v>
      </c>
      <c r="I4829" s="3">
        <v>14386393</v>
      </c>
      <c r="J4829" s="3">
        <v>2697448.5</v>
      </c>
      <c r="K4829" s="3">
        <f t="shared" si="151"/>
        <v>17083841.5</v>
      </c>
    </row>
    <row r="4830" spans="1:11" x14ac:dyDescent="0.25">
      <c r="A4830" t="str">
        <f t="shared" si="150"/>
        <v>20614220614000015</v>
      </c>
      <c r="B4830" t="s">
        <v>5762</v>
      </c>
      <c r="C4830" s="15" t="s">
        <v>7211</v>
      </c>
      <c r="D4830">
        <v>20614</v>
      </c>
      <c r="E4830" t="s">
        <v>1918</v>
      </c>
      <c r="F4830" s="15">
        <v>20052</v>
      </c>
      <c r="G4830" s="15">
        <v>220614000015</v>
      </c>
      <c r="H4830" t="s">
        <v>8572</v>
      </c>
      <c r="I4830" s="3">
        <v>23634594</v>
      </c>
      <c r="J4830" s="3">
        <v>5908648</v>
      </c>
      <c r="K4830" s="3">
        <f t="shared" si="151"/>
        <v>29543242</v>
      </c>
    </row>
    <row r="4831" spans="1:11" x14ac:dyDescent="0.25">
      <c r="A4831" t="str">
        <f t="shared" si="150"/>
        <v>20614220614000082</v>
      </c>
      <c r="B4831" t="s">
        <v>5762</v>
      </c>
      <c r="C4831" s="15" t="s">
        <v>7211</v>
      </c>
      <c r="D4831">
        <v>20614</v>
      </c>
      <c r="E4831" t="s">
        <v>1918</v>
      </c>
      <c r="F4831" s="15">
        <v>118196</v>
      </c>
      <c r="G4831" s="15">
        <v>220614000082</v>
      </c>
      <c r="H4831" t="s">
        <v>8573</v>
      </c>
      <c r="I4831" s="3">
        <v>18835381</v>
      </c>
      <c r="J4831" s="3">
        <v>3531633.75</v>
      </c>
      <c r="K4831" s="3">
        <f t="shared" si="151"/>
        <v>22367014.75</v>
      </c>
    </row>
    <row r="4832" spans="1:11" x14ac:dyDescent="0.25">
      <c r="A4832" t="str">
        <f t="shared" si="150"/>
        <v>20614220614000147</v>
      </c>
      <c r="B4832" t="s">
        <v>5762</v>
      </c>
      <c r="C4832" s="15" t="s">
        <v>7211</v>
      </c>
      <c r="D4832">
        <v>20614</v>
      </c>
      <c r="E4832" t="s">
        <v>1918</v>
      </c>
      <c r="F4832" s="15">
        <v>20053</v>
      </c>
      <c r="G4832" s="15">
        <v>220614000147</v>
      </c>
      <c r="H4832" t="s">
        <v>8574</v>
      </c>
      <c r="I4832" s="3">
        <v>16491623</v>
      </c>
      <c r="J4832" s="3">
        <v>2061453</v>
      </c>
      <c r="K4832" s="3">
        <f t="shared" si="151"/>
        <v>18553076</v>
      </c>
    </row>
    <row r="4833" spans="1:11" x14ac:dyDescent="0.25">
      <c r="A4833" t="str">
        <f t="shared" si="150"/>
        <v>20614220614000333</v>
      </c>
      <c r="B4833" t="s">
        <v>5762</v>
      </c>
      <c r="C4833" s="15" t="s">
        <v>7211</v>
      </c>
      <c r="D4833">
        <v>20614</v>
      </c>
      <c r="E4833" t="s">
        <v>1918</v>
      </c>
      <c r="F4833" s="15">
        <v>20054</v>
      </c>
      <c r="G4833" s="15">
        <v>220614000333</v>
      </c>
      <c r="H4833" t="s">
        <v>8575</v>
      </c>
      <c r="I4833" s="3">
        <v>12409077</v>
      </c>
      <c r="J4833" s="3">
        <v>3102269</v>
      </c>
      <c r="K4833" s="3">
        <f t="shared" si="151"/>
        <v>15511346</v>
      </c>
    </row>
    <row r="4834" spans="1:11" x14ac:dyDescent="0.25">
      <c r="A4834" t="str">
        <f t="shared" si="150"/>
        <v>20614220614000431</v>
      </c>
      <c r="B4834" t="s">
        <v>5762</v>
      </c>
      <c r="C4834" s="15" t="s">
        <v>7211</v>
      </c>
      <c r="D4834">
        <v>20614</v>
      </c>
      <c r="E4834" t="s">
        <v>1918</v>
      </c>
      <c r="F4834" s="15">
        <v>20055</v>
      </c>
      <c r="G4834" s="15">
        <v>220614000431</v>
      </c>
      <c r="H4834" t="s">
        <v>8576</v>
      </c>
      <c r="I4834" s="3">
        <v>42726962</v>
      </c>
      <c r="J4834" s="3">
        <v>2670435</v>
      </c>
      <c r="K4834" s="3">
        <f t="shared" si="151"/>
        <v>45397397</v>
      </c>
    </row>
    <row r="4835" spans="1:11" x14ac:dyDescent="0.25">
      <c r="A4835" t="str">
        <f t="shared" si="150"/>
        <v>20614220614000473</v>
      </c>
      <c r="B4835" t="s">
        <v>5762</v>
      </c>
      <c r="C4835" s="15" t="s">
        <v>7211</v>
      </c>
      <c r="D4835">
        <v>20614</v>
      </c>
      <c r="E4835" t="s">
        <v>1918</v>
      </c>
      <c r="F4835" s="15">
        <v>118356</v>
      </c>
      <c r="G4835" s="15">
        <v>220614000473</v>
      </c>
      <c r="H4835" t="s">
        <v>8577</v>
      </c>
      <c r="I4835" s="3">
        <v>32847166</v>
      </c>
      <c r="J4835" s="3">
        <v>4105896</v>
      </c>
      <c r="K4835" s="3">
        <f t="shared" si="151"/>
        <v>36953062</v>
      </c>
    </row>
    <row r="4836" spans="1:11" x14ac:dyDescent="0.25">
      <c r="A4836" t="str">
        <f t="shared" si="150"/>
        <v>20621220621000683</v>
      </c>
      <c r="B4836" t="s">
        <v>5762</v>
      </c>
      <c r="C4836" s="15" t="s">
        <v>7211</v>
      </c>
      <c r="D4836">
        <v>20621</v>
      </c>
      <c r="E4836" t="s">
        <v>9398</v>
      </c>
      <c r="F4836" s="15">
        <v>20058</v>
      </c>
      <c r="G4836" s="15">
        <v>220621000683</v>
      </c>
      <c r="H4836" t="s">
        <v>8578</v>
      </c>
      <c r="I4836" s="3">
        <v>20187009</v>
      </c>
      <c r="J4836" s="3">
        <v>5046752</v>
      </c>
      <c r="K4836" s="3">
        <f t="shared" si="151"/>
        <v>25233761</v>
      </c>
    </row>
    <row r="4837" spans="1:11" x14ac:dyDescent="0.25">
      <c r="A4837" t="str">
        <f t="shared" si="150"/>
        <v>20621220621001108</v>
      </c>
      <c r="B4837" t="s">
        <v>5762</v>
      </c>
      <c r="C4837" s="15" t="s">
        <v>7211</v>
      </c>
      <c r="D4837">
        <v>20621</v>
      </c>
      <c r="E4837" t="s">
        <v>9398</v>
      </c>
      <c r="F4837" s="15">
        <v>20060</v>
      </c>
      <c r="G4837" s="15">
        <v>220621001108</v>
      </c>
      <c r="H4837" t="s">
        <v>8579</v>
      </c>
      <c r="I4837" s="3">
        <v>23707621</v>
      </c>
      <c r="J4837" s="3">
        <v>1481726.25</v>
      </c>
      <c r="K4837" s="3">
        <f t="shared" si="151"/>
        <v>25189347.25</v>
      </c>
    </row>
    <row r="4838" spans="1:11" x14ac:dyDescent="0.25">
      <c r="A4838" t="str">
        <f t="shared" si="150"/>
        <v>20621220621013238</v>
      </c>
      <c r="B4838" t="s">
        <v>5762</v>
      </c>
      <c r="C4838" s="15" t="s">
        <v>7211</v>
      </c>
      <c r="D4838">
        <v>20621</v>
      </c>
      <c r="E4838" t="s">
        <v>9398</v>
      </c>
      <c r="F4838" s="15">
        <v>131258</v>
      </c>
      <c r="G4838" s="15">
        <v>220621013238</v>
      </c>
      <c r="H4838" t="s">
        <v>8580</v>
      </c>
      <c r="I4838" s="3">
        <v>20233450</v>
      </c>
      <c r="J4838" s="3">
        <v>0</v>
      </c>
      <c r="K4838" s="3">
        <f t="shared" si="151"/>
        <v>20233450</v>
      </c>
    </row>
    <row r="4839" spans="1:11" x14ac:dyDescent="0.25">
      <c r="A4839" t="str">
        <f t="shared" si="150"/>
        <v>20621220621013394</v>
      </c>
      <c r="B4839" t="s">
        <v>5762</v>
      </c>
      <c r="C4839" s="15" t="s">
        <v>7211</v>
      </c>
      <c r="D4839">
        <v>20621</v>
      </c>
      <c r="E4839" t="s">
        <v>9398</v>
      </c>
      <c r="F4839" s="15">
        <v>20061</v>
      </c>
      <c r="G4839" s="15">
        <v>220621013394</v>
      </c>
      <c r="H4839" t="s">
        <v>8581</v>
      </c>
      <c r="I4839" s="3">
        <v>14473315</v>
      </c>
      <c r="J4839" s="3">
        <v>3618329</v>
      </c>
      <c r="K4839" s="3">
        <f t="shared" si="151"/>
        <v>18091644</v>
      </c>
    </row>
    <row r="4840" spans="1:11" x14ac:dyDescent="0.25">
      <c r="A4840" t="str">
        <f t="shared" si="150"/>
        <v>20710220710000247</v>
      </c>
      <c r="B4840" t="s">
        <v>5762</v>
      </c>
      <c r="C4840" s="15" t="s">
        <v>7211</v>
      </c>
      <c r="D4840">
        <v>20710</v>
      </c>
      <c r="E4840" t="s">
        <v>1919</v>
      </c>
      <c r="F4840" s="15">
        <v>20185</v>
      </c>
      <c r="G4840" s="15">
        <v>220710000247</v>
      </c>
      <c r="H4840" t="s">
        <v>8582</v>
      </c>
      <c r="I4840" s="3">
        <v>30661014</v>
      </c>
      <c r="J4840" s="3">
        <v>7665254</v>
      </c>
      <c r="K4840" s="3">
        <f t="shared" si="151"/>
        <v>38326268</v>
      </c>
    </row>
    <row r="4841" spans="1:11" x14ac:dyDescent="0.25">
      <c r="A4841" t="str">
        <f t="shared" si="150"/>
        <v>20710220710000280</v>
      </c>
      <c r="B4841" t="s">
        <v>5762</v>
      </c>
      <c r="C4841" s="15" t="s">
        <v>7211</v>
      </c>
      <c r="D4841">
        <v>20710</v>
      </c>
      <c r="E4841" t="s">
        <v>1919</v>
      </c>
      <c r="F4841" s="15">
        <v>20186</v>
      </c>
      <c r="G4841" s="15">
        <v>220710000280</v>
      </c>
      <c r="H4841" t="s">
        <v>8583</v>
      </c>
      <c r="I4841" s="3">
        <v>22335802</v>
      </c>
      <c r="J4841" s="3">
        <v>4187963.25</v>
      </c>
      <c r="K4841" s="3">
        <f t="shared" si="151"/>
        <v>26523765.25</v>
      </c>
    </row>
    <row r="4842" spans="1:11" x14ac:dyDescent="0.25">
      <c r="A4842" t="str">
        <f t="shared" si="150"/>
        <v>20710220710000701</v>
      </c>
      <c r="B4842" t="s">
        <v>5762</v>
      </c>
      <c r="C4842" s="15" t="s">
        <v>7211</v>
      </c>
      <c r="D4842">
        <v>20710</v>
      </c>
      <c r="E4842" t="s">
        <v>1919</v>
      </c>
      <c r="F4842" s="15">
        <v>20189</v>
      </c>
      <c r="G4842" s="15">
        <v>220710000701</v>
      </c>
      <c r="H4842" t="s">
        <v>9628</v>
      </c>
      <c r="I4842" s="3">
        <v>15430923</v>
      </c>
      <c r="J4842" s="3">
        <v>3857731</v>
      </c>
      <c r="K4842" s="3">
        <f t="shared" si="151"/>
        <v>19288654</v>
      </c>
    </row>
    <row r="4843" spans="1:11" x14ac:dyDescent="0.25">
      <c r="A4843" t="str">
        <f t="shared" si="150"/>
        <v>20750220750000428</v>
      </c>
      <c r="B4843" t="s">
        <v>5762</v>
      </c>
      <c r="C4843" s="15" t="s">
        <v>7211</v>
      </c>
      <c r="D4843">
        <v>20750</v>
      </c>
      <c r="E4843" t="s">
        <v>1920</v>
      </c>
      <c r="F4843" s="15">
        <v>20165</v>
      </c>
      <c r="G4843" s="15">
        <v>220750000428</v>
      </c>
      <c r="H4843" t="s">
        <v>2674</v>
      </c>
      <c r="I4843" s="3">
        <v>113384109</v>
      </c>
      <c r="J4843" s="3">
        <v>28346027</v>
      </c>
      <c r="K4843" s="3">
        <f t="shared" si="151"/>
        <v>141730136</v>
      </c>
    </row>
    <row r="4844" spans="1:11" x14ac:dyDescent="0.25">
      <c r="A4844" t="str">
        <f t="shared" si="150"/>
        <v>20750220750006515</v>
      </c>
      <c r="B4844" t="s">
        <v>5762</v>
      </c>
      <c r="C4844" s="15" t="s">
        <v>7211</v>
      </c>
      <c r="D4844">
        <v>20750</v>
      </c>
      <c r="E4844" t="s">
        <v>1920</v>
      </c>
      <c r="F4844" s="15">
        <v>20166</v>
      </c>
      <c r="G4844" s="15">
        <v>220750006515</v>
      </c>
      <c r="H4844" t="s">
        <v>8584</v>
      </c>
      <c r="I4844" s="3">
        <v>43879106</v>
      </c>
      <c r="J4844" s="3">
        <v>8227332.75</v>
      </c>
      <c r="K4844" s="3">
        <f t="shared" si="151"/>
        <v>52106438.75</v>
      </c>
    </row>
    <row r="4845" spans="1:11" x14ac:dyDescent="0.25">
      <c r="A4845" t="str">
        <f t="shared" si="150"/>
        <v>20770220770000050</v>
      </c>
      <c r="B4845" t="s">
        <v>5762</v>
      </c>
      <c r="C4845" s="15" t="s">
        <v>7211</v>
      </c>
      <c r="D4845">
        <v>20770</v>
      </c>
      <c r="E4845" t="s">
        <v>1921</v>
      </c>
      <c r="F4845" s="15">
        <v>111611</v>
      </c>
      <c r="G4845" s="15">
        <v>220770000050</v>
      </c>
      <c r="H4845" t="s">
        <v>8585</v>
      </c>
      <c r="I4845" s="3">
        <v>33758273</v>
      </c>
      <c r="J4845" s="3">
        <v>4219784</v>
      </c>
      <c r="K4845" s="3">
        <f t="shared" si="151"/>
        <v>37978057</v>
      </c>
    </row>
    <row r="4846" spans="1:11" x14ac:dyDescent="0.25">
      <c r="A4846" t="str">
        <f t="shared" si="150"/>
        <v>20770220770000190</v>
      </c>
      <c r="B4846" t="s">
        <v>5762</v>
      </c>
      <c r="C4846" s="15" t="s">
        <v>7211</v>
      </c>
      <c r="D4846">
        <v>20770</v>
      </c>
      <c r="E4846" t="s">
        <v>1921</v>
      </c>
      <c r="F4846" s="15">
        <v>111592</v>
      </c>
      <c r="G4846" s="15">
        <v>220770000190</v>
      </c>
      <c r="H4846" t="s">
        <v>8586</v>
      </c>
      <c r="I4846" s="3">
        <v>19979146</v>
      </c>
      <c r="J4846" s="3">
        <v>3746089.5</v>
      </c>
      <c r="K4846" s="3">
        <f t="shared" si="151"/>
        <v>23725235.5</v>
      </c>
    </row>
    <row r="4847" spans="1:11" x14ac:dyDescent="0.25">
      <c r="A4847" t="str">
        <f t="shared" si="150"/>
        <v>20770220770000343</v>
      </c>
      <c r="B4847" t="s">
        <v>5762</v>
      </c>
      <c r="C4847" s="15" t="s">
        <v>7211</v>
      </c>
      <c r="D4847">
        <v>20770</v>
      </c>
      <c r="E4847" t="s">
        <v>1921</v>
      </c>
      <c r="F4847" s="15">
        <v>131255</v>
      </c>
      <c r="G4847" s="15">
        <v>220770000343</v>
      </c>
      <c r="H4847" t="s">
        <v>8587</v>
      </c>
      <c r="I4847" s="3">
        <v>23967438</v>
      </c>
      <c r="J4847" s="3">
        <v>5991860</v>
      </c>
      <c r="K4847" s="3">
        <f t="shared" si="151"/>
        <v>29959298</v>
      </c>
    </row>
    <row r="4848" spans="1:11" x14ac:dyDescent="0.25">
      <c r="A4848" t="str">
        <f t="shared" si="150"/>
        <v>20770220770000386</v>
      </c>
      <c r="B4848" t="s">
        <v>5762</v>
      </c>
      <c r="C4848" s="15" t="s">
        <v>7211</v>
      </c>
      <c r="D4848">
        <v>20770</v>
      </c>
      <c r="E4848" t="s">
        <v>1921</v>
      </c>
      <c r="F4848" s="15">
        <v>20173</v>
      </c>
      <c r="G4848" s="15">
        <v>220770000386</v>
      </c>
      <c r="H4848" t="s">
        <v>8588</v>
      </c>
      <c r="I4848" s="3">
        <v>62949511</v>
      </c>
      <c r="J4848" s="3">
        <v>3934344.5</v>
      </c>
      <c r="K4848" s="3">
        <f t="shared" si="151"/>
        <v>66883855.5</v>
      </c>
    </row>
    <row r="4849" spans="1:11" x14ac:dyDescent="0.25">
      <c r="A4849" t="str">
        <f t="shared" si="150"/>
        <v>20787220787000061</v>
      </c>
      <c r="B4849" t="s">
        <v>5762</v>
      </c>
      <c r="C4849" s="15" t="s">
        <v>7211</v>
      </c>
      <c r="D4849">
        <v>20787</v>
      </c>
      <c r="E4849" t="s">
        <v>1922</v>
      </c>
      <c r="F4849" s="15">
        <v>20178</v>
      </c>
      <c r="G4849" s="15">
        <v>220787000061</v>
      </c>
      <c r="H4849" t="s">
        <v>8589</v>
      </c>
      <c r="I4849" s="3">
        <v>31585858</v>
      </c>
      <c r="J4849" s="3">
        <v>7896464</v>
      </c>
      <c r="K4849" s="3">
        <f t="shared" si="151"/>
        <v>39482322</v>
      </c>
    </row>
    <row r="4850" spans="1:11" x14ac:dyDescent="0.25">
      <c r="A4850" t="str">
        <f t="shared" si="150"/>
        <v>20787220787000118</v>
      </c>
      <c r="B4850" t="s">
        <v>5762</v>
      </c>
      <c r="C4850" s="15" t="s">
        <v>7211</v>
      </c>
      <c r="D4850">
        <v>20787</v>
      </c>
      <c r="E4850" t="s">
        <v>1922</v>
      </c>
      <c r="F4850" s="15">
        <v>20179</v>
      </c>
      <c r="G4850" s="15">
        <v>220787000118</v>
      </c>
      <c r="H4850" t="s">
        <v>8590</v>
      </c>
      <c r="I4850" s="3">
        <v>22524724</v>
      </c>
      <c r="J4850" s="3">
        <v>5631181</v>
      </c>
      <c r="K4850" s="3">
        <f t="shared" si="151"/>
        <v>28155905</v>
      </c>
    </row>
    <row r="4851" spans="1:11" x14ac:dyDescent="0.25">
      <c r="A4851" t="str">
        <f t="shared" si="150"/>
        <v>20787220787000894</v>
      </c>
      <c r="B4851" t="s">
        <v>5762</v>
      </c>
      <c r="C4851" s="15" t="s">
        <v>7211</v>
      </c>
      <c r="D4851">
        <v>20787</v>
      </c>
      <c r="E4851" t="s">
        <v>1922</v>
      </c>
      <c r="F4851" s="15">
        <v>131256</v>
      </c>
      <c r="G4851" s="15">
        <v>220787000894</v>
      </c>
      <c r="H4851" t="s">
        <v>4854</v>
      </c>
      <c r="I4851" s="3">
        <v>29651747</v>
      </c>
      <c r="J4851" s="3">
        <v>7412937</v>
      </c>
      <c r="K4851" s="3">
        <f t="shared" si="151"/>
        <v>37064684</v>
      </c>
    </row>
    <row r="4852" spans="1:11" x14ac:dyDescent="0.25">
      <c r="A4852" t="str">
        <f t="shared" si="150"/>
        <v>20550220787009646</v>
      </c>
      <c r="B4852" t="s">
        <v>5762</v>
      </c>
      <c r="C4852" s="15" t="s">
        <v>7211</v>
      </c>
      <c r="D4852">
        <v>20550</v>
      </c>
      <c r="E4852" t="s">
        <v>1916</v>
      </c>
      <c r="F4852" s="15">
        <v>20027</v>
      </c>
      <c r="G4852" s="15">
        <v>220787009646</v>
      </c>
      <c r="H4852" t="s">
        <v>8591</v>
      </c>
      <c r="I4852" s="3">
        <v>40472800</v>
      </c>
      <c r="J4852" s="3">
        <v>10118200</v>
      </c>
      <c r="K4852" s="3">
        <f t="shared" si="151"/>
        <v>50591000</v>
      </c>
    </row>
    <row r="4853" spans="1:11" x14ac:dyDescent="0.25">
      <c r="A4853" t="str">
        <f t="shared" si="150"/>
        <v>23001223001000437</v>
      </c>
      <c r="B4853" t="s">
        <v>938</v>
      </c>
      <c r="C4853" s="15" t="s">
        <v>7185</v>
      </c>
      <c r="D4853">
        <v>23001</v>
      </c>
      <c r="E4853" t="s">
        <v>1923</v>
      </c>
      <c r="F4853" s="15">
        <v>9952</v>
      </c>
      <c r="G4853" s="15">
        <v>223001000437</v>
      </c>
      <c r="H4853" t="s">
        <v>7090</v>
      </c>
      <c r="I4853" s="3">
        <v>21786681</v>
      </c>
      <c r="J4853" s="3">
        <v>5446670</v>
      </c>
      <c r="K4853" s="3">
        <f t="shared" si="151"/>
        <v>27233351</v>
      </c>
    </row>
    <row r="4854" spans="1:11" x14ac:dyDescent="0.25">
      <c r="A4854" t="str">
        <f t="shared" si="150"/>
        <v>23001223001000518</v>
      </c>
      <c r="B4854" t="s">
        <v>938</v>
      </c>
      <c r="C4854" s="15" t="s">
        <v>7185</v>
      </c>
      <c r="D4854">
        <v>23001</v>
      </c>
      <c r="E4854" t="s">
        <v>1923</v>
      </c>
      <c r="F4854" s="15">
        <v>9674</v>
      </c>
      <c r="G4854" s="15">
        <v>223001000518</v>
      </c>
      <c r="H4854" t="s">
        <v>7091</v>
      </c>
      <c r="I4854" s="3">
        <v>28889414</v>
      </c>
      <c r="J4854" s="3">
        <v>7222354</v>
      </c>
      <c r="K4854" s="3">
        <f t="shared" si="151"/>
        <v>36111768</v>
      </c>
    </row>
    <row r="4855" spans="1:11" x14ac:dyDescent="0.25">
      <c r="A4855" t="str">
        <f t="shared" si="150"/>
        <v>23001223001000674</v>
      </c>
      <c r="B4855" t="s">
        <v>938</v>
      </c>
      <c r="C4855" s="15" t="s">
        <v>7185</v>
      </c>
      <c r="D4855">
        <v>23001</v>
      </c>
      <c r="E4855" t="s">
        <v>1923</v>
      </c>
      <c r="F4855" s="15">
        <v>9932</v>
      </c>
      <c r="G4855" s="15">
        <v>223001000674</v>
      </c>
      <c r="H4855" t="s">
        <v>7092</v>
      </c>
      <c r="I4855" s="3">
        <v>26128849</v>
      </c>
      <c r="J4855" s="3">
        <v>6532212</v>
      </c>
      <c r="K4855" s="3">
        <f t="shared" si="151"/>
        <v>32661061</v>
      </c>
    </row>
    <row r="4856" spans="1:11" x14ac:dyDescent="0.25">
      <c r="A4856" t="str">
        <f t="shared" si="150"/>
        <v>23001223001000801</v>
      </c>
      <c r="B4856" t="s">
        <v>938</v>
      </c>
      <c r="C4856" s="15" t="s">
        <v>7185</v>
      </c>
      <c r="D4856">
        <v>23001</v>
      </c>
      <c r="E4856" t="s">
        <v>1923</v>
      </c>
      <c r="F4856" s="15">
        <v>9420</v>
      </c>
      <c r="G4856" s="15">
        <v>223001000801</v>
      </c>
      <c r="H4856" t="s">
        <v>1159</v>
      </c>
      <c r="I4856" s="3">
        <v>49082758</v>
      </c>
      <c r="J4856" s="3">
        <v>12270690</v>
      </c>
      <c r="K4856" s="3">
        <f t="shared" si="151"/>
        <v>61353448</v>
      </c>
    </row>
    <row r="4857" spans="1:11" x14ac:dyDescent="0.25">
      <c r="A4857" t="str">
        <f t="shared" si="150"/>
        <v>23001223001000844</v>
      </c>
      <c r="B4857" t="s">
        <v>938</v>
      </c>
      <c r="C4857" s="15" t="s">
        <v>7185</v>
      </c>
      <c r="D4857">
        <v>23001</v>
      </c>
      <c r="E4857" t="s">
        <v>1923</v>
      </c>
      <c r="F4857" s="15">
        <v>9951</v>
      </c>
      <c r="G4857" s="15">
        <v>223001000844</v>
      </c>
      <c r="H4857" t="s">
        <v>9629</v>
      </c>
      <c r="I4857" s="3">
        <v>30664927</v>
      </c>
      <c r="J4857" s="3">
        <v>7666232</v>
      </c>
      <c r="K4857" s="3">
        <f t="shared" si="151"/>
        <v>38331159</v>
      </c>
    </row>
    <row r="4858" spans="1:11" x14ac:dyDescent="0.25">
      <c r="A4858" t="str">
        <f t="shared" si="150"/>
        <v>23001223001000925</v>
      </c>
      <c r="B4858" t="s">
        <v>938</v>
      </c>
      <c r="C4858" s="15" t="s">
        <v>7185</v>
      </c>
      <c r="D4858">
        <v>23001</v>
      </c>
      <c r="E4858" t="s">
        <v>1923</v>
      </c>
      <c r="F4858" s="15">
        <v>9935</v>
      </c>
      <c r="G4858" s="15">
        <v>223001000925</v>
      </c>
      <c r="H4858" t="s">
        <v>7093</v>
      </c>
      <c r="I4858" s="3">
        <v>43713717</v>
      </c>
      <c r="J4858" s="3">
        <v>10928429</v>
      </c>
      <c r="K4858" s="3">
        <f t="shared" si="151"/>
        <v>54642146</v>
      </c>
    </row>
    <row r="4859" spans="1:11" x14ac:dyDescent="0.25">
      <c r="A4859" t="str">
        <f t="shared" si="150"/>
        <v>23001223001000950</v>
      </c>
      <c r="B4859" t="s">
        <v>938</v>
      </c>
      <c r="C4859" s="15" t="s">
        <v>7185</v>
      </c>
      <c r="D4859">
        <v>23001</v>
      </c>
      <c r="E4859" t="s">
        <v>1923</v>
      </c>
      <c r="F4859" s="15">
        <v>9505</v>
      </c>
      <c r="G4859" s="15">
        <v>223001000950</v>
      </c>
      <c r="H4859" t="s">
        <v>2441</v>
      </c>
      <c r="I4859" s="3">
        <v>23745758</v>
      </c>
      <c r="J4859" s="3">
        <v>5936440</v>
      </c>
      <c r="K4859" s="3">
        <f t="shared" si="151"/>
        <v>29682198</v>
      </c>
    </row>
    <row r="4860" spans="1:11" x14ac:dyDescent="0.25">
      <c r="A4860" t="str">
        <f t="shared" si="150"/>
        <v>23001223001001000</v>
      </c>
      <c r="B4860" t="s">
        <v>938</v>
      </c>
      <c r="C4860" s="15" t="s">
        <v>7185</v>
      </c>
      <c r="D4860">
        <v>23001</v>
      </c>
      <c r="E4860" t="s">
        <v>1923</v>
      </c>
      <c r="F4860" s="15">
        <v>9701</v>
      </c>
      <c r="G4860" s="15">
        <v>223001001000</v>
      </c>
      <c r="H4860" t="s">
        <v>7094</v>
      </c>
      <c r="I4860" s="3">
        <v>78163381</v>
      </c>
      <c r="J4860" s="3">
        <v>19540845</v>
      </c>
      <c r="K4860" s="3">
        <f t="shared" si="151"/>
        <v>97704226</v>
      </c>
    </row>
    <row r="4861" spans="1:11" x14ac:dyDescent="0.25">
      <c r="A4861" t="str">
        <f t="shared" si="150"/>
        <v>23001223001001239</v>
      </c>
      <c r="B4861" t="s">
        <v>938</v>
      </c>
      <c r="C4861" s="15" t="s">
        <v>7185</v>
      </c>
      <c r="D4861">
        <v>23001</v>
      </c>
      <c r="E4861" t="s">
        <v>1923</v>
      </c>
      <c r="F4861" s="15">
        <v>9679</v>
      </c>
      <c r="G4861" s="15">
        <v>223001001239</v>
      </c>
      <c r="H4861" t="s">
        <v>8592</v>
      </c>
      <c r="I4861" s="3">
        <v>66084137</v>
      </c>
      <c r="J4861" s="3">
        <v>16521034</v>
      </c>
      <c r="K4861" s="3">
        <f t="shared" si="151"/>
        <v>82605171</v>
      </c>
    </row>
    <row r="4862" spans="1:11" x14ac:dyDescent="0.25">
      <c r="A4862" t="str">
        <f t="shared" si="150"/>
        <v>23001223001001247</v>
      </c>
      <c r="B4862" t="s">
        <v>938</v>
      </c>
      <c r="C4862" t="s">
        <v>7185</v>
      </c>
      <c r="D4862">
        <v>23001</v>
      </c>
      <c r="E4862" t="s">
        <v>1923</v>
      </c>
      <c r="F4862">
        <v>9945</v>
      </c>
      <c r="G4862" s="15">
        <v>223001001247</v>
      </c>
      <c r="H4862" t="s">
        <v>7095</v>
      </c>
      <c r="I4862" s="3">
        <v>41651918</v>
      </c>
      <c r="J4862" s="3">
        <v>10412979</v>
      </c>
      <c r="K4862" s="3">
        <f t="shared" si="151"/>
        <v>52064897</v>
      </c>
    </row>
    <row r="4863" spans="1:11" x14ac:dyDescent="0.25">
      <c r="A4863" t="str">
        <f t="shared" si="150"/>
        <v>23001223001001310</v>
      </c>
      <c r="B4863" t="s">
        <v>938</v>
      </c>
      <c r="C4863" t="s">
        <v>7185</v>
      </c>
      <c r="D4863">
        <v>23001</v>
      </c>
      <c r="E4863" t="s">
        <v>1923</v>
      </c>
      <c r="F4863">
        <v>9694</v>
      </c>
      <c r="G4863" s="15">
        <v>223001001310</v>
      </c>
      <c r="H4863" t="s">
        <v>7096</v>
      </c>
      <c r="I4863" s="3">
        <v>19226915</v>
      </c>
      <c r="J4863" s="3">
        <v>4806729</v>
      </c>
      <c r="K4863" s="3">
        <f t="shared" si="151"/>
        <v>24033644</v>
      </c>
    </row>
    <row r="4864" spans="1:11" x14ac:dyDescent="0.25">
      <c r="A4864" t="str">
        <f t="shared" si="150"/>
        <v>23001223001001441</v>
      </c>
      <c r="B4864" t="s">
        <v>938</v>
      </c>
      <c r="C4864" s="15" t="s">
        <v>7185</v>
      </c>
      <c r="D4864">
        <v>23001</v>
      </c>
      <c r="E4864" t="s">
        <v>1923</v>
      </c>
      <c r="F4864" s="15">
        <v>9424</v>
      </c>
      <c r="G4864" s="15">
        <v>223001001441</v>
      </c>
      <c r="H4864" t="s">
        <v>7097</v>
      </c>
      <c r="I4864" s="3">
        <v>79609743</v>
      </c>
      <c r="J4864" s="3">
        <v>19902436</v>
      </c>
      <c r="K4864" s="3">
        <f t="shared" si="151"/>
        <v>99512179</v>
      </c>
    </row>
    <row r="4865" spans="1:11" x14ac:dyDescent="0.25">
      <c r="A4865" t="str">
        <f t="shared" si="150"/>
        <v>23001223001001506</v>
      </c>
      <c r="B4865" t="s">
        <v>938</v>
      </c>
      <c r="C4865" s="15" t="s">
        <v>7185</v>
      </c>
      <c r="D4865">
        <v>23001</v>
      </c>
      <c r="E4865" t="s">
        <v>1923</v>
      </c>
      <c r="F4865" s="15">
        <v>9447</v>
      </c>
      <c r="G4865" s="15">
        <v>223001001506</v>
      </c>
      <c r="H4865" t="s">
        <v>9630</v>
      </c>
      <c r="I4865" s="3">
        <v>26509590</v>
      </c>
      <c r="J4865" s="3">
        <v>6627398</v>
      </c>
      <c r="K4865" s="3">
        <f t="shared" si="151"/>
        <v>33136988</v>
      </c>
    </row>
    <row r="4866" spans="1:11" x14ac:dyDescent="0.25">
      <c r="A4866" t="str">
        <f t="shared" si="150"/>
        <v>23001223001001531</v>
      </c>
      <c r="B4866" t="s">
        <v>938</v>
      </c>
      <c r="C4866" s="15" t="s">
        <v>7185</v>
      </c>
      <c r="D4866">
        <v>23001</v>
      </c>
      <c r="E4866" t="s">
        <v>1923</v>
      </c>
      <c r="F4866" s="15">
        <v>9933</v>
      </c>
      <c r="G4866" s="15">
        <v>223001001531</v>
      </c>
      <c r="H4866" t="s">
        <v>7098</v>
      </c>
      <c r="I4866" s="3">
        <v>67572113</v>
      </c>
      <c r="J4866" s="3">
        <v>16893028</v>
      </c>
      <c r="K4866" s="3">
        <f t="shared" si="151"/>
        <v>84465141</v>
      </c>
    </row>
    <row r="4867" spans="1:11" x14ac:dyDescent="0.25">
      <c r="A4867" t="str">
        <f t="shared" si="150"/>
        <v>23001223001001557</v>
      </c>
      <c r="B4867" t="s">
        <v>938</v>
      </c>
      <c r="C4867" s="15" t="s">
        <v>7185</v>
      </c>
      <c r="D4867">
        <v>23001</v>
      </c>
      <c r="E4867" t="s">
        <v>1923</v>
      </c>
      <c r="F4867" s="15">
        <v>9504</v>
      </c>
      <c r="G4867" s="15">
        <v>223001001557</v>
      </c>
      <c r="H4867" t="s">
        <v>2422</v>
      </c>
      <c r="I4867" s="3">
        <v>68142950</v>
      </c>
      <c r="J4867" s="3">
        <v>17035737</v>
      </c>
      <c r="K4867" s="3">
        <f t="shared" si="151"/>
        <v>85178687</v>
      </c>
    </row>
    <row r="4868" spans="1:11" x14ac:dyDescent="0.25">
      <c r="A4868" t="str">
        <f t="shared" ref="A4868:A4931" si="152">CONCATENATE(D4868,G4868)</f>
        <v>23001223001001620</v>
      </c>
      <c r="B4868" t="s">
        <v>938</v>
      </c>
      <c r="C4868" s="15" t="s">
        <v>7185</v>
      </c>
      <c r="D4868">
        <v>23001</v>
      </c>
      <c r="E4868" t="s">
        <v>1923</v>
      </c>
      <c r="F4868" s="15">
        <v>9946</v>
      </c>
      <c r="G4868" s="15">
        <v>223001001620</v>
      </c>
      <c r="H4868" t="s">
        <v>7099</v>
      </c>
      <c r="I4868" s="3">
        <v>48289797</v>
      </c>
      <c r="J4868" s="3">
        <v>12072449</v>
      </c>
      <c r="K4868" s="3">
        <f t="shared" ref="K4868:K4931" si="153">+I4868+J4868</f>
        <v>60362246</v>
      </c>
    </row>
    <row r="4869" spans="1:11" x14ac:dyDescent="0.25">
      <c r="A4869" t="str">
        <f t="shared" si="152"/>
        <v>23001223001001689</v>
      </c>
      <c r="B4869" t="s">
        <v>938</v>
      </c>
      <c r="C4869" s="15" t="s">
        <v>7185</v>
      </c>
      <c r="D4869">
        <v>23001</v>
      </c>
      <c r="E4869" t="s">
        <v>1923</v>
      </c>
      <c r="F4869" s="15">
        <v>9682</v>
      </c>
      <c r="G4869" s="15">
        <v>223001001689</v>
      </c>
      <c r="H4869" t="s">
        <v>7100</v>
      </c>
      <c r="I4869" s="3">
        <v>38883430</v>
      </c>
      <c r="J4869" s="3">
        <v>9720857</v>
      </c>
      <c r="K4869" s="3">
        <f t="shared" si="153"/>
        <v>48604287</v>
      </c>
    </row>
    <row r="4870" spans="1:11" x14ac:dyDescent="0.25">
      <c r="A4870" t="str">
        <f t="shared" si="152"/>
        <v>23001223001002405</v>
      </c>
      <c r="B4870" t="s">
        <v>938</v>
      </c>
      <c r="C4870" s="15" t="s">
        <v>7185</v>
      </c>
      <c r="D4870">
        <v>23001</v>
      </c>
      <c r="E4870" t="s">
        <v>1923</v>
      </c>
      <c r="F4870" s="15">
        <v>9699</v>
      </c>
      <c r="G4870" s="15">
        <v>223001002405</v>
      </c>
      <c r="H4870" t="s">
        <v>7101</v>
      </c>
      <c r="I4870" s="3">
        <v>62502778</v>
      </c>
      <c r="J4870" s="3">
        <v>15625694</v>
      </c>
      <c r="K4870" s="3">
        <f t="shared" si="153"/>
        <v>78128472</v>
      </c>
    </row>
    <row r="4871" spans="1:11" x14ac:dyDescent="0.25">
      <c r="A4871" t="str">
        <f t="shared" si="152"/>
        <v>23001223001002499</v>
      </c>
      <c r="B4871" t="s">
        <v>938</v>
      </c>
      <c r="C4871" s="15" t="s">
        <v>7185</v>
      </c>
      <c r="D4871">
        <v>23001</v>
      </c>
      <c r="E4871" t="s">
        <v>1923</v>
      </c>
      <c r="F4871" s="15">
        <v>9942</v>
      </c>
      <c r="G4871" s="15">
        <v>223001002499</v>
      </c>
      <c r="H4871" t="s">
        <v>1167</v>
      </c>
      <c r="I4871" s="3">
        <v>50147750</v>
      </c>
      <c r="J4871" s="3">
        <v>12536938</v>
      </c>
      <c r="K4871" s="3">
        <f t="shared" si="153"/>
        <v>62684688</v>
      </c>
    </row>
    <row r="4872" spans="1:11" x14ac:dyDescent="0.25">
      <c r="A4872" t="str">
        <f t="shared" si="152"/>
        <v>23001223001004432</v>
      </c>
      <c r="B4872" t="s">
        <v>938</v>
      </c>
      <c r="C4872" s="15" t="s">
        <v>7185</v>
      </c>
      <c r="D4872">
        <v>23001</v>
      </c>
      <c r="E4872" t="s">
        <v>1923</v>
      </c>
      <c r="F4872" s="15">
        <v>9939</v>
      </c>
      <c r="G4872" s="15">
        <v>223001004432</v>
      </c>
      <c r="H4872" t="s">
        <v>7102</v>
      </c>
      <c r="I4872" s="3">
        <v>123656591</v>
      </c>
      <c r="J4872" s="3">
        <v>30914148</v>
      </c>
      <c r="K4872" s="3">
        <f t="shared" si="153"/>
        <v>154570739</v>
      </c>
    </row>
    <row r="4873" spans="1:11" x14ac:dyDescent="0.25">
      <c r="A4873" t="str">
        <f t="shared" si="152"/>
        <v>23001223001004823</v>
      </c>
      <c r="B4873" t="s">
        <v>938</v>
      </c>
      <c r="C4873" s="15" t="s">
        <v>7185</v>
      </c>
      <c r="D4873">
        <v>23001</v>
      </c>
      <c r="E4873" t="s">
        <v>1923</v>
      </c>
      <c r="F4873" s="15">
        <v>9943</v>
      </c>
      <c r="G4873" s="15">
        <v>223001004823</v>
      </c>
      <c r="H4873" t="s">
        <v>1947</v>
      </c>
      <c r="I4873" s="3">
        <v>56644873</v>
      </c>
      <c r="J4873" s="3">
        <v>14161218</v>
      </c>
      <c r="K4873" s="3">
        <f t="shared" si="153"/>
        <v>70806091</v>
      </c>
    </row>
    <row r="4874" spans="1:11" x14ac:dyDescent="0.25">
      <c r="A4874" t="str">
        <f t="shared" si="152"/>
        <v>23001223001005404</v>
      </c>
      <c r="B4874" t="s">
        <v>938</v>
      </c>
      <c r="C4874" s="15" t="s">
        <v>7185</v>
      </c>
      <c r="D4874">
        <v>23001</v>
      </c>
      <c r="E4874" t="s">
        <v>1923</v>
      </c>
      <c r="F4874" s="15">
        <v>9680</v>
      </c>
      <c r="G4874" s="15">
        <v>223001005404</v>
      </c>
      <c r="H4874" t="s">
        <v>7103</v>
      </c>
      <c r="I4874" s="3">
        <v>48717431</v>
      </c>
      <c r="J4874" s="3">
        <v>3044839.5</v>
      </c>
      <c r="K4874" s="3">
        <f t="shared" si="153"/>
        <v>51762270.5</v>
      </c>
    </row>
    <row r="4875" spans="1:11" x14ac:dyDescent="0.25">
      <c r="A4875" t="str">
        <f t="shared" si="152"/>
        <v>23001223001005421</v>
      </c>
      <c r="B4875" t="s">
        <v>938</v>
      </c>
      <c r="C4875" s="15" t="s">
        <v>7185</v>
      </c>
      <c r="D4875">
        <v>23001</v>
      </c>
      <c r="E4875" t="s">
        <v>1923</v>
      </c>
      <c r="F4875" s="15">
        <v>9506</v>
      </c>
      <c r="G4875" s="15">
        <v>223001005421</v>
      </c>
      <c r="H4875" t="s">
        <v>2427</v>
      </c>
      <c r="I4875" s="3">
        <v>60610410</v>
      </c>
      <c r="J4875" s="3">
        <v>15152603</v>
      </c>
      <c r="K4875" s="3">
        <f t="shared" si="153"/>
        <v>75763013</v>
      </c>
    </row>
    <row r="4876" spans="1:11" x14ac:dyDescent="0.25">
      <c r="A4876" t="str">
        <f t="shared" si="152"/>
        <v>23001223001005714</v>
      </c>
      <c r="B4876" t="s">
        <v>938</v>
      </c>
      <c r="C4876" t="s">
        <v>7185</v>
      </c>
      <c r="D4876">
        <v>23001</v>
      </c>
      <c r="E4876" t="s">
        <v>1923</v>
      </c>
      <c r="F4876">
        <v>9941</v>
      </c>
      <c r="G4876" s="15">
        <v>223001005714</v>
      </c>
      <c r="H4876" t="s">
        <v>7104</v>
      </c>
      <c r="I4876" s="3">
        <v>35646418</v>
      </c>
      <c r="J4876" s="3">
        <v>8911604</v>
      </c>
      <c r="K4876" s="3">
        <f t="shared" si="153"/>
        <v>44558022</v>
      </c>
    </row>
    <row r="4877" spans="1:11" x14ac:dyDescent="0.25">
      <c r="A4877" t="str">
        <f t="shared" si="152"/>
        <v>23001223001006192</v>
      </c>
      <c r="B4877" t="s">
        <v>938</v>
      </c>
      <c r="C4877" s="15" t="s">
        <v>7185</v>
      </c>
      <c r="D4877">
        <v>23001</v>
      </c>
      <c r="E4877" t="s">
        <v>1923</v>
      </c>
      <c r="F4877" s="15">
        <v>9938</v>
      </c>
      <c r="G4877" s="15">
        <v>223001006192</v>
      </c>
      <c r="H4877" t="s">
        <v>7105</v>
      </c>
      <c r="I4877" s="3">
        <v>72999804</v>
      </c>
      <c r="J4877" s="3">
        <v>18249951</v>
      </c>
      <c r="K4877" s="3">
        <f t="shared" si="153"/>
        <v>91249755</v>
      </c>
    </row>
    <row r="4878" spans="1:11" x14ac:dyDescent="0.25">
      <c r="A4878" t="str">
        <f t="shared" si="152"/>
        <v>23001223001006371</v>
      </c>
      <c r="B4878" t="s">
        <v>938</v>
      </c>
      <c r="C4878" s="15" t="s">
        <v>7185</v>
      </c>
      <c r="D4878">
        <v>23001</v>
      </c>
      <c r="E4878" t="s">
        <v>1923</v>
      </c>
      <c r="F4878" s="15">
        <v>9934</v>
      </c>
      <c r="G4878" s="15">
        <v>223001006371</v>
      </c>
      <c r="H4878" t="s">
        <v>7106</v>
      </c>
      <c r="I4878" s="3">
        <v>43495477</v>
      </c>
      <c r="J4878" s="3">
        <v>10873869</v>
      </c>
      <c r="K4878" s="3">
        <f t="shared" si="153"/>
        <v>54369346</v>
      </c>
    </row>
    <row r="4879" spans="1:11" x14ac:dyDescent="0.25">
      <c r="A4879" t="str">
        <f t="shared" si="152"/>
        <v>23001223001006702</v>
      </c>
      <c r="B4879" t="s">
        <v>938</v>
      </c>
      <c r="C4879" s="15" t="s">
        <v>7185</v>
      </c>
      <c r="D4879">
        <v>23001</v>
      </c>
      <c r="E4879" t="s">
        <v>1923</v>
      </c>
      <c r="F4879" s="15">
        <v>9686</v>
      </c>
      <c r="G4879" s="15">
        <v>223001006702</v>
      </c>
      <c r="H4879" t="s">
        <v>7107</v>
      </c>
      <c r="I4879" s="3">
        <v>80542931</v>
      </c>
      <c r="J4879" s="3">
        <v>0</v>
      </c>
      <c r="K4879" s="3">
        <f t="shared" si="153"/>
        <v>80542931</v>
      </c>
    </row>
    <row r="4880" spans="1:11" x14ac:dyDescent="0.25">
      <c r="A4880" t="str">
        <f t="shared" si="152"/>
        <v>23001223001007016</v>
      </c>
      <c r="B4880" t="s">
        <v>938</v>
      </c>
      <c r="C4880" s="15" t="s">
        <v>7185</v>
      </c>
      <c r="D4880">
        <v>23001</v>
      </c>
      <c r="E4880" t="s">
        <v>1923</v>
      </c>
      <c r="F4880" s="15">
        <v>9948</v>
      </c>
      <c r="G4880" s="15">
        <v>223001007016</v>
      </c>
      <c r="H4880" t="s">
        <v>7108</v>
      </c>
      <c r="I4880" s="3">
        <v>98445320</v>
      </c>
      <c r="J4880" s="3">
        <v>24611330</v>
      </c>
      <c r="K4880" s="3">
        <f t="shared" si="153"/>
        <v>123056650</v>
      </c>
    </row>
    <row r="4881" spans="1:11" x14ac:dyDescent="0.25">
      <c r="A4881" t="str">
        <f t="shared" si="152"/>
        <v>23001223001007237</v>
      </c>
      <c r="B4881" t="s">
        <v>938</v>
      </c>
      <c r="C4881" s="15" t="s">
        <v>7185</v>
      </c>
      <c r="D4881">
        <v>23001</v>
      </c>
      <c r="E4881" t="s">
        <v>1923</v>
      </c>
      <c r="F4881" s="15">
        <v>9676</v>
      </c>
      <c r="G4881" s="15">
        <v>223001007237</v>
      </c>
      <c r="H4881" t="s">
        <v>7109</v>
      </c>
      <c r="I4881" s="3">
        <v>69869554</v>
      </c>
      <c r="J4881" s="3">
        <v>0</v>
      </c>
      <c r="K4881" s="3">
        <f t="shared" si="153"/>
        <v>69869554</v>
      </c>
    </row>
    <row r="4882" spans="1:11" x14ac:dyDescent="0.25">
      <c r="A4882" t="str">
        <f t="shared" si="152"/>
        <v>23001223001007261</v>
      </c>
      <c r="B4882" t="s">
        <v>938</v>
      </c>
      <c r="C4882" s="15" t="s">
        <v>7185</v>
      </c>
      <c r="D4882">
        <v>23001</v>
      </c>
      <c r="E4882" t="s">
        <v>1923</v>
      </c>
      <c r="F4882" s="15">
        <v>9503</v>
      </c>
      <c r="G4882" s="15">
        <v>223001007261</v>
      </c>
      <c r="H4882" t="s">
        <v>9631</v>
      </c>
      <c r="I4882" s="3">
        <v>33480538</v>
      </c>
      <c r="J4882" s="3">
        <v>8370134</v>
      </c>
      <c r="K4882" s="3">
        <f t="shared" si="153"/>
        <v>41850672</v>
      </c>
    </row>
    <row r="4883" spans="1:11" x14ac:dyDescent="0.25">
      <c r="A4883" t="str">
        <f t="shared" si="152"/>
        <v>23001223001008675</v>
      </c>
      <c r="B4883" t="s">
        <v>938</v>
      </c>
      <c r="C4883" s="15" t="s">
        <v>7185</v>
      </c>
      <c r="D4883">
        <v>23001</v>
      </c>
      <c r="E4883" t="s">
        <v>1923</v>
      </c>
      <c r="F4883" s="15">
        <v>9689</v>
      </c>
      <c r="G4883" s="15">
        <v>223001008675</v>
      </c>
      <c r="H4883" t="s">
        <v>7110</v>
      </c>
      <c r="I4883" s="3">
        <v>111312240</v>
      </c>
      <c r="J4883" s="3">
        <v>27828060</v>
      </c>
      <c r="K4883" s="3">
        <f t="shared" si="153"/>
        <v>139140300</v>
      </c>
    </row>
    <row r="4884" spans="1:11" x14ac:dyDescent="0.25">
      <c r="A4884" t="str">
        <f t="shared" si="152"/>
        <v>23068223068000041</v>
      </c>
      <c r="B4884" t="s">
        <v>938</v>
      </c>
      <c r="C4884" s="15" t="s">
        <v>7214</v>
      </c>
      <c r="D4884">
        <v>23068</v>
      </c>
      <c r="E4884" t="s">
        <v>1931</v>
      </c>
      <c r="F4884" s="15">
        <v>26785</v>
      </c>
      <c r="G4884" s="15">
        <v>223068000041</v>
      </c>
      <c r="H4884" t="s">
        <v>4853</v>
      </c>
      <c r="I4884" s="3">
        <v>15287942</v>
      </c>
      <c r="J4884" s="3">
        <v>3821986</v>
      </c>
      <c r="K4884" s="3">
        <f t="shared" si="153"/>
        <v>19109928</v>
      </c>
    </row>
    <row r="4885" spans="1:11" x14ac:dyDescent="0.25">
      <c r="A4885" t="str">
        <f t="shared" si="152"/>
        <v>23068223068000075</v>
      </c>
      <c r="B4885" t="s">
        <v>938</v>
      </c>
      <c r="C4885" s="15" t="s">
        <v>7214</v>
      </c>
      <c r="D4885">
        <v>23068</v>
      </c>
      <c r="E4885" t="s">
        <v>1931</v>
      </c>
      <c r="F4885" s="15">
        <v>26786</v>
      </c>
      <c r="G4885" s="15">
        <v>223068000075</v>
      </c>
      <c r="H4885" t="s">
        <v>8593</v>
      </c>
      <c r="I4885" s="3">
        <v>37165753</v>
      </c>
      <c r="J4885" s="3">
        <v>9291438</v>
      </c>
      <c r="K4885" s="3">
        <f t="shared" si="153"/>
        <v>46457191</v>
      </c>
    </row>
    <row r="4886" spans="1:11" x14ac:dyDescent="0.25">
      <c r="A4886" t="str">
        <f t="shared" si="152"/>
        <v>23068223068000091</v>
      </c>
      <c r="B4886" t="s">
        <v>938</v>
      </c>
      <c r="C4886" s="15" t="s">
        <v>7214</v>
      </c>
      <c r="D4886">
        <v>23068</v>
      </c>
      <c r="E4886" t="s">
        <v>1931</v>
      </c>
      <c r="F4886" s="15">
        <v>26787</v>
      </c>
      <c r="G4886" s="15">
        <v>223068000091</v>
      </c>
      <c r="H4886" t="s">
        <v>1306</v>
      </c>
      <c r="I4886" s="3">
        <v>38251526</v>
      </c>
      <c r="J4886" s="3">
        <v>9562881</v>
      </c>
      <c r="K4886" s="3">
        <f t="shared" si="153"/>
        <v>47814407</v>
      </c>
    </row>
    <row r="4887" spans="1:11" x14ac:dyDescent="0.25">
      <c r="A4887" t="str">
        <f t="shared" si="152"/>
        <v>23350223068000113</v>
      </c>
      <c r="B4887" t="s">
        <v>938</v>
      </c>
      <c r="C4887" s="15" t="s">
        <v>7214</v>
      </c>
      <c r="D4887">
        <v>23350</v>
      </c>
      <c r="E4887" t="s">
        <v>1945</v>
      </c>
      <c r="F4887" s="15">
        <v>20700</v>
      </c>
      <c r="G4887" s="15">
        <v>223068000113</v>
      </c>
      <c r="H4887" t="s">
        <v>8594</v>
      </c>
      <c r="I4887" s="3">
        <v>53150563</v>
      </c>
      <c r="J4887" s="3">
        <v>13287641</v>
      </c>
      <c r="K4887" s="3">
        <f t="shared" si="153"/>
        <v>66438204</v>
      </c>
    </row>
    <row r="4888" spans="1:11" x14ac:dyDescent="0.25">
      <c r="A4888" t="str">
        <f t="shared" si="152"/>
        <v>23068223068000121</v>
      </c>
      <c r="B4888" t="s">
        <v>938</v>
      </c>
      <c r="C4888" s="15" t="s">
        <v>7214</v>
      </c>
      <c r="D4888">
        <v>23068</v>
      </c>
      <c r="E4888" t="s">
        <v>1931</v>
      </c>
      <c r="F4888" s="15">
        <v>26788</v>
      </c>
      <c r="G4888" s="15">
        <v>223068000121</v>
      </c>
      <c r="H4888" t="s">
        <v>1296</v>
      </c>
      <c r="I4888" s="3">
        <v>33971896</v>
      </c>
      <c r="J4888" s="3">
        <v>8492974</v>
      </c>
      <c r="K4888" s="3">
        <f t="shared" si="153"/>
        <v>42464870</v>
      </c>
    </row>
    <row r="4889" spans="1:11" x14ac:dyDescent="0.25">
      <c r="A4889" t="str">
        <f t="shared" si="152"/>
        <v>23068223068000130</v>
      </c>
      <c r="B4889" t="s">
        <v>938</v>
      </c>
      <c r="C4889" s="15" t="s">
        <v>7214</v>
      </c>
      <c r="D4889">
        <v>23068</v>
      </c>
      <c r="E4889" t="s">
        <v>1931</v>
      </c>
      <c r="F4889" s="15">
        <v>26789</v>
      </c>
      <c r="G4889" s="15">
        <v>223068000130</v>
      </c>
      <c r="H4889" t="s">
        <v>8595</v>
      </c>
      <c r="I4889" s="3">
        <v>23758070</v>
      </c>
      <c r="J4889" s="3">
        <v>5939518</v>
      </c>
      <c r="K4889" s="3">
        <f t="shared" si="153"/>
        <v>29697588</v>
      </c>
    </row>
    <row r="4890" spans="1:11" x14ac:dyDescent="0.25">
      <c r="A4890" t="str">
        <f t="shared" si="152"/>
        <v>23068223068000172</v>
      </c>
      <c r="B4890" t="s">
        <v>938</v>
      </c>
      <c r="C4890" s="15" t="s">
        <v>7214</v>
      </c>
      <c r="D4890">
        <v>23068</v>
      </c>
      <c r="E4890" t="s">
        <v>1931</v>
      </c>
      <c r="F4890" s="15">
        <v>26790</v>
      </c>
      <c r="G4890" s="15">
        <v>223068000172</v>
      </c>
      <c r="H4890" t="s">
        <v>8596</v>
      </c>
      <c r="I4890" s="3">
        <v>46177758</v>
      </c>
      <c r="J4890" s="3">
        <v>11544440</v>
      </c>
      <c r="K4890" s="3">
        <f t="shared" si="153"/>
        <v>57722198</v>
      </c>
    </row>
    <row r="4891" spans="1:11" x14ac:dyDescent="0.25">
      <c r="A4891" t="str">
        <f t="shared" si="152"/>
        <v>23068223068000199</v>
      </c>
      <c r="B4891" t="s">
        <v>938</v>
      </c>
      <c r="C4891" s="15" t="s">
        <v>7214</v>
      </c>
      <c r="D4891">
        <v>23068</v>
      </c>
      <c r="E4891" t="s">
        <v>1931</v>
      </c>
      <c r="F4891" s="15">
        <v>26791</v>
      </c>
      <c r="G4891" s="15">
        <v>223068000199</v>
      </c>
      <c r="H4891" t="s">
        <v>8597</v>
      </c>
      <c r="I4891" s="3">
        <v>23516984</v>
      </c>
      <c r="J4891" s="3">
        <v>5879246</v>
      </c>
      <c r="K4891" s="3">
        <f t="shared" si="153"/>
        <v>29396230</v>
      </c>
    </row>
    <row r="4892" spans="1:11" x14ac:dyDescent="0.25">
      <c r="A4892" t="str">
        <f t="shared" si="152"/>
        <v>23068223068000270</v>
      </c>
      <c r="B4892" t="s">
        <v>938</v>
      </c>
      <c r="C4892" s="15" t="s">
        <v>7214</v>
      </c>
      <c r="D4892">
        <v>23068</v>
      </c>
      <c r="E4892" t="s">
        <v>1931</v>
      </c>
      <c r="F4892" s="15">
        <v>26793</v>
      </c>
      <c r="G4892" s="15">
        <v>223068000270</v>
      </c>
      <c r="H4892" t="s">
        <v>8598</v>
      </c>
      <c r="I4892" s="3">
        <v>21814312</v>
      </c>
      <c r="J4892" s="3">
        <v>5453578</v>
      </c>
      <c r="K4892" s="3">
        <f t="shared" si="153"/>
        <v>27267890</v>
      </c>
    </row>
    <row r="4893" spans="1:11" x14ac:dyDescent="0.25">
      <c r="A4893" t="str">
        <f t="shared" si="152"/>
        <v>23350223068000326</v>
      </c>
      <c r="B4893" t="s">
        <v>938</v>
      </c>
      <c r="C4893" s="15" t="s">
        <v>7214</v>
      </c>
      <c r="D4893">
        <v>23350</v>
      </c>
      <c r="E4893" t="s">
        <v>1945</v>
      </c>
      <c r="F4893" s="15">
        <v>33558</v>
      </c>
      <c r="G4893" s="15">
        <v>223068000326</v>
      </c>
      <c r="H4893" t="s">
        <v>4854</v>
      </c>
      <c r="I4893" s="3">
        <v>54943720</v>
      </c>
      <c r="J4893" s="3">
        <v>13735930</v>
      </c>
      <c r="K4893" s="3">
        <f t="shared" si="153"/>
        <v>68679650</v>
      </c>
    </row>
    <row r="4894" spans="1:11" x14ac:dyDescent="0.25">
      <c r="A4894" t="str">
        <f t="shared" si="152"/>
        <v>23068223068000342</v>
      </c>
      <c r="B4894" t="s">
        <v>938</v>
      </c>
      <c r="C4894" s="15" t="s">
        <v>7214</v>
      </c>
      <c r="D4894">
        <v>23068</v>
      </c>
      <c r="E4894" t="s">
        <v>1931</v>
      </c>
      <c r="F4894" s="15">
        <v>26794</v>
      </c>
      <c r="G4894" s="15">
        <v>223068000342</v>
      </c>
      <c r="H4894" t="s">
        <v>3099</v>
      </c>
      <c r="I4894" s="3">
        <v>18702656</v>
      </c>
      <c r="J4894" s="3">
        <v>4675664</v>
      </c>
      <c r="K4894" s="3">
        <f t="shared" si="153"/>
        <v>23378320</v>
      </c>
    </row>
    <row r="4895" spans="1:11" x14ac:dyDescent="0.25">
      <c r="A4895" t="str">
        <f t="shared" si="152"/>
        <v>23068223068000652</v>
      </c>
      <c r="B4895" t="s">
        <v>938</v>
      </c>
      <c r="C4895" s="15" t="s">
        <v>7214</v>
      </c>
      <c r="D4895">
        <v>23068</v>
      </c>
      <c r="E4895" t="s">
        <v>1931</v>
      </c>
      <c r="F4895" s="15">
        <v>26809</v>
      </c>
      <c r="G4895" s="15">
        <v>223068000652</v>
      </c>
      <c r="H4895" t="s">
        <v>8599</v>
      </c>
      <c r="I4895" s="3">
        <v>27011109</v>
      </c>
      <c r="J4895" s="3">
        <v>0</v>
      </c>
      <c r="K4895" s="3">
        <f t="shared" si="153"/>
        <v>27011109</v>
      </c>
    </row>
    <row r="4896" spans="1:11" x14ac:dyDescent="0.25">
      <c r="A4896" t="str">
        <f t="shared" si="152"/>
        <v>23068223068000989</v>
      </c>
      <c r="B4896" t="s">
        <v>938</v>
      </c>
      <c r="C4896" s="15" t="s">
        <v>7214</v>
      </c>
      <c r="D4896">
        <v>23068</v>
      </c>
      <c r="E4896" t="s">
        <v>1931</v>
      </c>
      <c r="F4896" s="15">
        <v>26796</v>
      </c>
      <c r="G4896" s="15">
        <v>223068000989</v>
      </c>
      <c r="H4896" t="s">
        <v>8600</v>
      </c>
      <c r="I4896" s="3">
        <v>9586090</v>
      </c>
      <c r="J4896" s="3">
        <v>2396522</v>
      </c>
      <c r="K4896" s="3">
        <f t="shared" si="153"/>
        <v>11982612</v>
      </c>
    </row>
    <row r="4897" spans="1:11" x14ac:dyDescent="0.25">
      <c r="A4897" t="str">
        <f t="shared" si="152"/>
        <v>23068223068001527</v>
      </c>
      <c r="B4897" t="s">
        <v>938</v>
      </c>
      <c r="C4897" s="15" t="s">
        <v>7214</v>
      </c>
      <c r="D4897">
        <v>23068</v>
      </c>
      <c r="E4897" t="s">
        <v>1931</v>
      </c>
      <c r="F4897" s="15">
        <v>26797</v>
      </c>
      <c r="G4897" s="15">
        <v>223068001527</v>
      </c>
      <c r="H4897" t="s">
        <v>1363</v>
      </c>
      <c r="I4897" s="3">
        <v>13754560</v>
      </c>
      <c r="J4897" s="3">
        <v>3438640</v>
      </c>
      <c r="K4897" s="3">
        <f t="shared" si="153"/>
        <v>17193200</v>
      </c>
    </row>
    <row r="4898" spans="1:11" x14ac:dyDescent="0.25">
      <c r="A4898" t="str">
        <f t="shared" si="152"/>
        <v>23350223068001578</v>
      </c>
      <c r="B4898" t="s">
        <v>938</v>
      </c>
      <c r="C4898" s="15" t="s">
        <v>7214</v>
      </c>
      <c r="D4898">
        <v>23350</v>
      </c>
      <c r="E4898" t="s">
        <v>1945</v>
      </c>
      <c r="F4898" s="15">
        <v>20702</v>
      </c>
      <c r="G4898" s="15">
        <v>223068001578</v>
      </c>
      <c r="H4898" t="s">
        <v>4855</v>
      </c>
      <c r="I4898" s="3">
        <v>63946795</v>
      </c>
      <c r="J4898" s="3">
        <v>15986699</v>
      </c>
      <c r="K4898" s="3">
        <f t="shared" si="153"/>
        <v>79933494</v>
      </c>
    </row>
    <row r="4899" spans="1:11" x14ac:dyDescent="0.25">
      <c r="A4899" t="str">
        <f t="shared" si="152"/>
        <v>23068223068001667</v>
      </c>
      <c r="B4899" t="s">
        <v>938</v>
      </c>
      <c r="C4899" s="15" t="s">
        <v>7214</v>
      </c>
      <c r="D4899">
        <v>23068</v>
      </c>
      <c r="E4899" t="s">
        <v>1931</v>
      </c>
      <c r="F4899" s="15">
        <v>26798</v>
      </c>
      <c r="G4899" s="15">
        <v>223068001667</v>
      </c>
      <c r="H4899" t="s">
        <v>240</v>
      </c>
      <c r="I4899" s="3">
        <v>9093272</v>
      </c>
      <c r="J4899" s="3">
        <v>0</v>
      </c>
      <c r="K4899" s="3">
        <f t="shared" si="153"/>
        <v>9093272</v>
      </c>
    </row>
    <row r="4900" spans="1:11" x14ac:dyDescent="0.25">
      <c r="A4900" t="str">
        <f t="shared" si="152"/>
        <v>23068223068001837</v>
      </c>
      <c r="B4900" t="s">
        <v>938</v>
      </c>
      <c r="C4900" s="15" t="s">
        <v>7214</v>
      </c>
      <c r="D4900">
        <v>23068</v>
      </c>
      <c r="E4900" t="s">
        <v>1931</v>
      </c>
      <c r="F4900" s="15">
        <v>26799</v>
      </c>
      <c r="G4900" s="15">
        <v>223068001837</v>
      </c>
      <c r="H4900" t="s">
        <v>4856</v>
      </c>
      <c r="I4900" s="3">
        <v>13096366</v>
      </c>
      <c r="J4900" s="3">
        <v>3274092</v>
      </c>
      <c r="K4900" s="3">
        <f t="shared" si="153"/>
        <v>16370458</v>
      </c>
    </row>
    <row r="4901" spans="1:11" x14ac:dyDescent="0.25">
      <c r="A4901" t="str">
        <f t="shared" si="152"/>
        <v>23079223079000034</v>
      </c>
      <c r="B4901" t="s">
        <v>938</v>
      </c>
      <c r="C4901" s="15" t="s">
        <v>7214</v>
      </c>
      <c r="D4901">
        <v>23079</v>
      </c>
      <c r="E4901" t="s">
        <v>1028</v>
      </c>
      <c r="F4901" s="15">
        <v>20941</v>
      </c>
      <c r="G4901" s="15">
        <v>223079000034</v>
      </c>
      <c r="H4901" t="s">
        <v>4857</v>
      </c>
      <c r="I4901" s="3">
        <v>18952852</v>
      </c>
      <c r="J4901" s="3">
        <v>4738213</v>
      </c>
      <c r="K4901" s="3">
        <f t="shared" si="153"/>
        <v>23691065</v>
      </c>
    </row>
    <row r="4902" spans="1:11" x14ac:dyDescent="0.25">
      <c r="A4902" t="str">
        <f t="shared" si="152"/>
        <v>23079223079000051</v>
      </c>
      <c r="B4902" t="s">
        <v>938</v>
      </c>
      <c r="C4902" s="15" t="s">
        <v>7214</v>
      </c>
      <c r="D4902">
        <v>23079</v>
      </c>
      <c r="E4902" t="s">
        <v>1028</v>
      </c>
      <c r="F4902" s="15">
        <v>20932</v>
      </c>
      <c r="G4902" s="15">
        <v>223079000051</v>
      </c>
      <c r="H4902" t="s">
        <v>1978</v>
      </c>
      <c r="I4902" s="3">
        <v>12497009</v>
      </c>
      <c r="J4902" s="3">
        <v>0</v>
      </c>
      <c r="K4902" s="3">
        <f t="shared" si="153"/>
        <v>12497009</v>
      </c>
    </row>
    <row r="4903" spans="1:11" x14ac:dyDescent="0.25">
      <c r="A4903" t="str">
        <f t="shared" si="152"/>
        <v>23079223079000093</v>
      </c>
      <c r="B4903" t="s">
        <v>938</v>
      </c>
      <c r="C4903" s="15" t="s">
        <v>7214</v>
      </c>
      <c r="D4903">
        <v>23079</v>
      </c>
      <c r="E4903" t="s">
        <v>1028</v>
      </c>
      <c r="F4903" s="15">
        <v>20933</v>
      </c>
      <c r="G4903" s="15">
        <v>223079000093</v>
      </c>
      <c r="H4903" t="s">
        <v>4858</v>
      </c>
      <c r="I4903" s="3">
        <v>34266244</v>
      </c>
      <c r="J4903" s="3">
        <v>8566561</v>
      </c>
      <c r="K4903" s="3">
        <f t="shared" si="153"/>
        <v>42832805</v>
      </c>
    </row>
    <row r="4904" spans="1:11" x14ac:dyDescent="0.25">
      <c r="A4904" t="str">
        <f t="shared" si="152"/>
        <v>23079223079000603</v>
      </c>
      <c r="B4904" t="s">
        <v>938</v>
      </c>
      <c r="C4904" s="15" t="s">
        <v>7214</v>
      </c>
      <c r="D4904">
        <v>23079</v>
      </c>
      <c r="E4904" t="s">
        <v>1028</v>
      </c>
      <c r="F4904" s="15">
        <v>20934</v>
      </c>
      <c r="G4904" s="15">
        <v>223079000603</v>
      </c>
      <c r="H4904" t="s">
        <v>9632</v>
      </c>
      <c r="I4904" s="3">
        <v>12507115</v>
      </c>
      <c r="J4904" s="3">
        <v>3126779</v>
      </c>
      <c r="K4904" s="3">
        <f t="shared" si="153"/>
        <v>15633894</v>
      </c>
    </row>
    <row r="4905" spans="1:11" x14ac:dyDescent="0.25">
      <c r="A4905" t="str">
        <f t="shared" si="152"/>
        <v>23079223079000905</v>
      </c>
      <c r="B4905" t="s">
        <v>938</v>
      </c>
      <c r="C4905" s="15" t="s">
        <v>7214</v>
      </c>
      <c r="D4905">
        <v>23079</v>
      </c>
      <c r="E4905" t="s">
        <v>1028</v>
      </c>
      <c r="F4905" s="15">
        <v>20935</v>
      </c>
      <c r="G4905" s="15">
        <v>223079000905</v>
      </c>
      <c r="H4905" t="s">
        <v>1364</v>
      </c>
      <c r="I4905" s="3">
        <v>57753430</v>
      </c>
      <c r="J4905" s="3">
        <v>14438358</v>
      </c>
      <c r="K4905" s="3">
        <f t="shared" si="153"/>
        <v>72191788</v>
      </c>
    </row>
    <row r="4906" spans="1:11" x14ac:dyDescent="0.25">
      <c r="A4906" t="str">
        <f t="shared" si="152"/>
        <v>23079223079000956</v>
      </c>
      <c r="B4906" t="s">
        <v>938</v>
      </c>
      <c r="C4906" s="15" t="s">
        <v>7214</v>
      </c>
      <c r="D4906">
        <v>23079</v>
      </c>
      <c r="E4906" t="s">
        <v>1028</v>
      </c>
      <c r="F4906" s="15">
        <v>20936</v>
      </c>
      <c r="G4906" s="15">
        <v>223079000956</v>
      </c>
      <c r="H4906" t="s">
        <v>4859</v>
      </c>
      <c r="I4906" s="3">
        <v>33228327</v>
      </c>
      <c r="J4906" s="3">
        <v>8307082</v>
      </c>
      <c r="K4906" s="3">
        <f t="shared" si="153"/>
        <v>41535409</v>
      </c>
    </row>
    <row r="4907" spans="1:11" x14ac:dyDescent="0.25">
      <c r="A4907" t="str">
        <f t="shared" si="152"/>
        <v>23090223090000259</v>
      </c>
      <c r="B4907" t="s">
        <v>938</v>
      </c>
      <c r="C4907" s="15" t="s">
        <v>7214</v>
      </c>
      <c r="D4907">
        <v>23090</v>
      </c>
      <c r="E4907" t="s">
        <v>1935</v>
      </c>
      <c r="F4907" s="15">
        <v>20939</v>
      </c>
      <c r="G4907" s="15">
        <v>223090000259</v>
      </c>
      <c r="H4907" t="s">
        <v>1936</v>
      </c>
      <c r="I4907" s="3">
        <v>21866886</v>
      </c>
      <c r="J4907" s="3">
        <v>5466721</v>
      </c>
      <c r="K4907" s="3">
        <f t="shared" si="153"/>
        <v>27333607</v>
      </c>
    </row>
    <row r="4908" spans="1:11" x14ac:dyDescent="0.25">
      <c r="A4908" t="str">
        <f t="shared" si="152"/>
        <v>23090223090000283</v>
      </c>
      <c r="B4908" t="s">
        <v>938</v>
      </c>
      <c r="C4908" s="15" t="s">
        <v>7214</v>
      </c>
      <c r="D4908">
        <v>23090</v>
      </c>
      <c r="E4908" t="s">
        <v>1935</v>
      </c>
      <c r="F4908" s="15">
        <v>20940</v>
      </c>
      <c r="G4908" s="15">
        <v>223090000283</v>
      </c>
      <c r="H4908" t="s">
        <v>1937</v>
      </c>
      <c r="I4908" s="3">
        <v>41041178</v>
      </c>
      <c r="J4908" s="3">
        <v>10260295</v>
      </c>
      <c r="K4908" s="3">
        <f t="shared" si="153"/>
        <v>51301473</v>
      </c>
    </row>
    <row r="4909" spans="1:11" x14ac:dyDescent="0.25">
      <c r="A4909" t="str">
        <f t="shared" si="152"/>
        <v>23090223090000321</v>
      </c>
      <c r="B4909" t="s">
        <v>938</v>
      </c>
      <c r="C4909" s="15" t="s">
        <v>7214</v>
      </c>
      <c r="D4909">
        <v>23090</v>
      </c>
      <c r="E4909" t="s">
        <v>1935</v>
      </c>
      <c r="F4909" s="15">
        <v>21007</v>
      </c>
      <c r="G4909" s="15">
        <v>223090000321</v>
      </c>
      <c r="H4909" t="s">
        <v>1938</v>
      </c>
      <c r="I4909" s="3">
        <v>25402099</v>
      </c>
      <c r="J4909" s="3">
        <v>6350525</v>
      </c>
      <c r="K4909" s="3">
        <f t="shared" si="153"/>
        <v>31752624</v>
      </c>
    </row>
    <row r="4910" spans="1:11" x14ac:dyDescent="0.25">
      <c r="A4910" t="str">
        <f t="shared" si="152"/>
        <v>23090223090000488</v>
      </c>
      <c r="B4910" t="s">
        <v>938</v>
      </c>
      <c r="C4910" s="15" t="s">
        <v>7214</v>
      </c>
      <c r="D4910">
        <v>23090</v>
      </c>
      <c r="E4910" t="s">
        <v>1935</v>
      </c>
      <c r="F4910" s="15">
        <v>21010</v>
      </c>
      <c r="G4910" s="15">
        <v>223090000488</v>
      </c>
      <c r="H4910" t="s">
        <v>4860</v>
      </c>
      <c r="I4910" s="3">
        <v>56838381</v>
      </c>
      <c r="J4910" s="3">
        <v>14209595</v>
      </c>
      <c r="K4910" s="3">
        <f t="shared" si="153"/>
        <v>71047976</v>
      </c>
    </row>
    <row r="4911" spans="1:11" x14ac:dyDescent="0.25">
      <c r="A4911" t="str">
        <f t="shared" si="152"/>
        <v>23090223090000500</v>
      </c>
      <c r="B4911" t="s">
        <v>938</v>
      </c>
      <c r="C4911" s="15" t="s">
        <v>7214</v>
      </c>
      <c r="D4911">
        <v>23090</v>
      </c>
      <c r="E4911" t="s">
        <v>1935</v>
      </c>
      <c r="F4911" s="15">
        <v>21011</v>
      </c>
      <c r="G4911" s="15">
        <v>223090000500</v>
      </c>
      <c r="H4911" t="s">
        <v>1939</v>
      </c>
      <c r="I4911" s="3">
        <v>28611086</v>
      </c>
      <c r="J4911" s="3">
        <v>7152772</v>
      </c>
      <c r="K4911" s="3">
        <f t="shared" si="153"/>
        <v>35763858</v>
      </c>
    </row>
    <row r="4912" spans="1:11" x14ac:dyDescent="0.25">
      <c r="A4912" t="str">
        <f t="shared" si="152"/>
        <v>23090223090000968</v>
      </c>
      <c r="B4912" t="s">
        <v>938</v>
      </c>
      <c r="C4912" s="15" t="s">
        <v>7214</v>
      </c>
      <c r="D4912">
        <v>23090</v>
      </c>
      <c r="E4912" t="s">
        <v>1935</v>
      </c>
      <c r="F4912" s="15">
        <v>21012</v>
      </c>
      <c r="G4912" s="15">
        <v>223090000968</v>
      </c>
      <c r="H4912" t="s">
        <v>1940</v>
      </c>
      <c r="I4912" s="3">
        <v>36368942</v>
      </c>
      <c r="J4912" s="3">
        <v>9092236</v>
      </c>
      <c r="K4912" s="3">
        <f t="shared" si="153"/>
        <v>45461178</v>
      </c>
    </row>
    <row r="4913" spans="1:11" x14ac:dyDescent="0.25">
      <c r="A4913" t="str">
        <f t="shared" si="152"/>
        <v>23162223162000054</v>
      </c>
      <c r="B4913" t="s">
        <v>938</v>
      </c>
      <c r="C4913" s="15" t="s">
        <v>7214</v>
      </c>
      <c r="D4913">
        <v>23162</v>
      </c>
      <c r="E4913" t="s">
        <v>9399</v>
      </c>
      <c r="F4913" s="15">
        <v>21018</v>
      </c>
      <c r="G4913" s="15">
        <v>223162000054</v>
      </c>
      <c r="H4913" t="s">
        <v>4861</v>
      </c>
      <c r="I4913" s="3">
        <v>21639493</v>
      </c>
      <c r="J4913" s="3">
        <v>5409873</v>
      </c>
      <c r="K4913" s="3">
        <f t="shared" si="153"/>
        <v>27049366</v>
      </c>
    </row>
    <row r="4914" spans="1:11" x14ac:dyDescent="0.25">
      <c r="A4914" t="str">
        <f t="shared" si="152"/>
        <v>23162223162000101</v>
      </c>
      <c r="B4914" t="s">
        <v>938</v>
      </c>
      <c r="C4914" s="15" t="s">
        <v>7214</v>
      </c>
      <c r="D4914">
        <v>23162</v>
      </c>
      <c r="E4914" t="s">
        <v>9399</v>
      </c>
      <c r="F4914" s="15">
        <v>21019</v>
      </c>
      <c r="G4914" s="15">
        <v>223162000101</v>
      </c>
      <c r="H4914" t="s">
        <v>3019</v>
      </c>
      <c r="I4914" s="3">
        <v>14643150</v>
      </c>
      <c r="J4914" s="3">
        <v>3660787</v>
      </c>
      <c r="K4914" s="3">
        <f t="shared" si="153"/>
        <v>18303937</v>
      </c>
    </row>
    <row r="4915" spans="1:11" x14ac:dyDescent="0.25">
      <c r="A4915" t="str">
        <f t="shared" si="152"/>
        <v>23162223162000321</v>
      </c>
      <c r="B4915" t="s">
        <v>938</v>
      </c>
      <c r="C4915" s="15" t="s">
        <v>7214</v>
      </c>
      <c r="D4915">
        <v>23162</v>
      </c>
      <c r="E4915" t="s">
        <v>9399</v>
      </c>
      <c r="F4915" s="15">
        <v>21020</v>
      </c>
      <c r="G4915" s="15">
        <v>223162000321</v>
      </c>
      <c r="H4915" t="s">
        <v>2737</v>
      </c>
      <c r="I4915" s="3">
        <v>22901650</v>
      </c>
      <c r="J4915" s="3">
        <v>5725412</v>
      </c>
      <c r="K4915" s="3">
        <f t="shared" si="153"/>
        <v>28627062</v>
      </c>
    </row>
    <row r="4916" spans="1:11" x14ac:dyDescent="0.25">
      <c r="A4916" t="str">
        <f t="shared" si="152"/>
        <v>23162223162000526</v>
      </c>
      <c r="B4916" t="s">
        <v>938</v>
      </c>
      <c r="C4916" s="15" t="s">
        <v>7214</v>
      </c>
      <c r="D4916">
        <v>23162</v>
      </c>
      <c r="E4916" t="s">
        <v>9399</v>
      </c>
      <c r="F4916" s="15">
        <v>21021</v>
      </c>
      <c r="G4916" s="15">
        <v>223162000526</v>
      </c>
      <c r="H4916" t="s">
        <v>4862</v>
      </c>
      <c r="I4916" s="3">
        <v>41326478</v>
      </c>
      <c r="J4916" s="3">
        <v>10331620</v>
      </c>
      <c r="K4916" s="3">
        <f t="shared" si="153"/>
        <v>51658098</v>
      </c>
    </row>
    <row r="4917" spans="1:11" x14ac:dyDescent="0.25">
      <c r="A4917" t="str">
        <f t="shared" si="152"/>
        <v>23162223162000534</v>
      </c>
      <c r="B4917" t="s">
        <v>938</v>
      </c>
      <c r="C4917" s="15" t="s">
        <v>7214</v>
      </c>
      <c r="D4917">
        <v>23162</v>
      </c>
      <c r="E4917" t="s">
        <v>9399</v>
      </c>
      <c r="F4917" s="15">
        <v>21022</v>
      </c>
      <c r="G4917" s="15">
        <v>223162000534</v>
      </c>
      <c r="H4917" t="s">
        <v>8601</v>
      </c>
      <c r="I4917" s="3">
        <v>82196511</v>
      </c>
      <c r="J4917" s="3">
        <v>20549128</v>
      </c>
      <c r="K4917" s="3">
        <f t="shared" si="153"/>
        <v>102745639</v>
      </c>
    </row>
    <row r="4918" spans="1:11" x14ac:dyDescent="0.25">
      <c r="A4918" t="str">
        <f t="shared" si="152"/>
        <v>23162223162000887</v>
      </c>
      <c r="B4918" t="s">
        <v>938</v>
      </c>
      <c r="C4918" s="15" t="s">
        <v>7214</v>
      </c>
      <c r="D4918">
        <v>23162</v>
      </c>
      <c r="E4918" t="s">
        <v>9399</v>
      </c>
      <c r="F4918" s="15">
        <v>21023</v>
      </c>
      <c r="G4918" s="15">
        <v>223162000887</v>
      </c>
      <c r="H4918" t="s">
        <v>8602</v>
      </c>
      <c r="I4918" s="3">
        <v>35691085</v>
      </c>
      <c r="J4918" s="3">
        <v>8922771</v>
      </c>
      <c r="K4918" s="3">
        <f t="shared" si="153"/>
        <v>44613856</v>
      </c>
    </row>
    <row r="4919" spans="1:11" x14ac:dyDescent="0.25">
      <c r="A4919" t="str">
        <f t="shared" si="152"/>
        <v>23162223162000950</v>
      </c>
      <c r="B4919" t="s">
        <v>938</v>
      </c>
      <c r="C4919" s="15" t="s">
        <v>7214</v>
      </c>
      <c r="D4919">
        <v>23162</v>
      </c>
      <c r="E4919" t="s">
        <v>9399</v>
      </c>
      <c r="F4919" s="15">
        <v>21024</v>
      </c>
      <c r="G4919" s="15">
        <v>223162000950</v>
      </c>
      <c r="H4919" t="s">
        <v>4863</v>
      </c>
      <c r="I4919" s="3">
        <v>36344089</v>
      </c>
      <c r="J4919" s="3">
        <v>9086022</v>
      </c>
      <c r="K4919" s="3">
        <f t="shared" si="153"/>
        <v>45430111</v>
      </c>
    </row>
    <row r="4920" spans="1:11" x14ac:dyDescent="0.25">
      <c r="A4920" t="str">
        <f t="shared" si="152"/>
        <v>23162223162001042</v>
      </c>
      <c r="B4920" t="s">
        <v>938</v>
      </c>
      <c r="C4920" s="15" t="s">
        <v>7214</v>
      </c>
      <c r="D4920">
        <v>23162</v>
      </c>
      <c r="E4920" t="s">
        <v>9399</v>
      </c>
      <c r="F4920" s="15">
        <v>21025</v>
      </c>
      <c r="G4920" s="15">
        <v>223162001042</v>
      </c>
      <c r="H4920" t="s">
        <v>1310</v>
      </c>
      <c r="I4920" s="3">
        <v>72365038</v>
      </c>
      <c r="J4920" s="3">
        <v>0</v>
      </c>
      <c r="K4920" s="3">
        <f t="shared" si="153"/>
        <v>72365038</v>
      </c>
    </row>
    <row r="4921" spans="1:11" x14ac:dyDescent="0.25">
      <c r="A4921" t="str">
        <f t="shared" si="152"/>
        <v>23162223162001166</v>
      </c>
      <c r="B4921" t="s">
        <v>938</v>
      </c>
      <c r="C4921" s="15" t="s">
        <v>7214</v>
      </c>
      <c r="D4921">
        <v>23162</v>
      </c>
      <c r="E4921" t="s">
        <v>9399</v>
      </c>
      <c r="F4921" s="15">
        <v>21026</v>
      </c>
      <c r="G4921" s="15">
        <v>223162001166</v>
      </c>
      <c r="H4921" t="s">
        <v>9633</v>
      </c>
      <c r="I4921" s="3">
        <v>20362050</v>
      </c>
      <c r="J4921" s="3">
        <v>1272628</v>
      </c>
      <c r="K4921" s="3">
        <f t="shared" si="153"/>
        <v>21634678</v>
      </c>
    </row>
    <row r="4922" spans="1:11" x14ac:dyDescent="0.25">
      <c r="A4922" t="str">
        <f t="shared" si="152"/>
        <v>23162223162001531</v>
      </c>
      <c r="B4922" t="s">
        <v>938</v>
      </c>
      <c r="C4922" s="15" t="s">
        <v>7214</v>
      </c>
      <c r="D4922">
        <v>23162</v>
      </c>
      <c r="E4922" t="s">
        <v>9399</v>
      </c>
      <c r="F4922" s="15">
        <v>21027</v>
      </c>
      <c r="G4922" s="15">
        <v>223162001531</v>
      </c>
      <c r="H4922" t="s">
        <v>8603</v>
      </c>
      <c r="I4922" s="3">
        <v>40983886</v>
      </c>
      <c r="J4922" s="3">
        <v>10245971</v>
      </c>
      <c r="K4922" s="3">
        <f t="shared" si="153"/>
        <v>51229857</v>
      </c>
    </row>
    <row r="4923" spans="1:11" x14ac:dyDescent="0.25">
      <c r="A4923" t="str">
        <f t="shared" si="152"/>
        <v>23162223162001646</v>
      </c>
      <c r="B4923" t="s">
        <v>938</v>
      </c>
      <c r="C4923" s="15" t="s">
        <v>7214</v>
      </c>
      <c r="D4923">
        <v>23162</v>
      </c>
      <c r="E4923" t="s">
        <v>9399</v>
      </c>
      <c r="F4923" s="15">
        <v>21029</v>
      </c>
      <c r="G4923" s="15">
        <v>223162001646</v>
      </c>
      <c r="H4923" t="s">
        <v>8604</v>
      </c>
      <c r="I4923" s="3">
        <v>70734829</v>
      </c>
      <c r="J4923" s="3">
        <v>17683707</v>
      </c>
      <c r="K4923" s="3">
        <f t="shared" si="153"/>
        <v>88418536</v>
      </c>
    </row>
    <row r="4924" spans="1:11" x14ac:dyDescent="0.25">
      <c r="A4924" t="str">
        <f t="shared" si="152"/>
        <v>23162223162001662</v>
      </c>
      <c r="B4924" t="s">
        <v>938</v>
      </c>
      <c r="C4924" s="15" t="s">
        <v>7214</v>
      </c>
      <c r="D4924">
        <v>23162</v>
      </c>
      <c r="E4924" t="s">
        <v>9399</v>
      </c>
      <c r="F4924" s="15">
        <v>21030</v>
      </c>
      <c r="G4924" s="15">
        <v>223162001662</v>
      </c>
      <c r="H4924" t="s">
        <v>8605</v>
      </c>
      <c r="I4924" s="3">
        <v>102134590</v>
      </c>
      <c r="J4924" s="3">
        <v>25533647</v>
      </c>
      <c r="K4924" s="3">
        <f t="shared" si="153"/>
        <v>127668237</v>
      </c>
    </row>
    <row r="4925" spans="1:11" x14ac:dyDescent="0.25">
      <c r="A4925" t="str">
        <f t="shared" si="152"/>
        <v>23168223168000048</v>
      </c>
      <c r="B4925" t="s">
        <v>938</v>
      </c>
      <c r="C4925" s="15" t="s">
        <v>7214</v>
      </c>
      <c r="D4925">
        <v>23168</v>
      </c>
      <c r="E4925" t="s">
        <v>1941</v>
      </c>
      <c r="F4925" s="15">
        <v>19826</v>
      </c>
      <c r="G4925" s="15">
        <v>223168000048</v>
      </c>
      <c r="H4925" t="s">
        <v>921</v>
      </c>
      <c r="I4925" s="3">
        <v>38588412</v>
      </c>
      <c r="J4925" s="3">
        <v>9647103</v>
      </c>
      <c r="K4925" s="3">
        <f t="shared" si="153"/>
        <v>48235515</v>
      </c>
    </row>
    <row r="4926" spans="1:11" x14ac:dyDescent="0.25">
      <c r="A4926" t="str">
        <f t="shared" si="152"/>
        <v>23168223168000081</v>
      </c>
      <c r="B4926" t="s">
        <v>938</v>
      </c>
      <c r="C4926" s="15" t="s">
        <v>7214</v>
      </c>
      <c r="D4926">
        <v>23168</v>
      </c>
      <c r="E4926" t="s">
        <v>1941</v>
      </c>
      <c r="F4926" s="15">
        <v>19827</v>
      </c>
      <c r="G4926" s="15">
        <v>223168000081</v>
      </c>
      <c r="H4926" t="s">
        <v>8606</v>
      </c>
      <c r="I4926" s="3">
        <v>41005666</v>
      </c>
      <c r="J4926" s="3">
        <v>10251416</v>
      </c>
      <c r="K4926" s="3">
        <f t="shared" si="153"/>
        <v>51257082</v>
      </c>
    </row>
    <row r="4927" spans="1:11" x14ac:dyDescent="0.25">
      <c r="A4927" t="str">
        <f t="shared" si="152"/>
        <v>23168223168000099</v>
      </c>
      <c r="B4927" t="s">
        <v>938</v>
      </c>
      <c r="C4927" s="15" t="s">
        <v>7214</v>
      </c>
      <c r="D4927">
        <v>23168</v>
      </c>
      <c r="E4927" t="s">
        <v>1941</v>
      </c>
      <c r="F4927" s="15">
        <v>19828</v>
      </c>
      <c r="G4927" s="15">
        <v>223168000099</v>
      </c>
      <c r="H4927" t="s">
        <v>2869</v>
      </c>
      <c r="I4927" s="3">
        <v>13094478</v>
      </c>
      <c r="J4927" s="3">
        <v>3273620</v>
      </c>
      <c r="K4927" s="3">
        <f t="shared" si="153"/>
        <v>16368098</v>
      </c>
    </row>
    <row r="4928" spans="1:11" x14ac:dyDescent="0.25">
      <c r="A4928" t="str">
        <f t="shared" si="152"/>
        <v>23168223168000439</v>
      </c>
      <c r="B4928" t="s">
        <v>938</v>
      </c>
      <c r="C4928" s="15" t="s">
        <v>7214</v>
      </c>
      <c r="D4928">
        <v>23168</v>
      </c>
      <c r="E4928" t="s">
        <v>1941</v>
      </c>
      <c r="F4928" s="15">
        <v>19829</v>
      </c>
      <c r="G4928" s="15">
        <v>223168000439</v>
      </c>
      <c r="H4928" t="s">
        <v>2487</v>
      </c>
      <c r="I4928" s="3">
        <v>46687883</v>
      </c>
      <c r="J4928" s="3">
        <v>11671971</v>
      </c>
      <c r="K4928" s="3">
        <f t="shared" si="153"/>
        <v>58359854</v>
      </c>
    </row>
    <row r="4929" spans="1:11" x14ac:dyDescent="0.25">
      <c r="A4929" t="str">
        <f t="shared" si="152"/>
        <v>23182223182000069</v>
      </c>
      <c r="B4929" t="s">
        <v>938</v>
      </c>
      <c r="C4929" s="15" t="s">
        <v>7214</v>
      </c>
      <c r="D4929">
        <v>23182</v>
      </c>
      <c r="E4929" t="s">
        <v>9400</v>
      </c>
      <c r="F4929" s="15">
        <v>25754</v>
      </c>
      <c r="G4929" s="15">
        <v>223182000069</v>
      </c>
      <c r="H4929" t="s">
        <v>4864</v>
      </c>
      <c r="I4929" s="3">
        <v>25943689</v>
      </c>
      <c r="J4929" s="3">
        <v>6485922</v>
      </c>
      <c r="K4929" s="3">
        <f t="shared" si="153"/>
        <v>32429611</v>
      </c>
    </row>
    <row r="4930" spans="1:11" x14ac:dyDescent="0.25">
      <c r="A4930" t="str">
        <f t="shared" si="152"/>
        <v>23182223182000140</v>
      </c>
      <c r="B4930" t="s">
        <v>938</v>
      </c>
      <c r="C4930" s="15" t="s">
        <v>7214</v>
      </c>
      <c r="D4930">
        <v>23182</v>
      </c>
      <c r="E4930" t="s">
        <v>9400</v>
      </c>
      <c r="F4930" s="15">
        <v>25755</v>
      </c>
      <c r="G4930" s="15">
        <v>223182000140</v>
      </c>
      <c r="H4930" t="s">
        <v>8607</v>
      </c>
      <c r="I4930" s="3">
        <v>32931581</v>
      </c>
      <c r="J4930" s="3">
        <v>8232895</v>
      </c>
      <c r="K4930" s="3">
        <f t="shared" si="153"/>
        <v>41164476</v>
      </c>
    </row>
    <row r="4931" spans="1:11" x14ac:dyDescent="0.25">
      <c r="A4931" t="str">
        <f t="shared" si="152"/>
        <v>23182223182000174</v>
      </c>
      <c r="B4931" t="s">
        <v>938</v>
      </c>
      <c r="C4931" s="15" t="s">
        <v>7214</v>
      </c>
      <c r="D4931">
        <v>23182</v>
      </c>
      <c r="E4931" t="s">
        <v>9400</v>
      </c>
      <c r="F4931" s="15">
        <v>25757</v>
      </c>
      <c r="G4931" s="15">
        <v>223182000174</v>
      </c>
      <c r="H4931" t="s">
        <v>4865</v>
      </c>
      <c r="I4931" s="3">
        <v>16542327</v>
      </c>
      <c r="J4931" s="3">
        <v>4135582</v>
      </c>
      <c r="K4931" s="3">
        <f t="shared" si="153"/>
        <v>20677909</v>
      </c>
    </row>
    <row r="4932" spans="1:11" x14ac:dyDescent="0.25">
      <c r="A4932" t="str">
        <f t="shared" ref="A4932:A4995" si="154">CONCATENATE(D4932,G4932)</f>
        <v>23182223182000182</v>
      </c>
      <c r="B4932" t="s">
        <v>938</v>
      </c>
      <c r="C4932" s="15" t="s">
        <v>7214</v>
      </c>
      <c r="D4932">
        <v>23182</v>
      </c>
      <c r="E4932" t="s">
        <v>9400</v>
      </c>
      <c r="F4932" s="15">
        <v>25767</v>
      </c>
      <c r="G4932" s="15">
        <v>223182000182</v>
      </c>
      <c r="H4932" t="s">
        <v>8608</v>
      </c>
      <c r="I4932" s="3">
        <v>37788205</v>
      </c>
      <c r="J4932" s="3">
        <v>9447051</v>
      </c>
      <c r="K4932" s="3">
        <f t="shared" ref="K4932:K4995" si="155">+I4932+J4932</f>
        <v>47235256</v>
      </c>
    </row>
    <row r="4933" spans="1:11" x14ac:dyDescent="0.25">
      <c r="A4933" t="str">
        <f t="shared" si="154"/>
        <v>23182223182000476</v>
      </c>
      <c r="B4933" t="s">
        <v>938</v>
      </c>
      <c r="C4933" s="15" t="s">
        <v>7214</v>
      </c>
      <c r="D4933">
        <v>23182</v>
      </c>
      <c r="E4933" t="s">
        <v>9400</v>
      </c>
      <c r="F4933" s="15">
        <v>25768</v>
      </c>
      <c r="G4933" s="15">
        <v>223182000476</v>
      </c>
      <c r="H4933" t="s">
        <v>1943</v>
      </c>
      <c r="I4933" s="3">
        <v>36990550</v>
      </c>
      <c r="J4933" s="3">
        <v>9247638</v>
      </c>
      <c r="K4933" s="3">
        <f t="shared" si="155"/>
        <v>46238188</v>
      </c>
    </row>
    <row r="4934" spans="1:11" x14ac:dyDescent="0.25">
      <c r="A4934" t="str">
        <f t="shared" si="154"/>
        <v>23182223182000531</v>
      </c>
      <c r="B4934" t="s">
        <v>938</v>
      </c>
      <c r="C4934" s="15" t="s">
        <v>7214</v>
      </c>
      <c r="D4934">
        <v>23182</v>
      </c>
      <c r="E4934" t="s">
        <v>9400</v>
      </c>
      <c r="F4934" s="15">
        <v>26646</v>
      </c>
      <c r="G4934" s="15">
        <v>223182000531</v>
      </c>
      <c r="H4934" t="s">
        <v>8609</v>
      </c>
      <c r="I4934" s="3">
        <v>52600261</v>
      </c>
      <c r="J4934" s="3">
        <v>13150065</v>
      </c>
      <c r="K4934" s="3">
        <f t="shared" si="155"/>
        <v>65750326</v>
      </c>
    </row>
    <row r="4935" spans="1:11" x14ac:dyDescent="0.25">
      <c r="A4935" t="str">
        <f t="shared" si="154"/>
        <v>23182223182000557</v>
      </c>
      <c r="B4935" t="s">
        <v>938</v>
      </c>
      <c r="C4935" s="15" t="s">
        <v>7214</v>
      </c>
      <c r="D4935">
        <v>23182</v>
      </c>
      <c r="E4935" t="s">
        <v>9400</v>
      </c>
      <c r="F4935" s="15">
        <v>26647</v>
      </c>
      <c r="G4935" s="15">
        <v>223182000557</v>
      </c>
      <c r="H4935" t="s">
        <v>4866</v>
      </c>
      <c r="I4935" s="3">
        <v>19140294</v>
      </c>
      <c r="J4935" s="3">
        <v>3588804.75</v>
      </c>
      <c r="K4935" s="3">
        <f t="shared" si="155"/>
        <v>22729098.75</v>
      </c>
    </row>
    <row r="4936" spans="1:11" x14ac:dyDescent="0.25">
      <c r="A4936" t="str">
        <f t="shared" si="154"/>
        <v>23182223182000620</v>
      </c>
      <c r="B4936" t="s">
        <v>938</v>
      </c>
      <c r="C4936" s="15" t="s">
        <v>7214</v>
      </c>
      <c r="D4936">
        <v>23182</v>
      </c>
      <c r="E4936" t="s">
        <v>9400</v>
      </c>
      <c r="F4936" s="15">
        <v>26649</v>
      </c>
      <c r="G4936" s="15">
        <v>223182000620</v>
      </c>
      <c r="H4936" t="s">
        <v>1347</v>
      </c>
      <c r="I4936" s="3">
        <v>37378208</v>
      </c>
      <c r="J4936" s="3">
        <v>9344552</v>
      </c>
      <c r="K4936" s="3">
        <f t="shared" si="155"/>
        <v>46722760</v>
      </c>
    </row>
    <row r="4937" spans="1:11" x14ac:dyDescent="0.25">
      <c r="A4937" t="str">
        <f t="shared" si="154"/>
        <v>23182223182000646</v>
      </c>
      <c r="B4937" t="s">
        <v>938</v>
      </c>
      <c r="C4937" s="15" t="s">
        <v>7214</v>
      </c>
      <c r="D4937">
        <v>23182</v>
      </c>
      <c r="E4937" t="s">
        <v>9400</v>
      </c>
      <c r="F4937" s="15">
        <v>26650</v>
      </c>
      <c r="G4937" s="15">
        <v>223182000646</v>
      </c>
      <c r="H4937" t="s">
        <v>4867</v>
      </c>
      <c r="I4937" s="3">
        <v>19156741</v>
      </c>
      <c r="J4937" s="3">
        <v>4789185</v>
      </c>
      <c r="K4937" s="3">
        <f t="shared" si="155"/>
        <v>23945926</v>
      </c>
    </row>
    <row r="4938" spans="1:11" x14ac:dyDescent="0.25">
      <c r="A4938" t="str">
        <f t="shared" si="154"/>
        <v>23189223189000030</v>
      </c>
      <c r="B4938" t="s">
        <v>938</v>
      </c>
      <c r="C4938" s="15" t="s">
        <v>7214</v>
      </c>
      <c r="D4938">
        <v>23189</v>
      </c>
      <c r="E4938" t="s">
        <v>9401</v>
      </c>
      <c r="F4938" s="15">
        <v>19841</v>
      </c>
      <c r="G4938" s="15">
        <v>223189000030</v>
      </c>
      <c r="H4938" t="s">
        <v>4868</v>
      </c>
      <c r="I4938" s="3">
        <v>46087766</v>
      </c>
      <c r="J4938" s="3">
        <v>11521942</v>
      </c>
      <c r="K4938" s="3">
        <f t="shared" si="155"/>
        <v>57609708</v>
      </c>
    </row>
    <row r="4939" spans="1:11" x14ac:dyDescent="0.25">
      <c r="A4939" t="str">
        <f t="shared" si="154"/>
        <v>23189223189000056</v>
      </c>
      <c r="B4939" t="s">
        <v>938</v>
      </c>
      <c r="C4939" s="15" t="s">
        <v>7214</v>
      </c>
      <c r="D4939">
        <v>23189</v>
      </c>
      <c r="E4939" t="s">
        <v>9401</v>
      </c>
      <c r="F4939" s="15">
        <v>19838</v>
      </c>
      <c r="G4939" s="15">
        <v>223189000056</v>
      </c>
      <c r="H4939" t="s">
        <v>4869</v>
      </c>
      <c r="I4939" s="3">
        <v>46443770</v>
      </c>
      <c r="J4939" s="3">
        <v>11610942</v>
      </c>
      <c r="K4939" s="3">
        <f t="shared" si="155"/>
        <v>58054712</v>
      </c>
    </row>
    <row r="4940" spans="1:11" x14ac:dyDescent="0.25">
      <c r="A4940" t="str">
        <f t="shared" si="154"/>
        <v>23189223189000081</v>
      </c>
      <c r="B4940" t="s">
        <v>938</v>
      </c>
      <c r="C4940" t="s">
        <v>7214</v>
      </c>
      <c r="D4940">
        <v>23189</v>
      </c>
      <c r="E4940" t="s">
        <v>9401</v>
      </c>
      <c r="F4940">
        <v>19839</v>
      </c>
      <c r="G4940" s="15">
        <v>223189000081</v>
      </c>
      <c r="H4940" t="s">
        <v>9634</v>
      </c>
      <c r="I4940" s="3">
        <v>41718049</v>
      </c>
      <c r="J4940" s="3">
        <v>10429512</v>
      </c>
      <c r="K4940" s="3">
        <f t="shared" si="155"/>
        <v>52147561</v>
      </c>
    </row>
    <row r="4941" spans="1:11" x14ac:dyDescent="0.25">
      <c r="A4941" t="str">
        <f t="shared" si="154"/>
        <v>23189223189000137</v>
      </c>
      <c r="B4941" t="s">
        <v>938</v>
      </c>
      <c r="C4941" t="s">
        <v>7214</v>
      </c>
      <c r="D4941">
        <v>23189</v>
      </c>
      <c r="E4941" t="s">
        <v>9401</v>
      </c>
      <c r="F4941">
        <v>19840</v>
      </c>
      <c r="G4941" s="15">
        <v>223189000137</v>
      </c>
      <c r="H4941" t="s">
        <v>4870</v>
      </c>
      <c r="I4941" s="3">
        <v>37150485</v>
      </c>
      <c r="J4941" s="3">
        <v>9287621</v>
      </c>
      <c r="K4941" s="3">
        <f t="shared" si="155"/>
        <v>46438106</v>
      </c>
    </row>
    <row r="4942" spans="1:11" x14ac:dyDescent="0.25">
      <c r="A4942" t="str">
        <f t="shared" si="154"/>
        <v>23189223189000323</v>
      </c>
      <c r="B4942" t="s">
        <v>938</v>
      </c>
      <c r="C4942" s="15" t="s">
        <v>7214</v>
      </c>
      <c r="D4942">
        <v>23189</v>
      </c>
      <c r="E4942" t="s">
        <v>9401</v>
      </c>
      <c r="F4942" s="15">
        <v>19842</v>
      </c>
      <c r="G4942" s="15">
        <v>223189000323</v>
      </c>
      <c r="H4942" t="s">
        <v>8610</v>
      </c>
      <c r="I4942" s="3">
        <v>60379314</v>
      </c>
      <c r="J4942" s="3">
        <v>15094829</v>
      </c>
      <c r="K4942" s="3">
        <f t="shared" si="155"/>
        <v>75474143</v>
      </c>
    </row>
    <row r="4943" spans="1:11" x14ac:dyDescent="0.25">
      <c r="A4943" t="str">
        <f t="shared" si="154"/>
        <v>23189223189000536</v>
      </c>
      <c r="B4943" t="s">
        <v>938</v>
      </c>
      <c r="C4943" s="15" t="s">
        <v>7214</v>
      </c>
      <c r="D4943">
        <v>23189</v>
      </c>
      <c r="E4943" t="s">
        <v>9401</v>
      </c>
      <c r="F4943" s="15">
        <v>19843</v>
      </c>
      <c r="G4943" s="15">
        <v>223189000536</v>
      </c>
      <c r="H4943" t="s">
        <v>3695</v>
      </c>
      <c r="I4943" s="3">
        <v>29878514</v>
      </c>
      <c r="J4943" s="3">
        <v>7469629</v>
      </c>
      <c r="K4943" s="3">
        <f t="shared" si="155"/>
        <v>37348143</v>
      </c>
    </row>
    <row r="4944" spans="1:11" x14ac:dyDescent="0.25">
      <c r="A4944" t="str">
        <f t="shared" si="154"/>
        <v>23189223189000544</v>
      </c>
      <c r="B4944" t="s">
        <v>938</v>
      </c>
      <c r="C4944" s="15" t="s">
        <v>7214</v>
      </c>
      <c r="D4944">
        <v>23189</v>
      </c>
      <c r="E4944" t="s">
        <v>9401</v>
      </c>
      <c r="F4944" s="15">
        <v>19844</v>
      </c>
      <c r="G4944" s="15">
        <v>223189000544</v>
      </c>
      <c r="H4944" t="s">
        <v>4532</v>
      </c>
      <c r="I4944" s="3">
        <v>17785138</v>
      </c>
      <c r="J4944" s="3">
        <v>0</v>
      </c>
      <c r="K4944" s="3">
        <f t="shared" si="155"/>
        <v>17785138</v>
      </c>
    </row>
    <row r="4945" spans="1:11" x14ac:dyDescent="0.25">
      <c r="A4945" t="str">
        <f t="shared" si="154"/>
        <v>23189223189000978</v>
      </c>
      <c r="B4945" t="s">
        <v>938</v>
      </c>
      <c r="C4945" s="15" t="s">
        <v>7214</v>
      </c>
      <c r="D4945">
        <v>23189</v>
      </c>
      <c r="E4945" t="s">
        <v>9401</v>
      </c>
      <c r="F4945" s="15">
        <v>19847</v>
      </c>
      <c r="G4945" s="15">
        <v>223189000978</v>
      </c>
      <c r="H4945" t="s">
        <v>4871</v>
      </c>
      <c r="I4945" s="3">
        <v>39761294</v>
      </c>
      <c r="J4945" s="3">
        <v>9940324</v>
      </c>
      <c r="K4945" s="3">
        <f t="shared" si="155"/>
        <v>49701618</v>
      </c>
    </row>
    <row r="4946" spans="1:11" x14ac:dyDescent="0.25">
      <c r="A4946" t="str">
        <f t="shared" si="154"/>
        <v>23189223189000994</v>
      </c>
      <c r="B4946" t="s">
        <v>938</v>
      </c>
      <c r="C4946" s="15" t="s">
        <v>7214</v>
      </c>
      <c r="D4946">
        <v>23189</v>
      </c>
      <c r="E4946" t="s">
        <v>9401</v>
      </c>
      <c r="F4946" s="15">
        <v>19848</v>
      </c>
      <c r="G4946" s="15">
        <v>223189000994</v>
      </c>
      <c r="H4946" t="s">
        <v>6973</v>
      </c>
      <c r="I4946" s="3">
        <v>20882666</v>
      </c>
      <c r="J4946" s="3">
        <v>5220666</v>
      </c>
      <c r="K4946" s="3">
        <f t="shared" si="155"/>
        <v>26103332</v>
      </c>
    </row>
    <row r="4947" spans="1:11" x14ac:dyDescent="0.25">
      <c r="A4947" t="str">
        <f t="shared" si="154"/>
        <v>23189223189001117</v>
      </c>
      <c r="B4947" t="s">
        <v>938</v>
      </c>
      <c r="C4947" s="15" t="s">
        <v>7214</v>
      </c>
      <c r="D4947">
        <v>23189</v>
      </c>
      <c r="E4947" t="s">
        <v>9401</v>
      </c>
      <c r="F4947" s="15">
        <v>19849</v>
      </c>
      <c r="G4947" s="15">
        <v>223189001117</v>
      </c>
      <c r="H4947" t="s">
        <v>8611</v>
      </c>
      <c r="I4947" s="3">
        <v>81314394</v>
      </c>
      <c r="J4947" s="3">
        <v>20328598</v>
      </c>
      <c r="K4947" s="3">
        <f t="shared" si="155"/>
        <v>101642992</v>
      </c>
    </row>
    <row r="4948" spans="1:11" x14ac:dyDescent="0.25">
      <c r="A4948" t="str">
        <f t="shared" si="154"/>
        <v>23189223189001583</v>
      </c>
      <c r="B4948" t="s">
        <v>938</v>
      </c>
      <c r="C4948" s="15" t="s">
        <v>7214</v>
      </c>
      <c r="D4948">
        <v>23189</v>
      </c>
      <c r="E4948" t="s">
        <v>9401</v>
      </c>
      <c r="F4948" s="15">
        <v>19850</v>
      </c>
      <c r="G4948" s="15">
        <v>223189001583</v>
      </c>
      <c r="H4948" t="s">
        <v>4872</v>
      </c>
      <c r="I4948" s="3">
        <v>68938526</v>
      </c>
      <c r="J4948" s="3">
        <v>17234631</v>
      </c>
      <c r="K4948" s="3">
        <f t="shared" si="155"/>
        <v>86173157</v>
      </c>
    </row>
    <row r="4949" spans="1:11" x14ac:dyDescent="0.25">
      <c r="A4949" t="str">
        <f t="shared" si="154"/>
        <v>23189223189001656</v>
      </c>
      <c r="B4949" t="s">
        <v>938</v>
      </c>
      <c r="C4949" s="15" t="s">
        <v>7214</v>
      </c>
      <c r="D4949">
        <v>23189</v>
      </c>
      <c r="E4949" t="s">
        <v>9401</v>
      </c>
      <c r="F4949" s="15">
        <v>19852</v>
      </c>
      <c r="G4949" s="15">
        <v>223189001656</v>
      </c>
      <c r="H4949" t="s">
        <v>8612</v>
      </c>
      <c r="I4949" s="3">
        <v>48137159</v>
      </c>
      <c r="J4949" s="3">
        <v>12034290</v>
      </c>
      <c r="K4949" s="3">
        <f t="shared" si="155"/>
        <v>60171449</v>
      </c>
    </row>
    <row r="4950" spans="1:11" x14ac:dyDescent="0.25">
      <c r="A4950" t="str">
        <f t="shared" si="154"/>
        <v>23417223417000061</v>
      </c>
      <c r="B4950" t="s">
        <v>938</v>
      </c>
      <c r="C4950" s="15" t="s">
        <v>7690</v>
      </c>
      <c r="D4950">
        <v>23417</v>
      </c>
      <c r="E4950" t="s">
        <v>1946</v>
      </c>
      <c r="F4950" s="15">
        <v>16114</v>
      </c>
      <c r="G4950" s="15">
        <v>223417000061</v>
      </c>
      <c r="H4950" t="s">
        <v>9635</v>
      </c>
      <c r="I4950" s="3">
        <v>29907211</v>
      </c>
      <c r="J4950" s="3">
        <v>7476803</v>
      </c>
      <c r="K4950" s="3">
        <f t="shared" si="155"/>
        <v>37384014</v>
      </c>
    </row>
    <row r="4951" spans="1:11" x14ac:dyDescent="0.25">
      <c r="A4951" t="str">
        <f t="shared" si="154"/>
        <v>23300223417000100</v>
      </c>
      <c r="B4951" t="s">
        <v>938</v>
      </c>
      <c r="C4951" s="15" t="s">
        <v>7214</v>
      </c>
      <c r="D4951">
        <v>23300</v>
      </c>
      <c r="E4951" t="s">
        <v>1944</v>
      </c>
      <c r="F4951" s="15">
        <v>20693</v>
      </c>
      <c r="G4951" s="15">
        <v>223417000100</v>
      </c>
      <c r="H4951" t="s">
        <v>8613</v>
      </c>
      <c r="I4951" s="3">
        <v>37399079</v>
      </c>
      <c r="J4951" s="3">
        <v>9349770</v>
      </c>
      <c r="K4951" s="3">
        <f t="shared" si="155"/>
        <v>46748849</v>
      </c>
    </row>
    <row r="4952" spans="1:11" x14ac:dyDescent="0.25">
      <c r="A4952" t="str">
        <f t="shared" si="154"/>
        <v>23417223417000177</v>
      </c>
      <c r="B4952" t="s">
        <v>938</v>
      </c>
      <c r="C4952" s="15" t="s">
        <v>7690</v>
      </c>
      <c r="D4952">
        <v>23417</v>
      </c>
      <c r="E4952" t="s">
        <v>1946</v>
      </c>
      <c r="F4952" s="15">
        <v>16057</v>
      </c>
      <c r="G4952" s="15">
        <v>223417000177</v>
      </c>
      <c r="H4952" t="s">
        <v>9636</v>
      </c>
      <c r="I4952" s="3">
        <v>13598080</v>
      </c>
      <c r="J4952" s="3">
        <v>3399520</v>
      </c>
      <c r="K4952" s="3">
        <f t="shared" si="155"/>
        <v>16997600</v>
      </c>
    </row>
    <row r="4953" spans="1:11" x14ac:dyDescent="0.25">
      <c r="A4953" t="str">
        <f t="shared" si="154"/>
        <v>23417223417000207</v>
      </c>
      <c r="B4953" t="s">
        <v>938</v>
      </c>
      <c r="C4953" s="15" t="s">
        <v>7690</v>
      </c>
      <c r="D4953">
        <v>23417</v>
      </c>
      <c r="E4953" t="s">
        <v>1946</v>
      </c>
      <c r="F4953" s="15">
        <v>1051</v>
      </c>
      <c r="G4953" s="15">
        <v>223417000207</v>
      </c>
      <c r="H4953" t="s">
        <v>9637</v>
      </c>
      <c r="I4953" s="3">
        <v>45813838</v>
      </c>
      <c r="J4953" s="3">
        <v>11453460</v>
      </c>
      <c r="K4953" s="3">
        <f t="shared" si="155"/>
        <v>57267298</v>
      </c>
    </row>
    <row r="4954" spans="1:11" x14ac:dyDescent="0.25">
      <c r="A4954" t="str">
        <f t="shared" si="154"/>
        <v>23417223417000461</v>
      </c>
      <c r="B4954" t="s">
        <v>938</v>
      </c>
      <c r="C4954" s="15" t="s">
        <v>7690</v>
      </c>
      <c r="D4954">
        <v>23417</v>
      </c>
      <c r="E4954" t="s">
        <v>1946</v>
      </c>
      <c r="F4954" s="15">
        <v>1053</v>
      </c>
      <c r="G4954" s="15">
        <v>223417000461</v>
      </c>
      <c r="H4954" t="s">
        <v>9638</v>
      </c>
      <c r="I4954" s="3">
        <v>37604029</v>
      </c>
      <c r="J4954" s="3">
        <v>9401007</v>
      </c>
      <c r="K4954" s="3">
        <f t="shared" si="155"/>
        <v>47005036</v>
      </c>
    </row>
    <row r="4955" spans="1:11" x14ac:dyDescent="0.25">
      <c r="A4955" t="str">
        <f t="shared" si="154"/>
        <v>23417223417000622</v>
      </c>
      <c r="B4955" t="s">
        <v>938</v>
      </c>
      <c r="C4955" s="15" t="s">
        <v>7690</v>
      </c>
      <c r="D4955">
        <v>23417</v>
      </c>
      <c r="E4955" t="s">
        <v>1946</v>
      </c>
      <c r="F4955" s="15">
        <v>16056</v>
      </c>
      <c r="G4955" s="15">
        <v>223417000622</v>
      </c>
      <c r="H4955" t="s">
        <v>9639</v>
      </c>
      <c r="I4955" s="3">
        <v>16927331</v>
      </c>
      <c r="J4955" s="3">
        <v>3173874.75</v>
      </c>
      <c r="K4955" s="3">
        <f t="shared" si="155"/>
        <v>20101205.75</v>
      </c>
    </row>
    <row r="4956" spans="1:11" x14ac:dyDescent="0.25">
      <c r="A4956" t="str">
        <f t="shared" si="154"/>
        <v>23417223417000754</v>
      </c>
      <c r="B4956" t="s">
        <v>938</v>
      </c>
      <c r="C4956" s="15" t="s">
        <v>7690</v>
      </c>
      <c r="D4956">
        <v>23417</v>
      </c>
      <c r="E4956" t="s">
        <v>1946</v>
      </c>
      <c r="F4956" s="15">
        <v>1046</v>
      </c>
      <c r="G4956" s="15">
        <v>223417000754</v>
      </c>
      <c r="H4956" t="s">
        <v>9640</v>
      </c>
      <c r="I4956" s="3">
        <v>76495074</v>
      </c>
      <c r="J4956" s="3">
        <v>19123768</v>
      </c>
      <c r="K4956" s="3">
        <f t="shared" si="155"/>
        <v>95618842</v>
      </c>
    </row>
    <row r="4957" spans="1:11" x14ac:dyDescent="0.25">
      <c r="A4957" t="str">
        <f t="shared" si="154"/>
        <v>23417223417000894</v>
      </c>
      <c r="B4957" t="s">
        <v>938</v>
      </c>
      <c r="C4957" s="15" t="s">
        <v>7690</v>
      </c>
      <c r="D4957">
        <v>23417</v>
      </c>
      <c r="E4957" t="s">
        <v>1946</v>
      </c>
      <c r="F4957" s="15">
        <v>16062</v>
      </c>
      <c r="G4957" s="15">
        <v>223417000894</v>
      </c>
      <c r="H4957" t="s">
        <v>8614</v>
      </c>
      <c r="I4957" s="3">
        <v>12672623</v>
      </c>
      <c r="J4957" s="3">
        <v>3168156</v>
      </c>
      <c r="K4957" s="3">
        <f t="shared" si="155"/>
        <v>15840779</v>
      </c>
    </row>
    <row r="4958" spans="1:11" x14ac:dyDescent="0.25">
      <c r="A4958" t="str">
        <f t="shared" si="154"/>
        <v>23300223417001041</v>
      </c>
      <c r="B4958" t="s">
        <v>938</v>
      </c>
      <c r="C4958" s="15" t="s">
        <v>7214</v>
      </c>
      <c r="D4958">
        <v>23300</v>
      </c>
      <c r="E4958" t="s">
        <v>1944</v>
      </c>
      <c r="F4958" s="15">
        <v>20695</v>
      </c>
      <c r="G4958" s="15">
        <v>223417001041</v>
      </c>
      <c r="H4958" t="s">
        <v>4873</v>
      </c>
      <c r="I4958" s="3">
        <v>24115653</v>
      </c>
      <c r="J4958" s="3">
        <v>6028913</v>
      </c>
      <c r="K4958" s="3">
        <f t="shared" si="155"/>
        <v>30144566</v>
      </c>
    </row>
    <row r="4959" spans="1:11" x14ac:dyDescent="0.25">
      <c r="A4959" t="str">
        <f t="shared" si="154"/>
        <v>23300223417001068</v>
      </c>
      <c r="B4959" t="s">
        <v>938</v>
      </c>
      <c r="C4959" s="15" t="s">
        <v>7214</v>
      </c>
      <c r="D4959">
        <v>23300</v>
      </c>
      <c r="E4959" t="s">
        <v>1944</v>
      </c>
      <c r="F4959" s="15">
        <v>20696</v>
      </c>
      <c r="G4959" s="15">
        <v>223417001068</v>
      </c>
      <c r="H4959" t="s">
        <v>8615</v>
      </c>
      <c r="I4959" s="3">
        <v>23965250</v>
      </c>
      <c r="J4959" s="3">
        <v>5991312</v>
      </c>
      <c r="K4959" s="3">
        <f t="shared" si="155"/>
        <v>29956562</v>
      </c>
    </row>
    <row r="4960" spans="1:11" x14ac:dyDescent="0.25">
      <c r="A4960" t="str">
        <f t="shared" si="154"/>
        <v>23417223417001181</v>
      </c>
      <c r="B4960" t="s">
        <v>938</v>
      </c>
      <c r="C4960" s="15" t="s">
        <v>7690</v>
      </c>
      <c r="D4960">
        <v>23417</v>
      </c>
      <c r="E4960" t="s">
        <v>1946</v>
      </c>
      <c r="F4960" s="15">
        <v>16055</v>
      </c>
      <c r="G4960" s="15">
        <v>223417001181</v>
      </c>
      <c r="H4960" t="s">
        <v>9641</v>
      </c>
      <c r="I4960" s="3">
        <v>8986365</v>
      </c>
      <c r="J4960" s="3">
        <v>561647.75</v>
      </c>
      <c r="K4960" s="3">
        <f t="shared" si="155"/>
        <v>9548012.75</v>
      </c>
    </row>
    <row r="4961" spans="1:11" x14ac:dyDescent="0.25">
      <c r="A4961" t="str">
        <f t="shared" si="154"/>
        <v>23417223417001220</v>
      </c>
      <c r="B4961" t="s">
        <v>938</v>
      </c>
      <c r="C4961" s="15" t="s">
        <v>7690</v>
      </c>
      <c r="D4961">
        <v>23417</v>
      </c>
      <c r="E4961" t="s">
        <v>1946</v>
      </c>
      <c r="F4961" s="15">
        <v>16136</v>
      </c>
      <c r="G4961" s="15">
        <v>223417001220</v>
      </c>
      <c r="H4961" t="s">
        <v>9642</v>
      </c>
      <c r="I4961" s="3">
        <v>28635851</v>
      </c>
      <c r="J4961" s="3">
        <v>7158963</v>
      </c>
      <c r="K4961" s="3">
        <f t="shared" si="155"/>
        <v>35794814</v>
      </c>
    </row>
    <row r="4962" spans="1:11" x14ac:dyDescent="0.25">
      <c r="A4962" t="str">
        <f t="shared" si="154"/>
        <v>23417223417001351</v>
      </c>
      <c r="B4962" t="s">
        <v>938</v>
      </c>
      <c r="C4962" s="15" t="s">
        <v>7690</v>
      </c>
      <c r="D4962">
        <v>23417</v>
      </c>
      <c r="E4962" t="s">
        <v>1946</v>
      </c>
      <c r="F4962" s="15">
        <v>1052</v>
      </c>
      <c r="G4962" s="15">
        <v>223417001351</v>
      </c>
      <c r="H4962" t="s">
        <v>9643</v>
      </c>
      <c r="I4962" s="3">
        <v>34087804</v>
      </c>
      <c r="J4962" s="3">
        <v>8521951</v>
      </c>
      <c r="K4962" s="3">
        <f t="shared" si="155"/>
        <v>42609755</v>
      </c>
    </row>
    <row r="4963" spans="1:11" x14ac:dyDescent="0.25">
      <c r="A4963" t="str">
        <f t="shared" si="154"/>
        <v>23417223417001386</v>
      </c>
      <c r="B4963" t="s">
        <v>938</v>
      </c>
      <c r="C4963" s="15" t="s">
        <v>7690</v>
      </c>
      <c r="D4963">
        <v>23417</v>
      </c>
      <c r="E4963" t="s">
        <v>1946</v>
      </c>
      <c r="F4963" s="15">
        <v>16061</v>
      </c>
      <c r="G4963" s="15">
        <v>223417001386</v>
      </c>
      <c r="H4963" t="s">
        <v>8616</v>
      </c>
      <c r="I4963" s="3">
        <v>15586850</v>
      </c>
      <c r="J4963" s="3">
        <v>3896713</v>
      </c>
      <c r="K4963" s="3">
        <f t="shared" si="155"/>
        <v>19483563</v>
      </c>
    </row>
    <row r="4964" spans="1:11" x14ac:dyDescent="0.25">
      <c r="A4964" t="str">
        <f t="shared" si="154"/>
        <v>23417223417001581</v>
      </c>
      <c r="B4964" t="s">
        <v>938</v>
      </c>
      <c r="C4964" s="15" t="s">
        <v>7690</v>
      </c>
      <c r="D4964">
        <v>23417</v>
      </c>
      <c r="E4964" t="s">
        <v>1946</v>
      </c>
      <c r="F4964" s="15">
        <v>16259</v>
      </c>
      <c r="G4964" s="15">
        <v>223417001581</v>
      </c>
      <c r="H4964" t="s">
        <v>9644</v>
      </c>
      <c r="I4964" s="3">
        <v>33256707</v>
      </c>
      <c r="J4964" s="3">
        <v>6235632.75</v>
      </c>
      <c r="K4964" s="3">
        <f t="shared" si="155"/>
        <v>39492339.75</v>
      </c>
    </row>
    <row r="4965" spans="1:11" x14ac:dyDescent="0.25">
      <c r="A4965" t="str">
        <f t="shared" si="154"/>
        <v>23300223417001629</v>
      </c>
      <c r="B4965" t="s">
        <v>938</v>
      </c>
      <c r="C4965" s="15" t="s">
        <v>7214</v>
      </c>
      <c r="D4965">
        <v>23300</v>
      </c>
      <c r="E4965" t="s">
        <v>1944</v>
      </c>
      <c r="F4965" s="15">
        <v>20697</v>
      </c>
      <c r="G4965" s="15">
        <v>223417001629</v>
      </c>
      <c r="H4965" t="s">
        <v>1790</v>
      </c>
      <c r="I4965" s="3">
        <v>75131390</v>
      </c>
      <c r="J4965" s="3">
        <v>0</v>
      </c>
      <c r="K4965" s="3">
        <f t="shared" si="155"/>
        <v>75131390</v>
      </c>
    </row>
    <row r="4966" spans="1:11" x14ac:dyDescent="0.25">
      <c r="A4966" t="str">
        <f t="shared" si="154"/>
        <v>23417223417001670</v>
      </c>
      <c r="B4966" t="s">
        <v>938</v>
      </c>
      <c r="C4966" s="15" t="s">
        <v>7690</v>
      </c>
      <c r="D4966">
        <v>23417</v>
      </c>
      <c r="E4966" t="s">
        <v>1946</v>
      </c>
      <c r="F4966" s="15">
        <v>16058</v>
      </c>
      <c r="G4966" s="15">
        <v>223417001670</v>
      </c>
      <c r="H4966" t="s">
        <v>9645</v>
      </c>
      <c r="I4966" s="3">
        <v>21998692</v>
      </c>
      <c r="J4966" s="3">
        <v>5499673</v>
      </c>
      <c r="K4966" s="3">
        <f t="shared" si="155"/>
        <v>27498365</v>
      </c>
    </row>
    <row r="4967" spans="1:11" x14ac:dyDescent="0.25">
      <c r="A4967" t="str">
        <f t="shared" si="154"/>
        <v>23417223417001793</v>
      </c>
      <c r="B4967" t="s">
        <v>938</v>
      </c>
      <c r="C4967" s="15" t="s">
        <v>7690</v>
      </c>
      <c r="D4967">
        <v>23417</v>
      </c>
      <c r="E4967" t="s">
        <v>1946</v>
      </c>
      <c r="F4967" s="15">
        <v>1048</v>
      </c>
      <c r="G4967" s="15">
        <v>223417001793</v>
      </c>
      <c r="H4967" t="s">
        <v>9646</v>
      </c>
      <c r="I4967" s="3">
        <v>67974773</v>
      </c>
      <c r="J4967" s="3">
        <v>16993693</v>
      </c>
      <c r="K4967" s="3">
        <f t="shared" si="155"/>
        <v>84968466</v>
      </c>
    </row>
    <row r="4968" spans="1:11" x14ac:dyDescent="0.25">
      <c r="A4968" t="str">
        <f t="shared" si="154"/>
        <v>23300223417001955</v>
      </c>
      <c r="B4968" t="s">
        <v>938</v>
      </c>
      <c r="C4968" s="15" t="s">
        <v>7214</v>
      </c>
      <c r="D4968">
        <v>23300</v>
      </c>
      <c r="E4968" t="s">
        <v>1944</v>
      </c>
      <c r="F4968" s="15">
        <v>20698</v>
      </c>
      <c r="G4968" s="15">
        <v>223417001955</v>
      </c>
      <c r="H4968" t="s">
        <v>8617</v>
      </c>
      <c r="I4968" s="3">
        <v>19354266</v>
      </c>
      <c r="J4968" s="3">
        <v>4838567</v>
      </c>
      <c r="K4968" s="3">
        <f t="shared" si="155"/>
        <v>24192833</v>
      </c>
    </row>
    <row r="4969" spans="1:11" x14ac:dyDescent="0.25">
      <c r="A4969" t="str">
        <f t="shared" si="154"/>
        <v>23417223417001998</v>
      </c>
      <c r="B4969" t="s">
        <v>938</v>
      </c>
      <c r="C4969" s="15" t="s">
        <v>7690</v>
      </c>
      <c r="D4969">
        <v>23417</v>
      </c>
      <c r="E4969" t="s">
        <v>1946</v>
      </c>
      <c r="F4969" s="15">
        <v>16148</v>
      </c>
      <c r="G4969" s="15">
        <v>223417001998</v>
      </c>
      <c r="H4969" t="s">
        <v>9647</v>
      </c>
      <c r="I4969" s="3">
        <v>46052082</v>
      </c>
      <c r="J4969" s="3">
        <v>11513020</v>
      </c>
      <c r="K4969" s="3">
        <f t="shared" si="155"/>
        <v>57565102</v>
      </c>
    </row>
    <row r="4970" spans="1:11" x14ac:dyDescent="0.25">
      <c r="A4970" t="str">
        <f t="shared" si="154"/>
        <v>23417223417002056</v>
      </c>
      <c r="B4970" t="s">
        <v>938</v>
      </c>
      <c r="C4970" s="15" t="s">
        <v>7690</v>
      </c>
      <c r="D4970">
        <v>23417</v>
      </c>
      <c r="E4970" t="s">
        <v>1946</v>
      </c>
      <c r="F4970" s="15">
        <v>16257</v>
      </c>
      <c r="G4970" s="15">
        <v>223417002056</v>
      </c>
      <c r="H4970" t="s">
        <v>9648</v>
      </c>
      <c r="I4970" s="3">
        <v>16458387</v>
      </c>
      <c r="J4970" s="3">
        <v>4114597</v>
      </c>
      <c r="K4970" s="3">
        <f t="shared" si="155"/>
        <v>20572984</v>
      </c>
    </row>
    <row r="4971" spans="1:11" x14ac:dyDescent="0.25">
      <c r="A4971" t="str">
        <f t="shared" si="154"/>
        <v>23417223417002072</v>
      </c>
      <c r="B4971" t="s">
        <v>938</v>
      </c>
      <c r="C4971" s="15" t="s">
        <v>7690</v>
      </c>
      <c r="D4971">
        <v>23417</v>
      </c>
      <c r="E4971" t="s">
        <v>1946</v>
      </c>
      <c r="F4971" s="15">
        <v>16138</v>
      </c>
      <c r="G4971" s="15">
        <v>223417002072</v>
      </c>
      <c r="H4971" t="s">
        <v>8481</v>
      </c>
      <c r="I4971" s="3">
        <v>57153358</v>
      </c>
      <c r="J4971" s="3">
        <v>14288339</v>
      </c>
      <c r="K4971" s="3">
        <f t="shared" si="155"/>
        <v>71441697</v>
      </c>
    </row>
    <row r="4972" spans="1:11" x14ac:dyDescent="0.25">
      <c r="A4972" t="str">
        <f t="shared" si="154"/>
        <v>23417223417002111</v>
      </c>
      <c r="B4972" t="s">
        <v>938</v>
      </c>
      <c r="C4972" s="15" t="s">
        <v>7690</v>
      </c>
      <c r="D4972">
        <v>23417</v>
      </c>
      <c r="E4972" t="s">
        <v>1946</v>
      </c>
      <c r="F4972" s="15">
        <v>1043</v>
      </c>
      <c r="G4972" s="15">
        <v>223417002111</v>
      </c>
      <c r="H4972" t="s">
        <v>9649</v>
      </c>
      <c r="I4972" s="3">
        <v>60530500</v>
      </c>
      <c r="J4972" s="3">
        <v>15132625</v>
      </c>
      <c r="K4972" s="3">
        <f t="shared" si="155"/>
        <v>75663125</v>
      </c>
    </row>
    <row r="4973" spans="1:11" x14ac:dyDescent="0.25">
      <c r="A4973" t="str">
        <f t="shared" si="154"/>
        <v>23417223417002153</v>
      </c>
      <c r="B4973" t="s">
        <v>938</v>
      </c>
      <c r="C4973" s="15" t="s">
        <v>7690</v>
      </c>
      <c r="D4973">
        <v>23417</v>
      </c>
      <c r="E4973" t="s">
        <v>1946</v>
      </c>
      <c r="F4973" s="15">
        <v>16115</v>
      </c>
      <c r="G4973" s="15">
        <v>223417002153</v>
      </c>
      <c r="H4973" t="s">
        <v>8618</v>
      </c>
      <c r="I4973" s="3">
        <v>10599918</v>
      </c>
      <c r="J4973" s="3">
        <v>1987485</v>
      </c>
      <c r="K4973" s="3">
        <f t="shared" si="155"/>
        <v>12587403</v>
      </c>
    </row>
    <row r="4974" spans="1:11" x14ac:dyDescent="0.25">
      <c r="A4974" t="str">
        <f t="shared" si="154"/>
        <v>23417223417002421</v>
      </c>
      <c r="B4974" t="s">
        <v>938</v>
      </c>
      <c r="C4974" s="15" t="s">
        <v>7690</v>
      </c>
      <c r="D4974">
        <v>23417</v>
      </c>
      <c r="E4974" t="s">
        <v>1946</v>
      </c>
      <c r="F4974" s="15">
        <v>16059</v>
      </c>
      <c r="G4974" s="15">
        <v>223417002421</v>
      </c>
      <c r="H4974" t="s">
        <v>9650</v>
      </c>
      <c r="I4974" s="3">
        <v>24893584</v>
      </c>
      <c r="J4974" s="3">
        <v>4667547</v>
      </c>
      <c r="K4974" s="3">
        <f t="shared" si="155"/>
        <v>29561131</v>
      </c>
    </row>
    <row r="4975" spans="1:11" x14ac:dyDescent="0.25">
      <c r="A4975" t="str">
        <f t="shared" si="154"/>
        <v>23417223417002463</v>
      </c>
      <c r="B4975" t="s">
        <v>938</v>
      </c>
      <c r="C4975" s="15" t="s">
        <v>7690</v>
      </c>
      <c r="D4975">
        <v>23417</v>
      </c>
      <c r="E4975" t="s">
        <v>1946</v>
      </c>
      <c r="F4975" s="15">
        <v>1047</v>
      </c>
      <c r="G4975" s="15">
        <v>223417002463</v>
      </c>
      <c r="H4975" t="s">
        <v>9651</v>
      </c>
      <c r="I4975" s="3">
        <v>24987222</v>
      </c>
      <c r="J4975" s="3">
        <v>6246806</v>
      </c>
      <c r="K4975" s="3">
        <f t="shared" si="155"/>
        <v>31234028</v>
      </c>
    </row>
    <row r="4976" spans="1:11" x14ac:dyDescent="0.25">
      <c r="A4976" t="str">
        <f t="shared" si="154"/>
        <v>23417223417002749</v>
      </c>
      <c r="B4976" t="s">
        <v>938</v>
      </c>
      <c r="C4976" s="15" t="s">
        <v>7690</v>
      </c>
      <c r="D4976">
        <v>23417</v>
      </c>
      <c r="E4976" t="s">
        <v>1946</v>
      </c>
      <c r="F4976" s="15">
        <v>1044</v>
      </c>
      <c r="G4976" s="15">
        <v>223417002749</v>
      </c>
      <c r="H4976" t="s">
        <v>9652</v>
      </c>
      <c r="I4976" s="3">
        <v>65894898</v>
      </c>
      <c r="J4976" s="3">
        <v>16473725</v>
      </c>
      <c r="K4976" s="3">
        <f t="shared" si="155"/>
        <v>82368623</v>
      </c>
    </row>
    <row r="4977" spans="1:11" x14ac:dyDescent="0.25">
      <c r="A4977" t="str">
        <f t="shared" si="154"/>
        <v>23417223417002951</v>
      </c>
      <c r="B4977" t="s">
        <v>938</v>
      </c>
      <c r="C4977" s="15" t="s">
        <v>7690</v>
      </c>
      <c r="D4977">
        <v>23417</v>
      </c>
      <c r="E4977" t="s">
        <v>1946</v>
      </c>
      <c r="F4977" s="15">
        <v>16141</v>
      </c>
      <c r="G4977" s="15">
        <v>223417002951</v>
      </c>
      <c r="H4977" t="s">
        <v>9653</v>
      </c>
      <c r="I4977" s="3">
        <v>20147591</v>
      </c>
      <c r="J4977" s="3">
        <v>5036898</v>
      </c>
      <c r="K4977" s="3">
        <f t="shared" si="155"/>
        <v>25184489</v>
      </c>
    </row>
    <row r="4978" spans="1:11" x14ac:dyDescent="0.25">
      <c r="A4978" t="str">
        <f t="shared" si="154"/>
        <v>23417223417003001</v>
      </c>
      <c r="B4978" t="s">
        <v>938</v>
      </c>
      <c r="C4978" s="15" t="s">
        <v>7690</v>
      </c>
      <c r="D4978">
        <v>23417</v>
      </c>
      <c r="E4978" t="s">
        <v>1946</v>
      </c>
      <c r="F4978" s="15">
        <v>16258</v>
      </c>
      <c r="G4978" s="15">
        <v>223417003001</v>
      </c>
      <c r="H4978" t="s">
        <v>9654</v>
      </c>
      <c r="I4978" s="3">
        <v>39603619</v>
      </c>
      <c r="J4978" s="3">
        <v>9900905</v>
      </c>
      <c r="K4978" s="3">
        <f t="shared" si="155"/>
        <v>49504524</v>
      </c>
    </row>
    <row r="4979" spans="1:11" x14ac:dyDescent="0.25">
      <c r="A4979" t="str">
        <f t="shared" si="154"/>
        <v>23417223417003028</v>
      </c>
      <c r="B4979" t="s">
        <v>938</v>
      </c>
      <c r="C4979" s="15" t="s">
        <v>7690</v>
      </c>
      <c r="D4979">
        <v>23417</v>
      </c>
      <c r="E4979" t="s">
        <v>1946</v>
      </c>
      <c r="F4979" s="15">
        <v>1055</v>
      </c>
      <c r="G4979" s="15">
        <v>223417003028</v>
      </c>
      <c r="H4979" t="s">
        <v>9655</v>
      </c>
      <c r="I4979" s="3">
        <v>82891711</v>
      </c>
      <c r="J4979" s="3">
        <v>20722928</v>
      </c>
      <c r="K4979" s="3">
        <f t="shared" si="155"/>
        <v>103614639</v>
      </c>
    </row>
    <row r="4980" spans="1:11" x14ac:dyDescent="0.25">
      <c r="A4980" t="str">
        <f t="shared" si="154"/>
        <v>23300223417003095</v>
      </c>
      <c r="B4980" t="s">
        <v>938</v>
      </c>
      <c r="C4980" s="15" t="s">
        <v>7214</v>
      </c>
      <c r="D4980">
        <v>23300</v>
      </c>
      <c r="E4980" t="s">
        <v>1944</v>
      </c>
      <c r="F4980" s="15">
        <v>20699</v>
      </c>
      <c r="G4980" s="15">
        <v>223417003095</v>
      </c>
      <c r="H4980" t="s">
        <v>4874</v>
      </c>
      <c r="I4980" s="3">
        <v>44014624</v>
      </c>
      <c r="J4980" s="3">
        <v>11003656</v>
      </c>
      <c r="K4980" s="3">
        <f t="shared" si="155"/>
        <v>55018280</v>
      </c>
    </row>
    <row r="4981" spans="1:11" x14ac:dyDescent="0.25">
      <c r="A4981" t="str">
        <f t="shared" si="154"/>
        <v>23419223419000026</v>
      </c>
      <c r="B4981" t="s">
        <v>938</v>
      </c>
      <c r="C4981" s="15" t="s">
        <v>7214</v>
      </c>
      <c r="D4981">
        <v>23419</v>
      </c>
      <c r="E4981" t="s">
        <v>1949</v>
      </c>
      <c r="F4981" s="15">
        <v>20706</v>
      </c>
      <c r="G4981" s="15">
        <v>223419000026</v>
      </c>
      <c r="H4981" t="s">
        <v>8619</v>
      </c>
      <c r="I4981" s="3">
        <v>25201076</v>
      </c>
      <c r="J4981" s="3">
        <v>6300269</v>
      </c>
      <c r="K4981" s="3">
        <f t="shared" si="155"/>
        <v>31501345</v>
      </c>
    </row>
    <row r="4982" spans="1:11" x14ac:dyDescent="0.25">
      <c r="A4982" t="str">
        <f t="shared" si="154"/>
        <v>23419223419000042</v>
      </c>
      <c r="B4982" t="s">
        <v>938</v>
      </c>
      <c r="C4982" s="15" t="s">
        <v>7214</v>
      </c>
      <c r="D4982">
        <v>23419</v>
      </c>
      <c r="E4982" t="s">
        <v>1949</v>
      </c>
      <c r="F4982" s="15">
        <v>20799</v>
      </c>
      <c r="G4982" s="15">
        <v>223419000042</v>
      </c>
      <c r="H4982" t="s">
        <v>9656</v>
      </c>
      <c r="I4982" s="3">
        <v>24589624</v>
      </c>
      <c r="J4982" s="3">
        <v>6147406</v>
      </c>
      <c r="K4982" s="3">
        <f t="shared" si="155"/>
        <v>30737030</v>
      </c>
    </row>
    <row r="4983" spans="1:11" x14ac:dyDescent="0.25">
      <c r="A4983" t="str">
        <f t="shared" si="154"/>
        <v>23419223419000221</v>
      </c>
      <c r="B4983" t="s">
        <v>938</v>
      </c>
      <c r="C4983" s="15" t="s">
        <v>7214</v>
      </c>
      <c r="D4983">
        <v>23419</v>
      </c>
      <c r="E4983" t="s">
        <v>1949</v>
      </c>
      <c r="F4983" s="15">
        <v>20723</v>
      </c>
      <c r="G4983" s="15">
        <v>223419000221</v>
      </c>
      <c r="H4983" t="s">
        <v>8620</v>
      </c>
      <c r="I4983" s="3">
        <v>27235934</v>
      </c>
      <c r="J4983" s="3">
        <v>6808983</v>
      </c>
      <c r="K4983" s="3">
        <f t="shared" si="155"/>
        <v>34044917</v>
      </c>
    </row>
    <row r="4984" spans="1:11" x14ac:dyDescent="0.25">
      <c r="A4984" t="str">
        <f t="shared" si="154"/>
        <v>23419223419000409</v>
      </c>
      <c r="B4984" t="s">
        <v>938</v>
      </c>
      <c r="C4984" s="15" t="s">
        <v>7214</v>
      </c>
      <c r="D4984">
        <v>23419</v>
      </c>
      <c r="E4984" t="s">
        <v>1949</v>
      </c>
      <c r="F4984" s="15">
        <v>20724</v>
      </c>
      <c r="G4984" s="15">
        <v>223419000409</v>
      </c>
      <c r="H4984" t="s">
        <v>4875</v>
      </c>
      <c r="I4984" s="3">
        <v>24063256</v>
      </c>
      <c r="J4984" s="3">
        <v>4511860.5</v>
      </c>
      <c r="K4984" s="3">
        <f t="shared" si="155"/>
        <v>28575116.5</v>
      </c>
    </row>
    <row r="4985" spans="1:11" x14ac:dyDescent="0.25">
      <c r="A4985" t="str">
        <f t="shared" si="154"/>
        <v>23419223419001014</v>
      </c>
      <c r="B4985" t="s">
        <v>938</v>
      </c>
      <c r="C4985" s="15" t="s">
        <v>7214</v>
      </c>
      <c r="D4985">
        <v>23419</v>
      </c>
      <c r="E4985" t="s">
        <v>1949</v>
      </c>
      <c r="F4985" s="15">
        <v>20798</v>
      </c>
      <c r="G4985" s="15">
        <v>223419001014</v>
      </c>
      <c r="H4985" t="s">
        <v>8621</v>
      </c>
      <c r="I4985" s="3">
        <v>11814843</v>
      </c>
      <c r="J4985" s="3">
        <v>2953711</v>
      </c>
      <c r="K4985" s="3">
        <f t="shared" si="155"/>
        <v>14768554</v>
      </c>
    </row>
    <row r="4986" spans="1:11" x14ac:dyDescent="0.25">
      <c r="A4986" t="str">
        <f t="shared" si="154"/>
        <v>23419223419001154</v>
      </c>
      <c r="B4986" t="s">
        <v>938</v>
      </c>
      <c r="C4986" s="15" t="s">
        <v>7214</v>
      </c>
      <c r="D4986">
        <v>23419</v>
      </c>
      <c r="E4986" t="s">
        <v>1949</v>
      </c>
      <c r="F4986" s="15">
        <v>20802</v>
      </c>
      <c r="G4986" s="15">
        <v>223419001154</v>
      </c>
      <c r="H4986" t="s">
        <v>901</v>
      </c>
      <c r="I4986" s="3">
        <v>36411803</v>
      </c>
      <c r="J4986" s="3">
        <v>9102951</v>
      </c>
      <c r="K4986" s="3">
        <f t="shared" si="155"/>
        <v>45514754</v>
      </c>
    </row>
    <row r="4987" spans="1:11" x14ac:dyDescent="0.25">
      <c r="A4987" t="str">
        <f t="shared" si="154"/>
        <v>23419223419001219</v>
      </c>
      <c r="B4987" t="s">
        <v>938</v>
      </c>
      <c r="C4987" s="15" t="s">
        <v>7214</v>
      </c>
      <c r="D4987">
        <v>23419</v>
      </c>
      <c r="E4987" t="s">
        <v>1949</v>
      </c>
      <c r="F4987" s="15">
        <v>20804</v>
      </c>
      <c r="G4987" s="15">
        <v>223419001219</v>
      </c>
      <c r="H4987" t="s">
        <v>4876</v>
      </c>
      <c r="I4987" s="3">
        <v>16465845</v>
      </c>
      <c r="J4987" s="3">
        <v>4116461</v>
      </c>
      <c r="K4987" s="3">
        <f t="shared" si="155"/>
        <v>20582306</v>
      </c>
    </row>
    <row r="4988" spans="1:11" x14ac:dyDescent="0.25">
      <c r="A4988" t="str">
        <f t="shared" si="154"/>
        <v>23464223464000100</v>
      </c>
      <c r="B4988" t="s">
        <v>938</v>
      </c>
      <c r="C4988" s="15" t="s">
        <v>7214</v>
      </c>
      <c r="D4988">
        <v>23464</v>
      </c>
      <c r="E4988" t="s">
        <v>1950</v>
      </c>
      <c r="F4988" s="15">
        <v>20806</v>
      </c>
      <c r="G4988" s="15">
        <v>223464000100</v>
      </c>
      <c r="H4988" t="s">
        <v>4877</v>
      </c>
      <c r="I4988" s="3">
        <v>20834922</v>
      </c>
      <c r="J4988" s="3">
        <v>5208731</v>
      </c>
      <c r="K4988" s="3">
        <f t="shared" si="155"/>
        <v>26043653</v>
      </c>
    </row>
    <row r="4989" spans="1:11" x14ac:dyDescent="0.25">
      <c r="A4989" t="str">
        <f t="shared" si="154"/>
        <v>23464223464000339</v>
      </c>
      <c r="B4989" t="s">
        <v>938</v>
      </c>
      <c r="C4989" s="15" t="s">
        <v>7214</v>
      </c>
      <c r="D4989">
        <v>23464</v>
      </c>
      <c r="E4989" t="s">
        <v>1950</v>
      </c>
      <c r="F4989" s="15">
        <v>20807</v>
      </c>
      <c r="G4989" s="15">
        <v>223464000339</v>
      </c>
      <c r="H4989" t="s">
        <v>1402</v>
      </c>
      <c r="I4989" s="3">
        <v>51415332</v>
      </c>
      <c r="J4989" s="3">
        <v>12853833</v>
      </c>
      <c r="K4989" s="3">
        <f t="shared" si="155"/>
        <v>64269165</v>
      </c>
    </row>
    <row r="4990" spans="1:11" x14ac:dyDescent="0.25">
      <c r="A4990" t="str">
        <f t="shared" si="154"/>
        <v>23466223466000221</v>
      </c>
      <c r="B4990" t="s">
        <v>938</v>
      </c>
      <c r="C4990" s="15" t="s">
        <v>7214</v>
      </c>
      <c r="D4990">
        <v>23466</v>
      </c>
      <c r="E4990" t="s">
        <v>1951</v>
      </c>
      <c r="F4990" s="15">
        <v>14601</v>
      </c>
      <c r="G4990" s="15">
        <v>223466000221</v>
      </c>
      <c r="H4990" t="s">
        <v>1927</v>
      </c>
      <c r="I4990" s="3">
        <v>28480816</v>
      </c>
      <c r="J4990" s="3">
        <v>7120204</v>
      </c>
      <c r="K4990" s="3">
        <f t="shared" si="155"/>
        <v>35601020</v>
      </c>
    </row>
    <row r="4991" spans="1:11" x14ac:dyDescent="0.25">
      <c r="A4991" t="str">
        <f t="shared" si="154"/>
        <v>23350223466000671</v>
      </c>
      <c r="B4991" t="s">
        <v>938</v>
      </c>
      <c r="C4991" s="15" t="s">
        <v>7214</v>
      </c>
      <c r="D4991">
        <v>23350</v>
      </c>
      <c r="E4991" t="s">
        <v>1945</v>
      </c>
      <c r="F4991" s="15">
        <v>20703</v>
      </c>
      <c r="G4991" s="15">
        <v>223466000671</v>
      </c>
      <c r="H4991" t="s">
        <v>5547</v>
      </c>
      <c r="I4991" s="3">
        <v>15985916</v>
      </c>
      <c r="J4991" s="3">
        <v>3996479</v>
      </c>
      <c r="K4991" s="3">
        <f t="shared" si="155"/>
        <v>19982395</v>
      </c>
    </row>
    <row r="4992" spans="1:11" x14ac:dyDescent="0.25">
      <c r="A4992" t="str">
        <f t="shared" si="154"/>
        <v>23466223466000875</v>
      </c>
      <c r="B4992" t="s">
        <v>938</v>
      </c>
      <c r="C4992" s="15" t="s">
        <v>7214</v>
      </c>
      <c r="D4992">
        <v>23466</v>
      </c>
      <c r="E4992" t="s">
        <v>1951</v>
      </c>
      <c r="F4992" s="15">
        <v>14602</v>
      </c>
      <c r="G4992" s="15">
        <v>223466000875</v>
      </c>
      <c r="H4992" t="s">
        <v>3630</v>
      </c>
      <c r="I4992" s="3">
        <v>13134682</v>
      </c>
      <c r="J4992" s="3">
        <v>3283671</v>
      </c>
      <c r="K4992" s="3">
        <f t="shared" si="155"/>
        <v>16418353</v>
      </c>
    </row>
    <row r="4993" spans="1:11" x14ac:dyDescent="0.25">
      <c r="A4993" t="str">
        <f t="shared" si="154"/>
        <v>23466223466000891</v>
      </c>
      <c r="B4993" t="s">
        <v>938</v>
      </c>
      <c r="C4993" s="15" t="s">
        <v>7214</v>
      </c>
      <c r="D4993">
        <v>23466</v>
      </c>
      <c r="E4993" t="s">
        <v>1951</v>
      </c>
      <c r="F4993" s="15">
        <v>14603</v>
      </c>
      <c r="G4993" s="15">
        <v>223466000891</v>
      </c>
      <c r="H4993" t="s">
        <v>3108</v>
      </c>
      <c r="I4993" s="3">
        <v>13407580</v>
      </c>
      <c r="J4993" s="3">
        <v>3351895</v>
      </c>
      <c r="K4993" s="3">
        <f t="shared" si="155"/>
        <v>16759475</v>
      </c>
    </row>
    <row r="4994" spans="1:11" x14ac:dyDescent="0.25">
      <c r="A4994" t="str">
        <f t="shared" si="154"/>
        <v>23466223466001537</v>
      </c>
      <c r="B4994" t="s">
        <v>938</v>
      </c>
      <c r="C4994" s="15" t="s">
        <v>7214</v>
      </c>
      <c r="D4994">
        <v>23466</v>
      </c>
      <c r="E4994" t="s">
        <v>1951</v>
      </c>
      <c r="F4994" s="15">
        <v>14607</v>
      </c>
      <c r="G4994" s="15">
        <v>223466001537</v>
      </c>
      <c r="H4994" t="s">
        <v>228</v>
      </c>
      <c r="I4994" s="3">
        <v>22701481</v>
      </c>
      <c r="J4994" s="3">
        <v>0</v>
      </c>
      <c r="K4994" s="3">
        <f t="shared" si="155"/>
        <v>22701481</v>
      </c>
    </row>
    <row r="4995" spans="1:11" x14ac:dyDescent="0.25">
      <c r="A4995" t="str">
        <f t="shared" si="154"/>
        <v>23466223466001669</v>
      </c>
      <c r="B4995" t="s">
        <v>938</v>
      </c>
      <c r="C4995" s="15" t="s">
        <v>7214</v>
      </c>
      <c r="D4995">
        <v>23466</v>
      </c>
      <c r="E4995" t="s">
        <v>1951</v>
      </c>
      <c r="F4995" s="15">
        <v>14608</v>
      </c>
      <c r="G4995" s="15">
        <v>223466001669</v>
      </c>
      <c r="H4995" t="s">
        <v>240</v>
      </c>
      <c r="I4995" s="3">
        <v>22685305</v>
      </c>
      <c r="J4995" s="3">
        <v>5671326</v>
      </c>
      <c r="K4995" s="3">
        <f t="shared" si="155"/>
        <v>28356631</v>
      </c>
    </row>
    <row r="4996" spans="1:11" x14ac:dyDescent="0.25">
      <c r="A4996" t="str">
        <f t="shared" ref="A4996:A5059" si="156">CONCATENATE(D4996,G4996)</f>
        <v>23682223466002177</v>
      </c>
      <c r="B4996" t="s">
        <v>938</v>
      </c>
      <c r="C4996" s="15" t="s">
        <v>7214</v>
      </c>
      <c r="D4996">
        <v>23682</v>
      </c>
      <c r="E4996" t="s">
        <v>1992</v>
      </c>
      <c r="F4996" s="15">
        <v>142239</v>
      </c>
      <c r="G4996" s="15">
        <v>223466002177</v>
      </c>
      <c r="H4996" t="s">
        <v>7111</v>
      </c>
      <c r="I4996" s="3">
        <v>5555328</v>
      </c>
      <c r="J4996" s="3">
        <v>1388832</v>
      </c>
      <c r="K4996" s="3">
        <f t="shared" ref="K4996:K5059" si="157">+I4996+J4996</f>
        <v>6944160</v>
      </c>
    </row>
    <row r="4997" spans="1:11" x14ac:dyDescent="0.25">
      <c r="A4997" t="str">
        <f t="shared" si="156"/>
        <v>23466223466002312</v>
      </c>
      <c r="B4997" t="s">
        <v>938</v>
      </c>
      <c r="C4997" s="15" t="s">
        <v>7214</v>
      </c>
      <c r="D4997">
        <v>23466</v>
      </c>
      <c r="E4997" t="s">
        <v>1951</v>
      </c>
      <c r="F4997" s="15">
        <v>14610</v>
      </c>
      <c r="G4997" s="15">
        <v>223466002312</v>
      </c>
      <c r="H4997" t="s">
        <v>8622</v>
      </c>
      <c r="I4997" s="3">
        <v>34012550</v>
      </c>
      <c r="J4997" s="3">
        <v>8503137</v>
      </c>
      <c r="K4997" s="3">
        <f t="shared" si="157"/>
        <v>42515687</v>
      </c>
    </row>
    <row r="4998" spans="1:11" x14ac:dyDescent="0.25">
      <c r="A4998" t="str">
        <f t="shared" si="156"/>
        <v>23466223466002321</v>
      </c>
      <c r="B4998" t="s">
        <v>938</v>
      </c>
      <c r="C4998" s="15" t="s">
        <v>7214</v>
      </c>
      <c r="D4998">
        <v>23466</v>
      </c>
      <c r="E4998" t="s">
        <v>1951</v>
      </c>
      <c r="F4998" s="15">
        <v>14611</v>
      </c>
      <c r="G4998" s="15">
        <v>223466002321</v>
      </c>
      <c r="H4998" t="s">
        <v>2991</v>
      </c>
      <c r="I4998" s="3">
        <v>37580141</v>
      </c>
      <c r="J4998" s="3">
        <v>9395035</v>
      </c>
      <c r="K4998" s="3">
        <f t="shared" si="157"/>
        <v>46975176</v>
      </c>
    </row>
    <row r="4999" spans="1:11" x14ac:dyDescent="0.25">
      <c r="A4999" t="str">
        <f t="shared" si="156"/>
        <v>23682223466002380</v>
      </c>
      <c r="B4999" t="s">
        <v>938</v>
      </c>
      <c r="C4999" s="15" t="s">
        <v>7214</v>
      </c>
      <c r="D4999">
        <v>23682</v>
      </c>
      <c r="E4999" t="s">
        <v>1992</v>
      </c>
      <c r="F4999" s="15">
        <v>14613</v>
      </c>
      <c r="G4999" s="15">
        <v>223466002380</v>
      </c>
      <c r="H4999" t="s">
        <v>4878</v>
      </c>
      <c r="I4999" s="3">
        <v>95518794</v>
      </c>
      <c r="J4999" s="3">
        <v>23879698</v>
      </c>
      <c r="K4999" s="3">
        <f t="shared" si="157"/>
        <v>119398492</v>
      </c>
    </row>
    <row r="5000" spans="1:11" x14ac:dyDescent="0.25">
      <c r="A5000" t="str">
        <f t="shared" si="156"/>
        <v>23466223466002479</v>
      </c>
      <c r="B5000" t="s">
        <v>938</v>
      </c>
      <c r="C5000" s="15" t="s">
        <v>7214</v>
      </c>
      <c r="D5000">
        <v>23466</v>
      </c>
      <c r="E5000" t="s">
        <v>1951</v>
      </c>
      <c r="F5000" s="15">
        <v>14615</v>
      </c>
      <c r="G5000" s="15">
        <v>223466002479</v>
      </c>
      <c r="H5000" t="s">
        <v>4879</v>
      </c>
      <c r="I5000" s="3">
        <v>157305733</v>
      </c>
      <c r="J5000" s="3">
        <v>39326433</v>
      </c>
      <c r="K5000" s="3">
        <f t="shared" si="157"/>
        <v>196632166</v>
      </c>
    </row>
    <row r="5001" spans="1:11" x14ac:dyDescent="0.25">
      <c r="A5001" t="str">
        <f t="shared" si="156"/>
        <v>23466223466002649</v>
      </c>
      <c r="B5001" t="s">
        <v>938</v>
      </c>
      <c r="C5001" s="15" t="s">
        <v>7214</v>
      </c>
      <c r="D5001">
        <v>23466</v>
      </c>
      <c r="E5001" t="s">
        <v>1951</v>
      </c>
      <c r="F5001" s="15">
        <v>127260</v>
      </c>
      <c r="G5001" s="15">
        <v>223466002649</v>
      </c>
      <c r="H5001" t="s">
        <v>4124</v>
      </c>
      <c r="I5001" s="3">
        <v>19230598</v>
      </c>
      <c r="J5001" s="3">
        <v>4807649</v>
      </c>
      <c r="K5001" s="3">
        <f t="shared" si="157"/>
        <v>24038247</v>
      </c>
    </row>
    <row r="5002" spans="1:11" x14ac:dyDescent="0.25">
      <c r="A5002" t="str">
        <f t="shared" si="156"/>
        <v>23682223466003041</v>
      </c>
      <c r="B5002" t="s">
        <v>938</v>
      </c>
      <c r="C5002" s="15" t="s">
        <v>7214</v>
      </c>
      <c r="D5002">
        <v>23682</v>
      </c>
      <c r="E5002" t="s">
        <v>1992</v>
      </c>
      <c r="F5002" s="15">
        <v>14617</v>
      </c>
      <c r="G5002" s="15">
        <v>223466003041</v>
      </c>
      <c r="H5002" t="s">
        <v>8623</v>
      </c>
      <c r="I5002" s="3">
        <v>12522613</v>
      </c>
      <c r="J5002" s="3">
        <v>3130653</v>
      </c>
      <c r="K5002" s="3">
        <f t="shared" si="157"/>
        <v>15653266</v>
      </c>
    </row>
    <row r="5003" spans="1:11" x14ac:dyDescent="0.25">
      <c r="A5003" t="str">
        <f t="shared" si="156"/>
        <v>23466223466003092</v>
      </c>
      <c r="B5003" t="s">
        <v>938</v>
      </c>
      <c r="C5003" s="15" t="s">
        <v>7214</v>
      </c>
      <c r="D5003">
        <v>23466</v>
      </c>
      <c r="E5003" t="s">
        <v>1951</v>
      </c>
      <c r="F5003" s="15">
        <v>14618</v>
      </c>
      <c r="G5003" s="15">
        <v>223466003092</v>
      </c>
      <c r="H5003" t="s">
        <v>8624</v>
      </c>
      <c r="I5003" s="3">
        <v>88133617</v>
      </c>
      <c r="J5003" s="3">
        <v>22033404</v>
      </c>
      <c r="K5003" s="3">
        <f t="shared" si="157"/>
        <v>110167021</v>
      </c>
    </row>
    <row r="5004" spans="1:11" x14ac:dyDescent="0.25">
      <c r="A5004" t="str">
        <f t="shared" si="156"/>
        <v>23682223466003165</v>
      </c>
      <c r="B5004" t="s">
        <v>938</v>
      </c>
      <c r="C5004" s="15" t="s">
        <v>7214</v>
      </c>
      <c r="D5004">
        <v>23682</v>
      </c>
      <c r="E5004" t="s">
        <v>1992</v>
      </c>
      <c r="F5004" s="15">
        <v>14619</v>
      </c>
      <c r="G5004" s="15">
        <v>223466003165</v>
      </c>
      <c r="H5004" t="s">
        <v>1995</v>
      </c>
      <c r="I5004" s="3">
        <v>20164057</v>
      </c>
      <c r="J5004" s="3">
        <v>5041014</v>
      </c>
      <c r="K5004" s="3">
        <f t="shared" si="157"/>
        <v>25205071</v>
      </c>
    </row>
    <row r="5005" spans="1:11" x14ac:dyDescent="0.25">
      <c r="A5005" t="str">
        <f t="shared" si="156"/>
        <v>23500223500000278</v>
      </c>
      <c r="B5005" t="s">
        <v>938</v>
      </c>
      <c r="C5005" s="15" t="s">
        <v>7214</v>
      </c>
      <c r="D5005">
        <v>23500</v>
      </c>
      <c r="E5005" t="s">
        <v>1952</v>
      </c>
      <c r="F5005" s="15">
        <v>14621</v>
      </c>
      <c r="G5005" s="15">
        <v>223500000278</v>
      </c>
      <c r="H5005" t="s">
        <v>4880</v>
      </c>
      <c r="I5005" s="3">
        <v>16214289</v>
      </c>
      <c r="J5005" s="3">
        <v>4053572</v>
      </c>
      <c r="K5005" s="3">
        <f t="shared" si="157"/>
        <v>20267861</v>
      </c>
    </row>
    <row r="5006" spans="1:11" x14ac:dyDescent="0.25">
      <c r="A5006" t="str">
        <f t="shared" si="156"/>
        <v>23500223500000324</v>
      </c>
      <c r="B5006" t="s">
        <v>938</v>
      </c>
      <c r="C5006" s="15" t="s">
        <v>7214</v>
      </c>
      <c r="D5006">
        <v>23500</v>
      </c>
      <c r="E5006" t="s">
        <v>1952</v>
      </c>
      <c r="F5006" s="15">
        <v>14622</v>
      </c>
      <c r="G5006" s="15">
        <v>223500000324</v>
      </c>
      <c r="H5006" t="s">
        <v>5548</v>
      </c>
      <c r="I5006" s="3">
        <v>43751830</v>
      </c>
      <c r="J5006" s="3">
        <v>0</v>
      </c>
      <c r="K5006" s="3">
        <f t="shared" si="157"/>
        <v>43751830</v>
      </c>
    </row>
    <row r="5007" spans="1:11" x14ac:dyDescent="0.25">
      <c r="A5007" t="str">
        <f t="shared" si="156"/>
        <v>23500223500000341</v>
      </c>
      <c r="B5007" t="s">
        <v>938</v>
      </c>
      <c r="C5007" s="15" t="s">
        <v>7214</v>
      </c>
      <c r="D5007">
        <v>23500</v>
      </c>
      <c r="E5007" t="s">
        <v>1952</v>
      </c>
      <c r="F5007" s="15">
        <v>14623</v>
      </c>
      <c r="G5007" s="15">
        <v>223500000341</v>
      </c>
      <c r="H5007" t="s">
        <v>8625</v>
      </c>
      <c r="I5007" s="3">
        <v>28842694</v>
      </c>
      <c r="J5007" s="3">
        <v>0</v>
      </c>
      <c r="K5007" s="3">
        <f t="shared" si="157"/>
        <v>28842694</v>
      </c>
    </row>
    <row r="5008" spans="1:11" x14ac:dyDescent="0.25">
      <c r="A5008" t="str">
        <f t="shared" si="156"/>
        <v>23500223500000375</v>
      </c>
      <c r="B5008" t="s">
        <v>938</v>
      </c>
      <c r="C5008" s="15" t="s">
        <v>7214</v>
      </c>
      <c r="D5008">
        <v>23500</v>
      </c>
      <c r="E5008" t="s">
        <v>1952</v>
      </c>
      <c r="F5008" s="15">
        <v>14624</v>
      </c>
      <c r="G5008" s="15">
        <v>223500000375</v>
      </c>
      <c r="H5008" t="s">
        <v>4881</v>
      </c>
      <c r="I5008" s="3">
        <v>33905122</v>
      </c>
      <c r="J5008" s="3">
        <v>8476281</v>
      </c>
      <c r="K5008" s="3">
        <f t="shared" si="157"/>
        <v>42381403</v>
      </c>
    </row>
    <row r="5009" spans="1:11" x14ac:dyDescent="0.25">
      <c r="A5009" t="str">
        <f t="shared" si="156"/>
        <v>23500223500000405</v>
      </c>
      <c r="B5009" t="s">
        <v>938</v>
      </c>
      <c r="C5009" s="15" t="s">
        <v>7214</v>
      </c>
      <c r="D5009">
        <v>23500</v>
      </c>
      <c r="E5009" t="s">
        <v>1952</v>
      </c>
      <c r="F5009" s="15">
        <v>14625</v>
      </c>
      <c r="G5009" s="15">
        <v>223500000405</v>
      </c>
      <c r="H5009" t="s">
        <v>1953</v>
      </c>
      <c r="I5009" s="3">
        <v>16309503</v>
      </c>
      <c r="J5009" s="3">
        <v>4077376</v>
      </c>
      <c r="K5009" s="3">
        <f t="shared" si="157"/>
        <v>20386879</v>
      </c>
    </row>
    <row r="5010" spans="1:11" x14ac:dyDescent="0.25">
      <c r="A5010" t="str">
        <f t="shared" si="156"/>
        <v>23500223500000413</v>
      </c>
      <c r="B5010" t="s">
        <v>938</v>
      </c>
      <c r="C5010" s="15" t="s">
        <v>7214</v>
      </c>
      <c r="D5010">
        <v>23500</v>
      </c>
      <c r="E5010" t="s">
        <v>1952</v>
      </c>
      <c r="F5010" s="15">
        <v>14626</v>
      </c>
      <c r="G5010" s="15">
        <v>223500000413</v>
      </c>
      <c r="H5010" t="s">
        <v>4882</v>
      </c>
      <c r="I5010" s="3">
        <v>26293612</v>
      </c>
      <c r="J5010" s="3">
        <v>6573403</v>
      </c>
      <c r="K5010" s="3">
        <f t="shared" si="157"/>
        <v>32867015</v>
      </c>
    </row>
    <row r="5011" spans="1:11" x14ac:dyDescent="0.25">
      <c r="A5011" t="str">
        <f t="shared" si="156"/>
        <v>23500223500000464</v>
      </c>
      <c r="B5011" t="s">
        <v>938</v>
      </c>
      <c r="C5011" s="15" t="s">
        <v>7214</v>
      </c>
      <c r="D5011">
        <v>23500</v>
      </c>
      <c r="E5011" t="s">
        <v>1952</v>
      </c>
      <c r="F5011" s="15">
        <v>14628</v>
      </c>
      <c r="G5011" s="15">
        <v>223500000464</v>
      </c>
      <c r="H5011" t="s">
        <v>4883</v>
      </c>
      <c r="I5011" s="3">
        <v>31908634</v>
      </c>
      <c r="J5011" s="3">
        <v>7977159</v>
      </c>
      <c r="K5011" s="3">
        <f t="shared" si="157"/>
        <v>39885793</v>
      </c>
    </row>
    <row r="5012" spans="1:11" x14ac:dyDescent="0.25">
      <c r="A5012" t="str">
        <f t="shared" si="156"/>
        <v>23500223500000588</v>
      </c>
      <c r="B5012" t="s">
        <v>938</v>
      </c>
      <c r="C5012" s="15" t="s">
        <v>7214</v>
      </c>
      <c r="D5012">
        <v>23500</v>
      </c>
      <c r="E5012" t="s">
        <v>1952</v>
      </c>
      <c r="F5012" s="15">
        <v>14629</v>
      </c>
      <c r="G5012" s="15">
        <v>223500000588</v>
      </c>
      <c r="H5012" t="s">
        <v>1295</v>
      </c>
      <c r="I5012" s="3">
        <v>26923046</v>
      </c>
      <c r="J5012" s="3">
        <v>6730761</v>
      </c>
      <c r="K5012" s="3">
        <f t="shared" si="157"/>
        <v>33653807</v>
      </c>
    </row>
    <row r="5013" spans="1:11" x14ac:dyDescent="0.25">
      <c r="A5013" t="str">
        <f t="shared" si="156"/>
        <v>23500223500000782</v>
      </c>
      <c r="B5013" t="s">
        <v>938</v>
      </c>
      <c r="C5013" s="15" t="s">
        <v>7214</v>
      </c>
      <c r="D5013">
        <v>23500</v>
      </c>
      <c r="E5013" t="s">
        <v>1952</v>
      </c>
      <c r="F5013" s="15">
        <v>14630</v>
      </c>
      <c r="G5013" s="15">
        <v>223500000782</v>
      </c>
      <c r="H5013" t="s">
        <v>4884</v>
      </c>
      <c r="I5013" s="3">
        <v>36818477</v>
      </c>
      <c r="J5013" s="3">
        <v>0</v>
      </c>
      <c r="K5013" s="3">
        <f t="shared" si="157"/>
        <v>36818477</v>
      </c>
    </row>
    <row r="5014" spans="1:11" x14ac:dyDescent="0.25">
      <c r="A5014" t="str">
        <f t="shared" si="156"/>
        <v>23500223500000863</v>
      </c>
      <c r="B5014" t="s">
        <v>938</v>
      </c>
      <c r="C5014" s="15" t="s">
        <v>7214</v>
      </c>
      <c r="D5014">
        <v>23500</v>
      </c>
      <c r="E5014" t="s">
        <v>1952</v>
      </c>
      <c r="F5014" s="15">
        <v>14631</v>
      </c>
      <c r="G5014" s="15">
        <v>223500000863</v>
      </c>
      <c r="H5014" t="s">
        <v>8626</v>
      </c>
      <c r="I5014" s="3">
        <v>40294624</v>
      </c>
      <c r="J5014" s="3">
        <v>10073656</v>
      </c>
      <c r="K5014" s="3">
        <f t="shared" si="157"/>
        <v>50368280</v>
      </c>
    </row>
    <row r="5015" spans="1:11" x14ac:dyDescent="0.25">
      <c r="A5015" t="str">
        <f t="shared" si="156"/>
        <v>23500223500000871</v>
      </c>
      <c r="B5015" t="s">
        <v>938</v>
      </c>
      <c r="C5015" t="s">
        <v>7214</v>
      </c>
      <c r="D5015">
        <v>23500</v>
      </c>
      <c r="E5015" t="s">
        <v>1952</v>
      </c>
      <c r="F5015">
        <v>20809</v>
      </c>
      <c r="G5015" s="15">
        <v>223500000871</v>
      </c>
      <c r="H5015" t="s">
        <v>8627</v>
      </c>
      <c r="I5015" s="3">
        <v>35756972</v>
      </c>
      <c r="J5015" s="3">
        <v>0</v>
      </c>
      <c r="K5015" s="3">
        <f t="shared" si="157"/>
        <v>35756972</v>
      </c>
    </row>
    <row r="5016" spans="1:11" x14ac:dyDescent="0.25">
      <c r="A5016" t="str">
        <f t="shared" si="156"/>
        <v>23555223555000021</v>
      </c>
      <c r="B5016" t="s">
        <v>938</v>
      </c>
      <c r="C5016" t="s">
        <v>7214</v>
      </c>
      <c r="D5016">
        <v>23555</v>
      </c>
      <c r="E5016" t="s">
        <v>1955</v>
      </c>
      <c r="F5016">
        <v>14769</v>
      </c>
      <c r="G5016" s="15">
        <v>223555000021</v>
      </c>
      <c r="H5016" t="s">
        <v>3043</v>
      </c>
      <c r="I5016" s="3">
        <v>30011564</v>
      </c>
      <c r="J5016" s="3">
        <v>0</v>
      </c>
      <c r="K5016" s="3">
        <f t="shared" si="157"/>
        <v>30011564</v>
      </c>
    </row>
    <row r="5017" spans="1:11" x14ac:dyDescent="0.25">
      <c r="A5017" t="str">
        <f t="shared" si="156"/>
        <v>23555223555000064</v>
      </c>
      <c r="B5017" t="s">
        <v>938</v>
      </c>
      <c r="C5017" s="15" t="s">
        <v>7214</v>
      </c>
      <c r="D5017">
        <v>23555</v>
      </c>
      <c r="E5017" t="s">
        <v>1955</v>
      </c>
      <c r="F5017" s="15">
        <v>14770</v>
      </c>
      <c r="G5017" s="15">
        <v>223555000064</v>
      </c>
      <c r="H5017" t="s">
        <v>4885</v>
      </c>
      <c r="I5017" s="3">
        <v>16006410</v>
      </c>
      <c r="J5017" s="3">
        <v>0</v>
      </c>
      <c r="K5017" s="3">
        <f t="shared" si="157"/>
        <v>16006410</v>
      </c>
    </row>
    <row r="5018" spans="1:11" x14ac:dyDescent="0.25">
      <c r="A5018" t="str">
        <f t="shared" si="156"/>
        <v>23555223555000102</v>
      </c>
      <c r="B5018" t="s">
        <v>938</v>
      </c>
      <c r="C5018" s="15" t="s">
        <v>7214</v>
      </c>
      <c r="D5018">
        <v>23555</v>
      </c>
      <c r="E5018" t="s">
        <v>1955</v>
      </c>
      <c r="F5018" s="15">
        <v>14771</v>
      </c>
      <c r="G5018" s="15">
        <v>223555000102</v>
      </c>
      <c r="H5018" t="s">
        <v>4886</v>
      </c>
      <c r="I5018" s="3">
        <v>45253141</v>
      </c>
      <c r="J5018" s="3">
        <v>11313285</v>
      </c>
      <c r="K5018" s="3">
        <f t="shared" si="157"/>
        <v>56566426</v>
      </c>
    </row>
    <row r="5019" spans="1:11" x14ac:dyDescent="0.25">
      <c r="A5019" t="str">
        <f t="shared" si="156"/>
        <v>23555223555000196</v>
      </c>
      <c r="B5019" t="s">
        <v>938</v>
      </c>
      <c r="C5019" s="15" t="s">
        <v>7214</v>
      </c>
      <c r="D5019">
        <v>23555</v>
      </c>
      <c r="E5019" t="s">
        <v>1955</v>
      </c>
      <c r="F5019" s="15">
        <v>14772</v>
      </c>
      <c r="G5019" s="15">
        <v>223555000196</v>
      </c>
      <c r="H5019" t="s">
        <v>8628</v>
      </c>
      <c r="I5019" s="3">
        <v>23905698</v>
      </c>
      <c r="J5019" s="3">
        <v>4482318.75</v>
      </c>
      <c r="K5019" s="3">
        <f t="shared" si="157"/>
        <v>28388016.75</v>
      </c>
    </row>
    <row r="5020" spans="1:11" x14ac:dyDescent="0.25">
      <c r="A5020" t="str">
        <f t="shared" si="156"/>
        <v>23555223555000382</v>
      </c>
      <c r="B5020" t="s">
        <v>938</v>
      </c>
      <c r="C5020" s="15" t="s">
        <v>7214</v>
      </c>
      <c r="D5020">
        <v>23555</v>
      </c>
      <c r="E5020" t="s">
        <v>1955</v>
      </c>
      <c r="F5020" s="15">
        <v>14773</v>
      </c>
      <c r="G5020" s="15">
        <v>223555000382</v>
      </c>
      <c r="H5020" t="s">
        <v>4887</v>
      </c>
      <c r="I5020" s="3">
        <v>49997252</v>
      </c>
      <c r="J5020" s="3">
        <v>12499313</v>
      </c>
      <c r="K5020" s="3">
        <f t="shared" si="157"/>
        <v>62496565</v>
      </c>
    </row>
    <row r="5021" spans="1:11" x14ac:dyDescent="0.25">
      <c r="A5021" t="str">
        <f t="shared" si="156"/>
        <v>23555223555000439</v>
      </c>
      <c r="B5021" t="s">
        <v>938</v>
      </c>
      <c r="C5021" s="15" t="s">
        <v>7214</v>
      </c>
      <c r="D5021">
        <v>23555</v>
      </c>
      <c r="E5021" t="s">
        <v>1955</v>
      </c>
      <c r="F5021" s="15">
        <v>14774</v>
      </c>
      <c r="G5021" s="15">
        <v>223555000439</v>
      </c>
      <c r="H5021" t="s">
        <v>4888</v>
      </c>
      <c r="I5021" s="3">
        <v>28049400</v>
      </c>
      <c r="J5021" s="3">
        <v>5259262.5</v>
      </c>
      <c r="K5021" s="3">
        <f t="shared" si="157"/>
        <v>33308662.5</v>
      </c>
    </row>
    <row r="5022" spans="1:11" x14ac:dyDescent="0.25">
      <c r="A5022" t="str">
        <f t="shared" si="156"/>
        <v>23555223555000501</v>
      </c>
      <c r="B5022" t="s">
        <v>938</v>
      </c>
      <c r="C5022" s="15" t="s">
        <v>7214</v>
      </c>
      <c r="D5022">
        <v>23555</v>
      </c>
      <c r="E5022" t="s">
        <v>1955</v>
      </c>
      <c r="F5022" s="15">
        <v>14775</v>
      </c>
      <c r="G5022" s="15">
        <v>223555000501</v>
      </c>
      <c r="H5022" t="s">
        <v>9657</v>
      </c>
      <c r="I5022" s="3">
        <v>15016494</v>
      </c>
      <c r="J5022" s="3">
        <v>3754124</v>
      </c>
      <c r="K5022" s="3">
        <f t="shared" si="157"/>
        <v>18770618</v>
      </c>
    </row>
    <row r="5023" spans="1:11" x14ac:dyDescent="0.25">
      <c r="A5023" t="str">
        <f t="shared" si="156"/>
        <v>23555223555000579</v>
      </c>
      <c r="B5023" t="s">
        <v>938</v>
      </c>
      <c r="C5023" s="15" t="s">
        <v>7214</v>
      </c>
      <c r="D5023">
        <v>23555</v>
      </c>
      <c r="E5023" t="s">
        <v>1955</v>
      </c>
      <c r="F5023" s="15">
        <v>14776</v>
      </c>
      <c r="G5023" s="15">
        <v>223555000579</v>
      </c>
      <c r="H5023" t="s">
        <v>4889</v>
      </c>
      <c r="I5023" s="3">
        <v>30640482</v>
      </c>
      <c r="J5023" s="3">
        <v>7660121</v>
      </c>
      <c r="K5023" s="3">
        <f t="shared" si="157"/>
        <v>38300603</v>
      </c>
    </row>
    <row r="5024" spans="1:11" x14ac:dyDescent="0.25">
      <c r="A5024" t="str">
        <f t="shared" si="156"/>
        <v>23555223555000901</v>
      </c>
      <c r="B5024" t="s">
        <v>938</v>
      </c>
      <c r="C5024" s="15" t="s">
        <v>7214</v>
      </c>
      <c r="D5024">
        <v>23555</v>
      </c>
      <c r="E5024" t="s">
        <v>1955</v>
      </c>
      <c r="F5024" s="15">
        <v>14777</v>
      </c>
      <c r="G5024" s="15">
        <v>223555000901</v>
      </c>
      <c r="H5024" t="s">
        <v>7241</v>
      </c>
      <c r="I5024" s="3">
        <v>28808574</v>
      </c>
      <c r="J5024" s="3">
        <v>7202144</v>
      </c>
      <c r="K5024" s="3">
        <f t="shared" si="157"/>
        <v>36010718</v>
      </c>
    </row>
    <row r="5025" spans="1:11" x14ac:dyDescent="0.25">
      <c r="A5025" t="str">
        <f t="shared" si="156"/>
        <v>23555223555000994</v>
      </c>
      <c r="B5025" t="s">
        <v>938</v>
      </c>
      <c r="C5025" s="15" t="s">
        <v>7214</v>
      </c>
      <c r="D5025">
        <v>23555</v>
      </c>
      <c r="E5025" t="s">
        <v>1955</v>
      </c>
      <c r="F5025" s="15">
        <v>14778</v>
      </c>
      <c r="G5025" s="15">
        <v>223555000994</v>
      </c>
      <c r="H5025" t="s">
        <v>7112</v>
      </c>
      <c r="I5025" s="3">
        <v>22975972</v>
      </c>
      <c r="J5025" s="3">
        <v>5743993</v>
      </c>
      <c r="K5025" s="3">
        <f t="shared" si="157"/>
        <v>28719965</v>
      </c>
    </row>
    <row r="5026" spans="1:11" x14ac:dyDescent="0.25">
      <c r="A5026" t="str">
        <f t="shared" si="156"/>
        <v>23555223555001109</v>
      </c>
      <c r="B5026" t="s">
        <v>938</v>
      </c>
      <c r="C5026" s="15" t="s">
        <v>7214</v>
      </c>
      <c r="D5026">
        <v>23555</v>
      </c>
      <c r="E5026" t="s">
        <v>1955</v>
      </c>
      <c r="F5026" s="15">
        <v>14779</v>
      </c>
      <c r="G5026" s="15">
        <v>223555001109</v>
      </c>
      <c r="H5026" t="s">
        <v>8629</v>
      </c>
      <c r="I5026" s="3">
        <v>62853508</v>
      </c>
      <c r="J5026" s="3">
        <v>15713377</v>
      </c>
      <c r="K5026" s="3">
        <f t="shared" si="157"/>
        <v>78566885</v>
      </c>
    </row>
    <row r="5027" spans="1:11" x14ac:dyDescent="0.25">
      <c r="A5027" t="str">
        <f t="shared" si="156"/>
        <v>23555223555001435</v>
      </c>
      <c r="B5027" t="s">
        <v>938</v>
      </c>
      <c r="C5027" s="15" t="s">
        <v>7214</v>
      </c>
      <c r="D5027">
        <v>23555</v>
      </c>
      <c r="E5027" t="s">
        <v>1955</v>
      </c>
      <c r="F5027" s="15">
        <v>111511</v>
      </c>
      <c r="G5027" s="15">
        <v>223555001435</v>
      </c>
      <c r="H5027" t="s">
        <v>8630</v>
      </c>
      <c r="I5027" s="3">
        <v>29034834</v>
      </c>
      <c r="J5027" s="3">
        <v>0</v>
      </c>
      <c r="K5027" s="3">
        <f t="shared" si="157"/>
        <v>29034834</v>
      </c>
    </row>
    <row r="5028" spans="1:11" x14ac:dyDescent="0.25">
      <c r="A5028" t="str">
        <f t="shared" si="156"/>
        <v>23555223555001923</v>
      </c>
      <c r="B5028" t="s">
        <v>938</v>
      </c>
      <c r="C5028" s="15" t="s">
        <v>7214</v>
      </c>
      <c r="D5028">
        <v>23555</v>
      </c>
      <c r="E5028" t="s">
        <v>1955</v>
      </c>
      <c r="F5028" s="15">
        <v>14780</v>
      </c>
      <c r="G5028" s="15">
        <v>223555001923</v>
      </c>
      <c r="H5028" t="s">
        <v>8631</v>
      </c>
      <c r="I5028" s="3">
        <v>17783584</v>
      </c>
      <c r="J5028" s="3">
        <v>4445896</v>
      </c>
      <c r="K5028" s="3">
        <f t="shared" si="157"/>
        <v>22229480</v>
      </c>
    </row>
    <row r="5029" spans="1:11" x14ac:dyDescent="0.25">
      <c r="A5029" t="str">
        <f t="shared" si="156"/>
        <v>23555223555002105</v>
      </c>
      <c r="B5029" t="s">
        <v>938</v>
      </c>
      <c r="C5029" s="15" t="s">
        <v>7214</v>
      </c>
      <c r="D5029">
        <v>23555</v>
      </c>
      <c r="E5029" t="s">
        <v>1955</v>
      </c>
      <c r="F5029" s="15">
        <v>14781</v>
      </c>
      <c r="G5029" s="15">
        <v>223555002105</v>
      </c>
      <c r="H5029" t="s">
        <v>4890</v>
      </c>
      <c r="I5029" s="3">
        <v>15063612</v>
      </c>
      <c r="J5029" s="3">
        <v>0</v>
      </c>
      <c r="K5029" s="3">
        <f t="shared" si="157"/>
        <v>15063612</v>
      </c>
    </row>
    <row r="5030" spans="1:11" x14ac:dyDescent="0.25">
      <c r="A5030" t="str">
        <f t="shared" si="156"/>
        <v>23570223570000178</v>
      </c>
      <c r="B5030" t="s">
        <v>938</v>
      </c>
      <c r="C5030" s="15" t="s">
        <v>7214</v>
      </c>
      <c r="D5030">
        <v>23570</v>
      </c>
      <c r="E5030" t="s">
        <v>1956</v>
      </c>
      <c r="F5030" s="15">
        <v>14791</v>
      </c>
      <c r="G5030" s="15">
        <v>223570000178</v>
      </c>
      <c r="H5030" t="s">
        <v>8632</v>
      </c>
      <c r="I5030" s="3">
        <v>23110454</v>
      </c>
      <c r="J5030" s="3">
        <v>5777613</v>
      </c>
      <c r="K5030" s="3">
        <f t="shared" si="157"/>
        <v>28888067</v>
      </c>
    </row>
    <row r="5031" spans="1:11" x14ac:dyDescent="0.25">
      <c r="A5031" t="str">
        <f t="shared" si="156"/>
        <v>23570223570000186</v>
      </c>
      <c r="B5031" t="s">
        <v>938</v>
      </c>
      <c r="C5031" s="15" t="s">
        <v>7214</v>
      </c>
      <c r="D5031">
        <v>23570</v>
      </c>
      <c r="E5031" t="s">
        <v>1956</v>
      </c>
      <c r="F5031" s="15">
        <v>14792</v>
      </c>
      <c r="G5031" s="15">
        <v>223570000186</v>
      </c>
      <c r="H5031" t="s">
        <v>9658</v>
      </c>
      <c r="I5031" s="3">
        <v>17006894</v>
      </c>
      <c r="J5031" s="3">
        <v>4251724</v>
      </c>
      <c r="K5031" s="3">
        <f t="shared" si="157"/>
        <v>21258618</v>
      </c>
    </row>
    <row r="5032" spans="1:11" x14ac:dyDescent="0.25">
      <c r="A5032" t="str">
        <f t="shared" si="156"/>
        <v>23570223570000232</v>
      </c>
      <c r="B5032" t="s">
        <v>938</v>
      </c>
      <c r="C5032" s="15" t="s">
        <v>7214</v>
      </c>
      <c r="D5032">
        <v>23570</v>
      </c>
      <c r="E5032" t="s">
        <v>1956</v>
      </c>
      <c r="F5032" s="15">
        <v>14793</v>
      </c>
      <c r="G5032" s="15">
        <v>223570000232</v>
      </c>
      <c r="H5032" t="s">
        <v>1958</v>
      </c>
      <c r="I5032" s="3">
        <v>11572158</v>
      </c>
      <c r="J5032" s="3">
        <v>2893039</v>
      </c>
      <c r="K5032" s="3">
        <f t="shared" si="157"/>
        <v>14465197</v>
      </c>
    </row>
    <row r="5033" spans="1:11" x14ac:dyDescent="0.25">
      <c r="A5033" t="str">
        <f t="shared" si="156"/>
        <v>23570223570000241</v>
      </c>
      <c r="B5033" t="s">
        <v>938</v>
      </c>
      <c r="C5033" s="15" t="s">
        <v>7214</v>
      </c>
      <c r="D5033">
        <v>23570</v>
      </c>
      <c r="E5033" t="s">
        <v>1956</v>
      </c>
      <c r="F5033" s="15">
        <v>14794</v>
      </c>
      <c r="G5033" s="15">
        <v>223570000241</v>
      </c>
      <c r="H5033" t="s">
        <v>8633</v>
      </c>
      <c r="I5033" s="3">
        <v>48827565</v>
      </c>
      <c r="J5033" s="3">
        <v>12206891</v>
      </c>
      <c r="K5033" s="3">
        <f t="shared" si="157"/>
        <v>61034456</v>
      </c>
    </row>
    <row r="5034" spans="1:11" x14ac:dyDescent="0.25">
      <c r="A5034" t="str">
        <f t="shared" si="156"/>
        <v>23570223570000275</v>
      </c>
      <c r="B5034" t="s">
        <v>938</v>
      </c>
      <c r="C5034" s="15" t="s">
        <v>7214</v>
      </c>
      <c r="D5034">
        <v>23570</v>
      </c>
      <c r="E5034" t="s">
        <v>1956</v>
      </c>
      <c r="F5034" s="15">
        <v>14796</v>
      </c>
      <c r="G5034" s="15">
        <v>223570000275</v>
      </c>
      <c r="H5034" t="s">
        <v>5549</v>
      </c>
      <c r="I5034" s="3">
        <v>10337517</v>
      </c>
      <c r="J5034" s="3">
        <v>0</v>
      </c>
      <c r="K5034" s="3">
        <f t="shared" si="157"/>
        <v>10337517</v>
      </c>
    </row>
    <row r="5035" spans="1:11" x14ac:dyDescent="0.25">
      <c r="A5035" t="str">
        <f t="shared" si="156"/>
        <v>23570223570000283</v>
      </c>
      <c r="B5035" t="s">
        <v>938</v>
      </c>
      <c r="C5035" s="15" t="s">
        <v>7214</v>
      </c>
      <c r="D5035">
        <v>23570</v>
      </c>
      <c r="E5035" t="s">
        <v>1956</v>
      </c>
      <c r="F5035" s="15">
        <v>14797</v>
      </c>
      <c r="G5035" s="15">
        <v>223570000283</v>
      </c>
      <c r="H5035" t="s">
        <v>8634</v>
      </c>
      <c r="I5035" s="3">
        <v>7222099</v>
      </c>
      <c r="J5035" s="3">
        <v>0</v>
      </c>
      <c r="K5035" s="3">
        <f t="shared" si="157"/>
        <v>7222099</v>
      </c>
    </row>
    <row r="5036" spans="1:11" x14ac:dyDescent="0.25">
      <c r="A5036" t="str">
        <f t="shared" si="156"/>
        <v>23570223570000364</v>
      </c>
      <c r="B5036" t="s">
        <v>938</v>
      </c>
      <c r="C5036" s="15" t="s">
        <v>7214</v>
      </c>
      <c r="D5036">
        <v>23570</v>
      </c>
      <c r="E5036" t="s">
        <v>1956</v>
      </c>
      <c r="F5036" s="15">
        <v>14798</v>
      </c>
      <c r="G5036" s="15">
        <v>223570000364</v>
      </c>
      <c r="H5036" t="s">
        <v>1959</v>
      </c>
      <c r="I5036" s="3">
        <v>27558786</v>
      </c>
      <c r="J5036" s="3">
        <v>6889696</v>
      </c>
      <c r="K5036" s="3">
        <f t="shared" si="157"/>
        <v>34448482</v>
      </c>
    </row>
    <row r="5037" spans="1:11" x14ac:dyDescent="0.25">
      <c r="A5037" t="str">
        <f t="shared" si="156"/>
        <v>23570223570000381</v>
      </c>
      <c r="B5037" t="s">
        <v>938</v>
      </c>
      <c r="C5037" s="15" t="s">
        <v>7214</v>
      </c>
      <c r="D5037">
        <v>23570</v>
      </c>
      <c r="E5037" t="s">
        <v>1956</v>
      </c>
      <c r="F5037" s="15">
        <v>14799</v>
      </c>
      <c r="G5037" s="15">
        <v>223570000381</v>
      </c>
      <c r="H5037" t="s">
        <v>1960</v>
      </c>
      <c r="I5037" s="3">
        <v>37314289</v>
      </c>
      <c r="J5037" s="3">
        <v>9328572</v>
      </c>
      <c r="K5037" s="3">
        <f t="shared" si="157"/>
        <v>46642861</v>
      </c>
    </row>
    <row r="5038" spans="1:11" x14ac:dyDescent="0.25">
      <c r="A5038" t="str">
        <f t="shared" si="156"/>
        <v>23570223570000402</v>
      </c>
      <c r="B5038" t="s">
        <v>938</v>
      </c>
      <c r="C5038" s="15" t="s">
        <v>7214</v>
      </c>
      <c r="D5038">
        <v>23570</v>
      </c>
      <c r="E5038" t="s">
        <v>1956</v>
      </c>
      <c r="F5038" s="15">
        <v>14827</v>
      </c>
      <c r="G5038" s="15">
        <v>223570000402</v>
      </c>
      <c r="H5038" t="s">
        <v>1961</v>
      </c>
      <c r="I5038" s="3">
        <v>24866819</v>
      </c>
      <c r="J5038" s="3">
        <v>6216705</v>
      </c>
      <c r="K5038" s="3">
        <f t="shared" si="157"/>
        <v>31083524</v>
      </c>
    </row>
    <row r="5039" spans="1:11" x14ac:dyDescent="0.25">
      <c r="A5039" t="str">
        <f t="shared" si="156"/>
        <v>23570223570000691</v>
      </c>
      <c r="B5039" t="s">
        <v>938</v>
      </c>
      <c r="C5039" t="s">
        <v>7214</v>
      </c>
      <c r="D5039">
        <v>23570</v>
      </c>
      <c r="E5039" t="s">
        <v>1956</v>
      </c>
      <c r="F5039">
        <v>14829</v>
      </c>
      <c r="G5039" s="15">
        <v>223570000691</v>
      </c>
      <c r="H5039" t="s">
        <v>4891</v>
      </c>
      <c r="I5039" s="3">
        <v>25325171</v>
      </c>
      <c r="J5039" s="3">
        <v>6331293</v>
      </c>
      <c r="K5039" s="3">
        <f t="shared" si="157"/>
        <v>31656464</v>
      </c>
    </row>
    <row r="5040" spans="1:11" x14ac:dyDescent="0.25">
      <c r="A5040" t="str">
        <f t="shared" si="156"/>
        <v>23570223570000933</v>
      </c>
      <c r="B5040" t="s">
        <v>938</v>
      </c>
      <c r="C5040" s="15" t="s">
        <v>7214</v>
      </c>
      <c r="D5040">
        <v>23570</v>
      </c>
      <c r="E5040" t="s">
        <v>1956</v>
      </c>
      <c r="F5040" s="15">
        <v>14831</v>
      </c>
      <c r="G5040" s="15">
        <v>223570000933</v>
      </c>
      <c r="H5040" t="s">
        <v>9161</v>
      </c>
      <c r="I5040" s="3">
        <v>19726190</v>
      </c>
      <c r="J5040" s="3">
        <v>4931547</v>
      </c>
      <c r="K5040" s="3">
        <f t="shared" si="157"/>
        <v>24657737</v>
      </c>
    </row>
    <row r="5041" spans="1:11" x14ac:dyDescent="0.25">
      <c r="A5041" t="str">
        <f t="shared" si="156"/>
        <v>23570223570001093</v>
      </c>
      <c r="B5041" t="s">
        <v>938</v>
      </c>
      <c r="C5041" s="15" t="s">
        <v>7214</v>
      </c>
      <c r="D5041">
        <v>23570</v>
      </c>
      <c r="E5041" t="s">
        <v>1956</v>
      </c>
      <c r="F5041" s="15">
        <v>14790</v>
      </c>
      <c r="G5041" s="15">
        <v>223570001093</v>
      </c>
      <c r="H5041" t="s">
        <v>4533</v>
      </c>
      <c r="I5041" s="3">
        <v>28798602</v>
      </c>
      <c r="J5041" s="3">
        <v>7199650</v>
      </c>
      <c r="K5041" s="3">
        <f t="shared" si="157"/>
        <v>35998252</v>
      </c>
    </row>
    <row r="5042" spans="1:11" x14ac:dyDescent="0.25">
      <c r="A5042" t="str">
        <f t="shared" si="156"/>
        <v>23570223570001221</v>
      </c>
      <c r="B5042" t="s">
        <v>938</v>
      </c>
      <c r="C5042" s="15" t="s">
        <v>7214</v>
      </c>
      <c r="D5042">
        <v>23570</v>
      </c>
      <c r="E5042" t="s">
        <v>1956</v>
      </c>
      <c r="F5042" s="15">
        <v>14834</v>
      </c>
      <c r="G5042" s="15">
        <v>223570001221</v>
      </c>
      <c r="H5042" t="s">
        <v>1962</v>
      </c>
      <c r="I5042" s="3">
        <v>16632918</v>
      </c>
      <c r="J5042" s="3">
        <v>4158229</v>
      </c>
      <c r="K5042" s="3">
        <f t="shared" si="157"/>
        <v>20791147</v>
      </c>
    </row>
    <row r="5043" spans="1:11" x14ac:dyDescent="0.25">
      <c r="A5043" t="str">
        <f t="shared" si="156"/>
        <v>23574223574000016</v>
      </c>
      <c r="B5043" t="s">
        <v>938</v>
      </c>
      <c r="C5043" s="15" t="s">
        <v>7214</v>
      </c>
      <c r="D5043">
        <v>23574</v>
      </c>
      <c r="E5043" t="s">
        <v>1963</v>
      </c>
      <c r="F5043" s="15">
        <v>14836</v>
      </c>
      <c r="G5043" s="15">
        <v>223574000016</v>
      </c>
      <c r="H5043" t="s">
        <v>4892</v>
      </c>
      <c r="I5043" s="3">
        <v>9600316</v>
      </c>
      <c r="J5043" s="3">
        <v>2400079</v>
      </c>
      <c r="K5043" s="3">
        <f t="shared" si="157"/>
        <v>12000395</v>
      </c>
    </row>
    <row r="5044" spans="1:11" x14ac:dyDescent="0.25">
      <c r="A5044" t="str">
        <f t="shared" si="156"/>
        <v>23574223574000024</v>
      </c>
      <c r="B5044" t="s">
        <v>938</v>
      </c>
      <c r="C5044" s="15" t="s">
        <v>7214</v>
      </c>
      <c r="D5044">
        <v>23574</v>
      </c>
      <c r="E5044" t="s">
        <v>1963</v>
      </c>
      <c r="F5044" s="15">
        <v>14837</v>
      </c>
      <c r="G5044" s="15">
        <v>223574000024</v>
      </c>
      <c r="H5044" t="s">
        <v>4893</v>
      </c>
      <c r="I5044" s="3">
        <v>28318718</v>
      </c>
      <c r="J5044" s="3">
        <v>7079680</v>
      </c>
      <c r="K5044" s="3">
        <f t="shared" si="157"/>
        <v>35398398</v>
      </c>
    </row>
    <row r="5045" spans="1:11" x14ac:dyDescent="0.25">
      <c r="A5045" t="str">
        <f t="shared" si="156"/>
        <v>23574223574000032</v>
      </c>
      <c r="B5045" t="s">
        <v>938</v>
      </c>
      <c r="C5045" s="15" t="s">
        <v>7214</v>
      </c>
      <c r="D5045">
        <v>23574</v>
      </c>
      <c r="E5045" t="s">
        <v>1963</v>
      </c>
      <c r="F5045" s="15">
        <v>14838</v>
      </c>
      <c r="G5045" s="15">
        <v>223574000032</v>
      </c>
      <c r="H5045" t="s">
        <v>8635</v>
      </c>
      <c r="I5045" s="3">
        <v>19632288</v>
      </c>
      <c r="J5045" s="3">
        <v>4908072</v>
      </c>
      <c r="K5045" s="3">
        <f t="shared" si="157"/>
        <v>24540360</v>
      </c>
    </row>
    <row r="5046" spans="1:11" x14ac:dyDescent="0.25">
      <c r="A5046" t="str">
        <f t="shared" si="156"/>
        <v>23574223574000091</v>
      </c>
      <c r="B5046" t="s">
        <v>938</v>
      </c>
      <c r="C5046" s="15" t="s">
        <v>7214</v>
      </c>
      <c r="D5046">
        <v>23574</v>
      </c>
      <c r="E5046" t="s">
        <v>1963</v>
      </c>
      <c r="F5046" s="15">
        <v>14839</v>
      </c>
      <c r="G5046" s="15">
        <v>223574000091</v>
      </c>
      <c r="H5046" t="s">
        <v>4894</v>
      </c>
      <c r="I5046" s="3">
        <v>20170332</v>
      </c>
      <c r="J5046" s="3">
        <v>5042583</v>
      </c>
      <c r="K5046" s="3">
        <f t="shared" si="157"/>
        <v>25212915</v>
      </c>
    </row>
    <row r="5047" spans="1:11" x14ac:dyDescent="0.25">
      <c r="A5047" t="str">
        <f t="shared" si="156"/>
        <v>23574223574000130</v>
      </c>
      <c r="B5047" t="s">
        <v>938</v>
      </c>
      <c r="C5047" s="15" t="s">
        <v>7214</v>
      </c>
      <c r="D5047">
        <v>23574</v>
      </c>
      <c r="E5047" t="s">
        <v>1963</v>
      </c>
      <c r="F5047" s="15">
        <v>14840</v>
      </c>
      <c r="G5047" s="15">
        <v>223574000130</v>
      </c>
      <c r="H5047" t="s">
        <v>1280</v>
      </c>
      <c r="I5047" s="3">
        <v>34058328</v>
      </c>
      <c r="J5047" s="3">
        <v>8514582</v>
      </c>
      <c r="K5047" s="3">
        <f t="shared" si="157"/>
        <v>42572910</v>
      </c>
    </row>
    <row r="5048" spans="1:11" x14ac:dyDescent="0.25">
      <c r="A5048" t="str">
        <f t="shared" si="156"/>
        <v>23574223574000211</v>
      </c>
      <c r="B5048" t="s">
        <v>938</v>
      </c>
      <c r="C5048" s="15" t="s">
        <v>7214</v>
      </c>
      <c r="D5048">
        <v>23574</v>
      </c>
      <c r="E5048" t="s">
        <v>1963</v>
      </c>
      <c r="F5048" s="15">
        <v>14841</v>
      </c>
      <c r="G5048" s="15">
        <v>223574000211</v>
      </c>
      <c r="H5048" t="s">
        <v>4895</v>
      </c>
      <c r="I5048" s="3">
        <v>18734782</v>
      </c>
      <c r="J5048" s="3">
        <v>4683696</v>
      </c>
      <c r="K5048" s="3">
        <f t="shared" si="157"/>
        <v>23418478</v>
      </c>
    </row>
    <row r="5049" spans="1:11" x14ac:dyDescent="0.25">
      <c r="A5049" t="str">
        <f t="shared" si="156"/>
        <v>23574223574000245</v>
      </c>
      <c r="B5049" t="s">
        <v>938</v>
      </c>
      <c r="C5049" s="15" t="s">
        <v>7214</v>
      </c>
      <c r="D5049">
        <v>23574</v>
      </c>
      <c r="E5049" t="s">
        <v>1963</v>
      </c>
      <c r="F5049" s="15">
        <v>14842</v>
      </c>
      <c r="G5049" s="15">
        <v>223574000245</v>
      </c>
      <c r="H5049" t="s">
        <v>4896</v>
      </c>
      <c r="I5049" s="3">
        <v>19117667</v>
      </c>
      <c r="J5049" s="3">
        <v>4779417</v>
      </c>
      <c r="K5049" s="3">
        <f t="shared" si="157"/>
        <v>23897084</v>
      </c>
    </row>
    <row r="5050" spans="1:11" x14ac:dyDescent="0.25">
      <c r="A5050" t="str">
        <f t="shared" si="156"/>
        <v>23574223574000253</v>
      </c>
      <c r="B5050" t="s">
        <v>938</v>
      </c>
      <c r="C5050" s="15" t="s">
        <v>7214</v>
      </c>
      <c r="D5050">
        <v>23574</v>
      </c>
      <c r="E5050" t="s">
        <v>1963</v>
      </c>
      <c r="F5050" s="15">
        <v>14843</v>
      </c>
      <c r="G5050" s="15">
        <v>223574000253</v>
      </c>
      <c r="H5050" t="s">
        <v>7113</v>
      </c>
      <c r="I5050" s="3">
        <v>24625654</v>
      </c>
      <c r="J5050" s="3">
        <v>6156414</v>
      </c>
      <c r="K5050" s="3">
        <f t="shared" si="157"/>
        <v>30782068</v>
      </c>
    </row>
    <row r="5051" spans="1:11" x14ac:dyDescent="0.25">
      <c r="A5051" t="str">
        <f t="shared" si="156"/>
        <v>23574223574000334</v>
      </c>
      <c r="B5051" t="s">
        <v>938</v>
      </c>
      <c r="C5051" s="15" t="s">
        <v>7214</v>
      </c>
      <c r="D5051">
        <v>23574</v>
      </c>
      <c r="E5051" t="s">
        <v>1963</v>
      </c>
      <c r="F5051" s="15">
        <v>100340</v>
      </c>
      <c r="G5051" s="15">
        <v>223574000334</v>
      </c>
      <c r="H5051" t="s">
        <v>4897</v>
      </c>
      <c r="I5051" s="3">
        <v>43477157</v>
      </c>
      <c r="J5051" s="3">
        <v>10869289</v>
      </c>
      <c r="K5051" s="3">
        <f t="shared" si="157"/>
        <v>54346446</v>
      </c>
    </row>
    <row r="5052" spans="1:11" x14ac:dyDescent="0.25">
      <c r="A5052" t="str">
        <f t="shared" si="156"/>
        <v>23574223574000385</v>
      </c>
      <c r="B5052" t="s">
        <v>938</v>
      </c>
      <c r="C5052" s="15" t="s">
        <v>7214</v>
      </c>
      <c r="D5052">
        <v>23574</v>
      </c>
      <c r="E5052" t="s">
        <v>1963</v>
      </c>
      <c r="F5052" s="15">
        <v>14846</v>
      </c>
      <c r="G5052" s="15">
        <v>223574000385</v>
      </c>
      <c r="H5052" t="s">
        <v>1929</v>
      </c>
      <c r="I5052" s="3">
        <v>22069450</v>
      </c>
      <c r="J5052" s="3">
        <v>5517363</v>
      </c>
      <c r="K5052" s="3">
        <f t="shared" si="157"/>
        <v>27586813</v>
      </c>
    </row>
    <row r="5053" spans="1:11" x14ac:dyDescent="0.25">
      <c r="A5053" t="str">
        <f t="shared" si="156"/>
        <v>23574223574000822</v>
      </c>
      <c r="B5053" t="s">
        <v>938</v>
      </c>
      <c r="C5053" s="15" t="s">
        <v>7214</v>
      </c>
      <c r="D5053">
        <v>23574</v>
      </c>
      <c r="E5053" t="s">
        <v>1963</v>
      </c>
      <c r="F5053" s="15">
        <v>14847</v>
      </c>
      <c r="G5053" s="15">
        <v>223574000822</v>
      </c>
      <c r="H5053" t="s">
        <v>1381</v>
      </c>
      <c r="I5053" s="3">
        <v>31751915</v>
      </c>
      <c r="J5053" s="3">
        <v>7937979</v>
      </c>
      <c r="K5053" s="3">
        <f t="shared" si="157"/>
        <v>39689894</v>
      </c>
    </row>
    <row r="5054" spans="1:11" x14ac:dyDescent="0.25">
      <c r="A5054" t="str">
        <f t="shared" si="156"/>
        <v>23574223574001063</v>
      </c>
      <c r="B5054" t="s">
        <v>938</v>
      </c>
      <c r="C5054" s="15" t="s">
        <v>7214</v>
      </c>
      <c r="D5054">
        <v>23574</v>
      </c>
      <c r="E5054" t="s">
        <v>1963</v>
      </c>
      <c r="F5054" s="15">
        <v>14848</v>
      </c>
      <c r="G5054" s="15">
        <v>223574001063</v>
      </c>
      <c r="H5054" t="s">
        <v>4898</v>
      </c>
      <c r="I5054" s="3">
        <v>17441139</v>
      </c>
      <c r="J5054" s="3">
        <v>4360285</v>
      </c>
      <c r="K5054" s="3">
        <f t="shared" si="157"/>
        <v>21801424</v>
      </c>
    </row>
    <row r="5055" spans="1:11" x14ac:dyDescent="0.25">
      <c r="A5055" t="str">
        <f t="shared" si="156"/>
        <v>23574223574001314</v>
      </c>
      <c r="B5055" t="s">
        <v>938</v>
      </c>
      <c r="C5055" s="15" t="s">
        <v>7214</v>
      </c>
      <c r="D5055">
        <v>23574</v>
      </c>
      <c r="E5055" t="s">
        <v>1963</v>
      </c>
      <c r="F5055" s="15">
        <v>14851</v>
      </c>
      <c r="G5055" s="15">
        <v>223574001314</v>
      </c>
      <c r="H5055" t="s">
        <v>1964</v>
      </c>
      <c r="I5055" s="3">
        <v>33275910</v>
      </c>
      <c r="J5055" s="3">
        <v>0</v>
      </c>
      <c r="K5055" s="3">
        <f t="shared" si="157"/>
        <v>33275910</v>
      </c>
    </row>
    <row r="5056" spans="1:11" x14ac:dyDescent="0.25">
      <c r="A5056" t="str">
        <f t="shared" si="156"/>
        <v>23580223580000222</v>
      </c>
      <c r="B5056" t="s">
        <v>938</v>
      </c>
      <c r="C5056" s="15" t="s">
        <v>7214</v>
      </c>
      <c r="D5056">
        <v>23580</v>
      </c>
      <c r="E5056" t="s">
        <v>1965</v>
      </c>
      <c r="F5056" s="15">
        <v>14855</v>
      </c>
      <c r="G5056" s="15">
        <v>223580000222</v>
      </c>
      <c r="H5056" t="s">
        <v>240</v>
      </c>
      <c r="I5056" s="3">
        <v>34834840</v>
      </c>
      <c r="J5056" s="3">
        <v>8708710</v>
      </c>
      <c r="K5056" s="3">
        <f t="shared" si="157"/>
        <v>43543550</v>
      </c>
    </row>
    <row r="5057" spans="1:11" x14ac:dyDescent="0.25">
      <c r="A5057" t="str">
        <f t="shared" si="156"/>
        <v>23580223580000249</v>
      </c>
      <c r="B5057" t="s">
        <v>938</v>
      </c>
      <c r="C5057" s="15" t="s">
        <v>7214</v>
      </c>
      <c r="D5057">
        <v>23580</v>
      </c>
      <c r="E5057" t="s">
        <v>1965</v>
      </c>
      <c r="F5057" s="15">
        <v>14856</v>
      </c>
      <c r="G5057" s="15">
        <v>223580000249</v>
      </c>
      <c r="H5057" t="s">
        <v>3431</v>
      </c>
      <c r="I5057" s="3">
        <v>28365039</v>
      </c>
      <c r="J5057" s="3">
        <v>7091260</v>
      </c>
      <c r="K5057" s="3">
        <f t="shared" si="157"/>
        <v>35456299</v>
      </c>
    </row>
    <row r="5058" spans="1:11" x14ac:dyDescent="0.25">
      <c r="A5058" t="str">
        <f t="shared" si="156"/>
        <v>23580223580000290</v>
      </c>
      <c r="B5058" t="s">
        <v>938</v>
      </c>
      <c r="C5058" s="15" t="s">
        <v>7214</v>
      </c>
      <c r="D5058">
        <v>23580</v>
      </c>
      <c r="E5058" t="s">
        <v>1965</v>
      </c>
      <c r="F5058" s="15">
        <v>14858</v>
      </c>
      <c r="G5058" s="15">
        <v>223580000290</v>
      </c>
      <c r="H5058" t="s">
        <v>4899</v>
      </c>
      <c r="I5058" s="3">
        <v>54289654</v>
      </c>
      <c r="J5058" s="3">
        <v>13572414</v>
      </c>
      <c r="K5058" s="3">
        <f t="shared" si="157"/>
        <v>67862068</v>
      </c>
    </row>
    <row r="5059" spans="1:11" x14ac:dyDescent="0.25">
      <c r="A5059" t="str">
        <f t="shared" si="156"/>
        <v>23580223580000311</v>
      </c>
      <c r="B5059" t="s">
        <v>938</v>
      </c>
      <c r="C5059" s="15" t="s">
        <v>7214</v>
      </c>
      <c r="D5059">
        <v>23580</v>
      </c>
      <c r="E5059" t="s">
        <v>1965</v>
      </c>
      <c r="F5059" s="15">
        <v>14859</v>
      </c>
      <c r="G5059" s="15">
        <v>223580000311</v>
      </c>
      <c r="H5059" t="s">
        <v>4900</v>
      </c>
      <c r="I5059" s="3">
        <v>40781018</v>
      </c>
      <c r="J5059" s="3">
        <v>5097627.5</v>
      </c>
      <c r="K5059" s="3">
        <f t="shared" si="157"/>
        <v>45878645.5</v>
      </c>
    </row>
    <row r="5060" spans="1:11" x14ac:dyDescent="0.25">
      <c r="A5060" t="str">
        <f t="shared" ref="A5060:A5123" si="158">CONCATENATE(D5060,G5060)</f>
        <v>23580223580000711</v>
      </c>
      <c r="B5060" t="s">
        <v>938</v>
      </c>
      <c r="C5060" s="15" t="s">
        <v>7214</v>
      </c>
      <c r="D5060">
        <v>23580</v>
      </c>
      <c r="E5060" t="s">
        <v>1965</v>
      </c>
      <c r="F5060" s="15">
        <v>14861</v>
      </c>
      <c r="G5060" s="15">
        <v>223580000711</v>
      </c>
      <c r="H5060" t="s">
        <v>1244</v>
      </c>
      <c r="I5060" s="3">
        <v>56629840</v>
      </c>
      <c r="J5060" s="3">
        <v>14157460</v>
      </c>
      <c r="K5060" s="3">
        <f t="shared" ref="K5060:K5123" si="159">+I5060+J5060</f>
        <v>70787300</v>
      </c>
    </row>
    <row r="5061" spans="1:11" x14ac:dyDescent="0.25">
      <c r="A5061" t="str">
        <f t="shared" si="158"/>
        <v>23580223580001121</v>
      </c>
      <c r="B5061" t="s">
        <v>938</v>
      </c>
      <c r="C5061" s="15" t="s">
        <v>7214</v>
      </c>
      <c r="D5061">
        <v>23580</v>
      </c>
      <c r="E5061" t="s">
        <v>1965</v>
      </c>
      <c r="F5061" s="15">
        <v>14862</v>
      </c>
      <c r="G5061" s="15">
        <v>223580001121</v>
      </c>
      <c r="H5061" t="s">
        <v>3016</v>
      </c>
      <c r="I5061" s="3">
        <v>46751910</v>
      </c>
      <c r="J5061" s="3">
        <v>11687977</v>
      </c>
      <c r="K5061" s="3">
        <f t="shared" si="159"/>
        <v>58439887</v>
      </c>
    </row>
    <row r="5062" spans="1:11" x14ac:dyDescent="0.25">
      <c r="A5062" t="str">
        <f t="shared" si="158"/>
        <v>23580223580006468</v>
      </c>
      <c r="B5062" t="s">
        <v>938</v>
      </c>
      <c r="C5062" s="15" t="s">
        <v>7214</v>
      </c>
      <c r="D5062">
        <v>23580</v>
      </c>
      <c r="E5062" t="s">
        <v>1965</v>
      </c>
      <c r="F5062" s="15">
        <v>20811</v>
      </c>
      <c r="G5062" s="15">
        <v>223580006468</v>
      </c>
      <c r="H5062" t="s">
        <v>1286</v>
      </c>
      <c r="I5062" s="3">
        <v>61427669</v>
      </c>
      <c r="J5062" s="3">
        <v>15356917</v>
      </c>
      <c r="K5062" s="3">
        <f t="shared" si="159"/>
        <v>76784586</v>
      </c>
    </row>
    <row r="5063" spans="1:11" x14ac:dyDescent="0.25">
      <c r="A5063" t="str">
        <f t="shared" si="158"/>
        <v>23586223586000127</v>
      </c>
      <c r="B5063" t="s">
        <v>938</v>
      </c>
      <c r="C5063" s="15" t="s">
        <v>7214</v>
      </c>
      <c r="D5063">
        <v>23586</v>
      </c>
      <c r="E5063" t="s">
        <v>1966</v>
      </c>
      <c r="F5063" s="15">
        <v>13886</v>
      </c>
      <c r="G5063" s="15">
        <v>223586000127</v>
      </c>
      <c r="H5063" t="s">
        <v>8636</v>
      </c>
      <c r="I5063" s="3">
        <v>51657354</v>
      </c>
      <c r="J5063" s="3">
        <v>12914339</v>
      </c>
      <c r="K5063" s="3">
        <f t="shared" si="159"/>
        <v>64571693</v>
      </c>
    </row>
    <row r="5064" spans="1:11" x14ac:dyDescent="0.25">
      <c r="A5064" t="str">
        <f t="shared" si="158"/>
        <v>23586223586000143</v>
      </c>
      <c r="B5064" t="s">
        <v>938</v>
      </c>
      <c r="C5064" s="15" t="s">
        <v>7214</v>
      </c>
      <c r="D5064">
        <v>23586</v>
      </c>
      <c r="E5064" t="s">
        <v>1966</v>
      </c>
      <c r="F5064" s="15">
        <v>13887</v>
      </c>
      <c r="G5064" s="15">
        <v>223586000143</v>
      </c>
      <c r="H5064" t="s">
        <v>4901</v>
      </c>
      <c r="I5064" s="3">
        <v>22349450</v>
      </c>
      <c r="J5064" s="3">
        <v>5587362</v>
      </c>
      <c r="K5064" s="3">
        <f t="shared" si="159"/>
        <v>27936812</v>
      </c>
    </row>
    <row r="5065" spans="1:11" x14ac:dyDescent="0.25">
      <c r="A5065" t="str">
        <f t="shared" si="158"/>
        <v>23586223586000208</v>
      </c>
      <c r="B5065" t="s">
        <v>938</v>
      </c>
      <c r="C5065" s="15" t="s">
        <v>7214</v>
      </c>
      <c r="D5065">
        <v>23586</v>
      </c>
      <c r="E5065" t="s">
        <v>1966</v>
      </c>
      <c r="F5065" s="15">
        <v>13888</v>
      </c>
      <c r="G5065" s="15">
        <v>223586000208</v>
      </c>
      <c r="H5065" t="s">
        <v>8637</v>
      </c>
      <c r="I5065" s="3">
        <v>44473846</v>
      </c>
      <c r="J5065" s="3">
        <v>11118461</v>
      </c>
      <c r="K5065" s="3">
        <f t="shared" si="159"/>
        <v>55592307</v>
      </c>
    </row>
    <row r="5066" spans="1:11" x14ac:dyDescent="0.25">
      <c r="A5066" t="str">
        <f t="shared" si="158"/>
        <v>23660223660000231</v>
      </c>
      <c r="B5066" t="s">
        <v>938</v>
      </c>
      <c r="C5066" s="15" t="s">
        <v>7700</v>
      </c>
      <c r="D5066">
        <v>23660</v>
      </c>
      <c r="E5066" t="s">
        <v>1967</v>
      </c>
      <c r="F5066" s="15">
        <v>2793</v>
      </c>
      <c r="G5066" s="15">
        <v>223660000231</v>
      </c>
      <c r="H5066" t="s">
        <v>1971</v>
      </c>
      <c r="I5066" s="3">
        <v>68555996</v>
      </c>
      <c r="J5066" s="3">
        <v>17138999</v>
      </c>
      <c r="K5066" s="3">
        <f t="shared" si="159"/>
        <v>85694995</v>
      </c>
    </row>
    <row r="5067" spans="1:11" x14ac:dyDescent="0.25">
      <c r="A5067" t="str">
        <f t="shared" si="158"/>
        <v>23660223660000312</v>
      </c>
      <c r="B5067" t="s">
        <v>938</v>
      </c>
      <c r="C5067" s="15" t="s">
        <v>7700</v>
      </c>
      <c r="D5067">
        <v>23660</v>
      </c>
      <c r="E5067" t="s">
        <v>1967</v>
      </c>
      <c r="F5067" s="15">
        <v>2795</v>
      </c>
      <c r="G5067" s="15">
        <v>223660000312</v>
      </c>
      <c r="H5067" t="s">
        <v>8638</v>
      </c>
      <c r="I5067" s="3">
        <v>22770125</v>
      </c>
      <c r="J5067" s="3">
        <v>5692531</v>
      </c>
      <c r="K5067" s="3">
        <f t="shared" si="159"/>
        <v>28462656</v>
      </c>
    </row>
    <row r="5068" spans="1:11" x14ac:dyDescent="0.25">
      <c r="A5068" t="str">
        <f t="shared" si="158"/>
        <v>23660223660000339</v>
      </c>
      <c r="B5068" t="s">
        <v>938</v>
      </c>
      <c r="C5068" s="15" t="s">
        <v>7700</v>
      </c>
      <c r="D5068">
        <v>23660</v>
      </c>
      <c r="E5068" t="s">
        <v>1967</v>
      </c>
      <c r="F5068" s="15">
        <v>2789</v>
      </c>
      <c r="G5068" s="15">
        <v>223660000339</v>
      </c>
      <c r="H5068" t="s">
        <v>8639</v>
      </c>
      <c r="I5068" s="3">
        <v>9514535</v>
      </c>
      <c r="J5068" s="3">
        <v>2378634</v>
      </c>
      <c r="K5068" s="3">
        <f t="shared" si="159"/>
        <v>11893169</v>
      </c>
    </row>
    <row r="5069" spans="1:11" x14ac:dyDescent="0.25">
      <c r="A5069" t="str">
        <f t="shared" si="158"/>
        <v>23660223660000355</v>
      </c>
      <c r="B5069" t="s">
        <v>938</v>
      </c>
      <c r="C5069" s="15" t="s">
        <v>7700</v>
      </c>
      <c r="D5069">
        <v>23660</v>
      </c>
      <c r="E5069" t="s">
        <v>1967</v>
      </c>
      <c r="F5069" s="15">
        <v>2788</v>
      </c>
      <c r="G5069" s="15">
        <v>223660000355</v>
      </c>
      <c r="H5069" t="s">
        <v>1972</v>
      </c>
      <c r="I5069" s="3">
        <v>12787522</v>
      </c>
      <c r="J5069" s="3">
        <v>2397660.75</v>
      </c>
      <c r="K5069" s="3">
        <f t="shared" si="159"/>
        <v>15185182.75</v>
      </c>
    </row>
    <row r="5070" spans="1:11" x14ac:dyDescent="0.25">
      <c r="A5070" t="str">
        <f t="shared" si="158"/>
        <v>23660223660000363</v>
      </c>
      <c r="B5070" t="s">
        <v>938</v>
      </c>
      <c r="C5070" s="15" t="s">
        <v>7700</v>
      </c>
      <c r="D5070">
        <v>23660</v>
      </c>
      <c r="E5070" t="s">
        <v>1967</v>
      </c>
      <c r="F5070" s="15">
        <v>2787</v>
      </c>
      <c r="G5070" s="15">
        <v>223660000363</v>
      </c>
      <c r="H5070" t="s">
        <v>1973</v>
      </c>
      <c r="I5070" s="3">
        <v>22751525</v>
      </c>
      <c r="J5070" s="3">
        <v>5687881</v>
      </c>
      <c r="K5070" s="3">
        <f t="shared" si="159"/>
        <v>28439406</v>
      </c>
    </row>
    <row r="5071" spans="1:11" x14ac:dyDescent="0.25">
      <c r="A5071" t="str">
        <f t="shared" si="158"/>
        <v>23660223660000444</v>
      </c>
      <c r="B5071" t="s">
        <v>938</v>
      </c>
      <c r="C5071" s="15" t="s">
        <v>7700</v>
      </c>
      <c r="D5071">
        <v>23660</v>
      </c>
      <c r="E5071" t="s">
        <v>1967</v>
      </c>
      <c r="F5071" s="15">
        <v>2786</v>
      </c>
      <c r="G5071" s="15">
        <v>223660000444</v>
      </c>
      <c r="H5071" t="s">
        <v>1974</v>
      </c>
      <c r="I5071" s="3">
        <v>70747863</v>
      </c>
      <c r="J5071" s="3">
        <v>17686966</v>
      </c>
      <c r="K5071" s="3">
        <f t="shared" si="159"/>
        <v>88434829</v>
      </c>
    </row>
    <row r="5072" spans="1:11" x14ac:dyDescent="0.25">
      <c r="A5072" t="str">
        <f t="shared" si="158"/>
        <v>23660223660000592</v>
      </c>
      <c r="B5072" t="s">
        <v>938</v>
      </c>
      <c r="C5072" s="15" t="s">
        <v>7700</v>
      </c>
      <c r="D5072">
        <v>23660</v>
      </c>
      <c r="E5072" t="s">
        <v>1967</v>
      </c>
      <c r="F5072" s="15">
        <v>2784</v>
      </c>
      <c r="G5072" s="15">
        <v>223660000592</v>
      </c>
      <c r="H5072" t="s">
        <v>1975</v>
      </c>
      <c r="I5072" s="3">
        <v>40557539</v>
      </c>
      <c r="J5072" s="3">
        <v>10139385</v>
      </c>
      <c r="K5072" s="3">
        <f t="shared" si="159"/>
        <v>50696924</v>
      </c>
    </row>
    <row r="5073" spans="1:11" x14ac:dyDescent="0.25">
      <c r="A5073" t="str">
        <f t="shared" si="158"/>
        <v>23660223660000631</v>
      </c>
      <c r="B5073" t="s">
        <v>938</v>
      </c>
      <c r="C5073" s="15" t="s">
        <v>7700</v>
      </c>
      <c r="D5073">
        <v>23660</v>
      </c>
      <c r="E5073" t="s">
        <v>1967</v>
      </c>
      <c r="F5073" s="15">
        <v>2794</v>
      </c>
      <c r="G5073" s="15">
        <v>223660000631</v>
      </c>
      <c r="H5073" t="s">
        <v>1980</v>
      </c>
      <c r="I5073" s="3">
        <v>14107087</v>
      </c>
      <c r="J5073" s="3">
        <v>3526772</v>
      </c>
      <c r="K5073" s="3">
        <f t="shared" si="159"/>
        <v>17633859</v>
      </c>
    </row>
    <row r="5074" spans="1:11" x14ac:dyDescent="0.25">
      <c r="A5074" t="str">
        <f t="shared" si="158"/>
        <v>23660223660000649</v>
      </c>
      <c r="B5074" t="s">
        <v>938</v>
      </c>
      <c r="C5074" s="15" t="s">
        <v>7700</v>
      </c>
      <c r="D5074">
        <v>23660</v>
      </c>
      <c r="E5074" t="s">
        <v>1967</v>
      </c>
      <c r="F5074" s="15">
        <v>2783</v>
      </c>
      <c r="G5074" s="15">
        <v>223660000649</v>
      </c>
      <c r="H5074" t="s">
        <v>1976</v>
      </c>
      <c r="I5074" s="3">
        <v>14939753</v>
      </c>
      <c r="J5074" s="3">
        <v>3734938</v>
      </c>
      <c r="K5074" s="3">
        <f t="shared" si="159"/>
        <v>18674691</v>
      </c>
    </row>
    <row r="5075" spans="1:11" x14ac:dyDescent="0.25">
      <c r="A5075" t="str">
        <f t="shared" si="158"/>
        <v>23660223660000665</v>
      </c>
      <c r="B5075" t="s">
        <v>938</v>
      </c>
      <c r="C5075" s="15" t="s">
        <v>7700</v>
      </c>
      <c r="D5075">
        <v>23660</v>
      </c>
      <c r="E5075" t="s">
        <v>1967</v>
      </c>
      <c r="F5075" s="15">
        <v>2782</v>
      </c>
      <c r="G5075" s="15">
        <v>223660000665</v>
      </c>
      <c r="H5075" t="s">
        <v>1977</v>
      </c>
      <c r="I5075" s="3">
        <v>28026224</v>
      </c>
      <c r="J5075" s="3">
        <v>7006556</v>
      </c>
      <c r="K5075" s="3">
        <f t="shared" si="159"/>
        <v>35032780</v>
      </c>
    </row>
    <row r="5076" spans="1:11" x14ac:dyDescent="0.25">
      <c r="A5076" t="str">
        <f t="shared" si="158"/>
        <v>23660223660000673</v>
      </c>
      <c r="B5076" t="s">
        <v>938</v>
      </c>
      <c r="C5076" s="15" t="s">
        <v>7700</v>
      </c>
      <c r="D5076">
        <v>23660</v>
      </c>
      <c r="E5076" t="s">
        <v>1967</v>
      </c>
      <c r="F5076" s="15">
        <v>2806</v>
      </c>
      <c r="G5076" s="15">
        <v>223660000673</v>
      </c>
      <c r="H5076" t="s">
        <v>3096</v>
      </c>
      <c r="I5076" s="3">
        <v>8176937</v>
      </c>
      <c r="J5076" s="3">
        <v>2044234</v>
      </c>
      <c r="K5076" s="3">
        <f t="shared" si="159"/>
        <v>10221171</v>
      </c>
    </row>
    <row r="5077" spans="1:11" x14ac:dyDescent="0.25">
      <c r="A5077" t="str">
        <f t="shared" si="158"/>
        <v>23660223660000762</v>
      </c>
      <c r="B5077" t="s">
        <v>938</v>
      </c>
      <c r="C5077" s="15" t="s">
        <v>7700</v>
      </c>
      <c r="D5077">
        <v>23660</v>
      </c>
      <c r="E5077" t="s">
        <v>1967</v>
      </c>
      <c r="F5077" s="15">
        <v>2791</v>
      </c>
      <c r="G5077" s="15">
        <v>223660000762</v>
      </c>
      <c r="H5077" t="s">
        <v>1978</v>
      </c>
      <c r="I5077" s="3">
        <v>78067078</v>
      </c>
      <c r="J5077" s="3">
        <v>14637577.5</v>
      </c>
      <c r="K5077" s="3">
        <f t="shared" si="159"/>
        <v>92704655.5</v>
      </c>
    </row>
    <row r="5078" spans="1:11" x14ac:dyDescent="0.25">
      <c r="A5078" t="str">
        <f t="shared" si="158"/>
        <v>23660223660000789</v>
      </c>
      <c r="B5078" t="s">
        <v>938</v>
      </c>
      <c r="C5078" s="15" t="s">
        <v>7700</v>
      </c>
      <c r="D5078">
        <v>23660</v>
      </c>
      <c r="E5078" t="s">
        <v>1967</v>
      </c>
      <c r="F5078" s="15">
        <v>2792</v>
      </c>
      <c r="G5078" s="15">
        <v>223660000789</v>
      </c>
      <c r="H5078" t="s">
        <v>1979</v>
      </c>
      <c r="I5078" s="3">
        <v>88105774</v>
      </c>
      <c r="J5078" s="3">
        <v>16519832.25</v>
      </c>
      <c r="K5078" s="3">
        <f t="shared" si="159"/>
        <v>104625606.25</v>
      </c>
    </row>
    <row r="5079" spans="1:11" x14ac:dyDescent="0.25">
      <c r="A5079" t="str">
        <f t="shared" si="158"/>
        <v>23660223660001084</v>
      </c>
      <c r="B5079" t="s">
        <v>938</v>
      </c>
      <c r="C5079" s="15" t="s">
        <v>7700</v>
      </c>
      <c r="D5079">
        <v>23660</v>
      </c>
      <c r="E5079" t="s">
        <v>1967</v>
      </c>
      <c r="F5079" s="15">
        <v>2801</v>
      </c>
      <c r="G5079" s="15">
        <v>223660001084</v>
      </c>
      <c r="H5079" t="s">
        <v>1981</v>
      </c>
      <c r="I5079" s="3">
        <v>52098265</v>
      </c>
      <c r="J5079" s="3">
        <v>13024566</v>
      </c>
      <c r="K5079" s="3">
        <f t="shared" si="159"/>
        <v>65122831</v>
      </c>
    </row>
    <row r="5080" spans="1:11" x14ac:dyDescent="0.25">
      <c r="A5080" t="str">
        <f t="shared" si="158"/>
        <v>23660223660001092</v>
      </c>
      <c r="B5080" t="s">
        <v>938</v>
      </c>
      <c r="C5080" s="15" t="s">
        <v>7700</v>
      </c>
      <c r="D5080">
        <v>23660</v>
      </c>
      <c r="E5080" t="s">
        <v>1967</v>
      </c>
      <c r="F5080" s="15">
        <v>2800</v>
      </c>
      <c r="G5080" s="15">
        <v>223660001092</v>
      </c>
      <c r="H5080" t="s">
        <v>1982</v>
      </c>
      <c r="I5080" s="3">
        <v>59810674</v>
      </c>
      <c r="J5080" s="3">
        <v>11214501.75</v>
      </c>
      <c r="K5080" s="3">
        <f t="shared" si="159"/>
        <v>71025175.75</v>
      </c>
    </row>
    <row r="5081" spans="1:11" x14ac:dyDescent="0.25">
      <c r="A5081" t="str">
        <f t="shared" si="158"/>
        <v>23660223660001157</v>
      </c>
      <c r="B5081" t="s">
        <v>938</v>
      </c>
      <c r="C5081" s="15" t="s">
        <v>7700</v>
      </c>
      <c r="D5081">
        <v>23660</v>
      </c>
      <c r="E5081" t="s">
        <v>1967</v>
      </c>
      <c r="F5081" s="15">
        <v>2798</v>
      </c>
      <c r="G5081" s="15">
        <v>223660001157</v>
      </c>
      <c r="H5081" t="s">
        <v>1983</v>
      </c>
      <c r="I5081" s="3">
        <v>4923418</v>
      </c>
      <c r="J5081" s="3">
        <v>1230854</v>
      </c>
      <c r="K5081" s="3">
        <f t="shared" si="159"/>
        <v>6154272</v>
      </c>
    </row>
    <row r="5082" spans="1:11" x14ac:dyDescent="0.25">
      <c r="A5082" t="str">
        <f t="shared" si="158"/>
        <v>23660223660001173</v>
      </c>
      <c r="B5082" t="s">
        <v>938</v>
      </c>
      <c r="C5082" s="15" t="s">
        <v>7700</v>
      </c>
      <c r="D5082">
        <v>23660</v>
      </c>
      <c r="E5082" t="s">
        <v>1967</v>
      </c>
      <c r="F5082" s="15">
        <v>2807</v>
      </c>
      <c r="G5082" s="15">
        <v>223660001173</v>
      </c>
      <c r="H5082" t="s">
        <v>1984</v>
      </c>
      <c r="I5082" s="3">
        <v>4596970</v>
      </c>
      <c r="J5082" s="3">
        <v>1149242</v>
      </c>
      <c r="K5082" s="3">
        <f t="shared" si="159"/>
        <v>5746212</v>
      </c>
    </row>
    <row r="5083" spans="1:11" x14ac:dyDescent="0.25">
      <c r="A5083" t="str">
        <f t="shared" si="158"/>
        <v>23660223660001611</v>
      </c>
      <c r="B5083" t="s">
        <v>938</v>
      </c>
      <c r="C5083" s="15" t="s">
        <v>7700</v>
      </c>
      <c r="D5083">
        <v>23660</v>
      </c>
      <c r="E5083" t="s">
        <v>1967</v>
      </c>
      <c r="F5083" s="15">
        <v>2785</v>
      </c>
      <c r="G5083" s="15">
        <v>223660001611</v>
      </c>
      <c r="H5083" t="s">
        <v>1985</v>
      </c>
      <c r="I5083" s="3">
        <v>79756041</v>
      </c>
      <c r="J5083" s="3">
        <v>19939010</v>
      </c>
      <c r="K5083" s="3">
        <f t="shared" si="159"/>
        <v>99695051</v>
      </c>
    </row>
    <row r="5084" spans="1:11" x14ac:dyDescent="0.25">
      <c r="A5084" t="str">
        <f t="shared" si="158"/>
        <v>23660223660001807</v>
      </c>
      <c r="B5084" t="s">
        <v>938</v>
      </c>
      <c r="C5084" s="15" t="s">
        <v>7700</v>
      </c>
      <c r="D5084">
        <v>23660</v>
      </c>
      <c r="E5084" t="s">
        <v>1967</v>
      </c>
      <c r="F5084" s="15">
        <v>2797</v>
      </c>
      <c r="G5084" s="15">
        <v>223660001807</v>
      </c>
      <c r="H5084" t="s">
        <v>1986</v>
      </c>
      <c r="I5084" s="3">
        <v>4226650</v>
      </c>
      <c r="J5084" s="3">
        <v>1056662</v>
      </c>
      <c r="K5084" s="3">
        <f t="shared" si="159"/>
        <v>5283312</v>
      </c>
    </row>
    <row r="5085" spans="1:11" x14ac:dyDescent="0.25">
      <c r="A5085" t="str">
        <f t="shared" si="158"/>
        <v>23660223660002021</v>
      </c>
      <c r="B5085" t="s">
        <v>938</v>
      </c>
      <c r="C5085" s="15" t="s">
        <v>7700</v>
      </c>
      <c r="D5085">
        <v>23660</v>
      </c>
      <c r="E5085" t="s">
        <v>1967</v>
      </c>
      <c r="F5085" s="15">
        <v>2804</v>
      </c>
      <c r="G5085" s="15">
        <v>223660002021</v>
      </c>
      <c r="H5085" t="s">
        <v>8640</v>
      </c>
      <c r="I5085" s="3">
        <v>5676195</v>
      </c>
      <c r="J5085" s="3">
        <v>1419049</v>
      </c>
      <c r="K5085" s="3">
        <f t="shared" si="159"/>
        <v>7095244</v>
      </c>
    </row>
    <row r="5086" spans="1:11" x14ac:dyDescent="0.25">
      <c r="A5086" t="str">
        <f t="shared" si="158"/>
        <v>23660223660002099</v>
      </c>
      <c r="B5086" t="s">
        <v>938</v>
      </c>
      <c r="C5086" s="15" t="s">
        <v>7700</v>
      </c>
      <c r="D5086">
        <v>23660</v>
      </c>
      <c r="E5086" t="s">
        <v>1967</v>
      </c>
      <c r="F5086" s="15">
        <v>2799</v>
      </c>
      <c r="G5086" s="15">
        <v>223660002099</v>
      </c>
      <c r="H5086" t="s">
        <v>1987</v>
      </c>
      <c r="I5086" s="3">
        <v>8956861</v>
      </c>
      <c r="J5086" s="3">
        <v>1679411.25</v>
      </c>
      <c r="K5086" s="3">
        <f t="shared" si="159"/>
        <v>10636272.25</v>
      </c>
    </row>
    <row r="5087" spans="1:11" x14ac:dyDescent="0.25">
      <c r="A5087" t="str">
        <f t="shared" si="158"/>
        <v>23670223670000019</v>
      </c>
      <c r="B5087" t="s">
        <v>938</v>
      </c>
      <c r="C5087" s="15" t="s">
        <v>7214</v>
      </c>
      <c r="D5087">
        <v>23670</v>
      </c>
      <c r="E5087" t="s">
        <v>9402</v>
      </c>
      <c r="F5087" s="15">
        <v>13892</v>
      </c>
      <c r="G5087" s="15">
        <v>223670000019</v>
      </c>
      <c r="H5087" t="s">
        <v>8641</v>
      </c>
      <c r="I5087" s="3">
        <v>100743200</v>
      </c>
      <c r="J5087" s="3">
        <v>0</v>
      </c>
      <c r="K5087" s="3">
        <f t="shared" si="159"/>
        <v>100743200</v>
      </c>
    </row>
    <row r="5088" spans="1:11" x14ac:dyDescent="0.25">
      <c r="A5088" t="str">
        <f t="shared" si="158"/>
        <v>23670223670000027</v>
      </c>
      <c r="B5088" t="s">
        <v>938</v>
      </c>
      <c r="C5088" s="15" t="s">
        <v>7214</v>
      </c>
      <c r="D5088">
        <v>23670</v>
      </c>
      <c r="E5088" t="s">
        <v>9402</v>
      </c>
      <c r="F5088" s="15">
        <v>13893</v>
      </c>
      <c r="G5088" s="15">
        <v>223670000027</v>
      </c>
      <c r="H5088" t="s">
        <v>9659</v>
      </c>
      <c r="I5088" s="3">
        <v>30398868</v>
      </c>
      <c r="J5088" s="3">
        <v>7599717</v>
      </c>
      <c r="K5088" s="3">
        <f t="shared" si="159"/>
        <v>37998585</v>
      </c>
    </row>
    <row r="5089" spans="1:11" x14ac:dyDescent="0.25">
      <c r="A5089" t="str">
        <f t="shared" si="158"/>
        <v>23670223670000043</v>
      </c>
      <c r="B5089" t="s">
        <v>938</v>
      </c>
      <c r="C5089" s="15" t="s">
        <v>7214</v>
      </c>
      <c r="D5089">
        <v>23670</v>
      </c>
      <c r="E5089" t="s">
        <v>9402</v>
      </c>
      <c r="F5089" s="15">
        <v>13894</v>
      </c>
      <c r="G5089" s="15">
        <v>223670000043</v>
      </c>
      <c r="H5089" t="s">
        <v>4886</v>
      </c>
      <c r="I5089" s="3">
        <v>45591235</v>
      </c>
      <c r="J5089" s="3">
        <v>11397809</v>
      </c>
      <c r="K5089" s="3">
        <f t="shared" si="159"/>
        <v>56989044</v>
      </c>
    </row>
    <row r="5090" spans="1:11" x14ac:dyDescent="0.25">
      <c r="A5090" t="str">
        <f t="shared" si="158"/>
        <v>23815223670000051</v>
      </c>
      <c r="B5090" t="s">
        <v>938</v>
      </c>
      <c r="C5090" s="15" t="s">
        <v>7214</v>
      </c>
      <c r="D5090">
        <v>23815</v>
      </c>
      <c r="E5090" t="s">
        <v>2001</v>
      </c>
      <c r="F5090" s="15">
        <v>13895</v>
      </c>
      <c r="G5090" s="15">
        <v>223670000051</v>
      </c>
      <c r="H5090" t="s">
        <v>2002</v>
      </c>
      <c r="I5090" s="3">
        <v>23154261</v>
      </c>
      <c r="J5090" s="3">
        <v>5788565</v>
      </c>
      <c r="K5090" s="3">
        <f t="shared" si="159"/>
        <v>28942826</v>
      </c>
    </row>
    <row r="5091" spans="1:11" x14ac:dyDescent="0.25">
      <c r="A5091" t="str">
        <f t="shared" si="158"/>
        <v>23815223670000086</v>
      </c>
      <c r="B5091" t="s">
        <v>938</v>
      </c>
      <c r="C5091" s="15" t="s">
        <v>7214</v>
      </c>
      <c r="D5091">
        <v>23815</v>
      </c>
      <c r="E5091" t="s">
        <v>2001</v>
      </c>
      <c r="F5091" s="15">
        <v>13896</v>
      </c>
      <c r="G5091" s="15">
        <v>223670000086</v>
      </c>
      <c r="H5091" t="s">
        <v>2003</v>
      </c>
      <c r="I5091" s="3">
        <v>32220493</v>
      </c>
      <c r="J5091" s="3">
        <v>8055123</v>
      </c>
      <c r="K5091" s="3">
        <f t="shared" si="159"/>
        <v>40275616</v>
      </c>
    </row>
    <row r="5092" spans="1:11" x14ac:dyDescent="0.25">
      <c r="A5092" t="str">
        <f t="shared" si="158"/>
        <v>23815223670000191</v>
      </c>
      <c r="B5092" t="s">
        <v>938</v>
      </c>
      <c r="C5092" s="15" t="s">
        <v>7214</v>
      </c>
      <c r="D5092">
        <v>23815</v>
      </c>
      <c r="E5092" t="s">
        <v>2001</v>
      </c>
      <c r="F5092" s="15">
        <v>13897</v>
      </c>
      <c r="G5092" s="15">
        <v>223670000191</v>
      </c>
      <c r="H5092" t="s">
        <v>2004</v>
      </c>
      <c r="I5092" s="3">
        <v>45539365</v>
      </c>
      <c r="J5092" s="3">
        <v>11384841</v>
      </c>
      <c r="K5092" s="3">
        <f t="shared" si="159"/>
        <v>56924206</v>
      </c>
    </row>
    <row r="5093" spans="1:11" x14ac:dyDescent="0.25">
      <c r="A5093" t="str">
        <f t="shared" si="158"/>
        <v>23670223670000256</v>
      </c>
      <c r="B5093" t="s">
        <v>938</v>
      </c>
      <c r="C5093" s="15" t="s">
        <v>7214</v>
      </c>
      <c r="D5093">
        <v>23670</v>
      </c>
      <c r="E5093" t="s">
        <v>9402</v>
      </c>
      <c r="F5093" s="15">
        <v>13898</v>
      </c>
      <c r="G5093" s="15">
        <v>223670000256</v>
      </c>
      <c r="H5093" t="s">
        <v>552</v>
      </c>
      <c r="I5093" s="3">
        <v>68882425</v>
      </c>
      <c r="J5093" s="3">
        <v>17220606</v>
      </c>
      <c r="K5093" s="3">
        <f t="shared" si="159"/>
        <v>86103031</v>
      </c>
    </row>
    <row r="5094" spans="1:11" x14ac:dyDescent="0.25">
      <c r="A5094" t="str">
        <f t="shared" si="158"/>
        <v>23670223670000345</v>
      </c>
      <c r="B5094" t="s">
        <v>938</v>
      </c>
      <c r="C5094" s="15" t="s">
        <v>7214</v>
      </c>
      <c r="D5094">
        <v>23670</v>
      </c>
      <c r="E5094" t="s">
        <v>9402</v>
      </c>
      <c r="F5094" s="15">
        <v>13899</v>
      </c>
      <c r="G5094" s="15">
        <v>223670000345</v>
      </c>
      <c r="H5094" t="s">
        <v>4902</v>
      </c>
      <c r="I5094" s="3">
        <v>38364922</v>
      </c>
      <c r="J5094" s="3">
        <v>0</v>
      </c>
      <c r="K5094" s="3">
        <f t="shared" si="159"/>
        <v>38364922</v>
      </c>
    </row>
    <row r="5095" spans="1:11" x14ac:dyDescent="0.25">
      <c r="A5095" t="str">
        <f t="shared" si="158"/>
        <v>23815223670000469</v>
      </c>
      <c r="B5095" t="s">
        <v>938</v>
      </c>
      <c r="C5095" s="15" t="s">
        <v>7214</v>
      </c>
      <c r="D5095">
        <v>23815</v>
      </c>
      <c r="E5095" t="s">
        <v>2001</v>
      </c>
      <c r="F5095" s="15">
        <v>13900</v>
      </c>
      <c r="G5095" s="15">
        <v>223670000469</v>
      </c>
      <c r="H5095" t="s">
        <v>4903</v>
      </c>
      <c r="I5095" s="3">
        <v>44867182</v>
      </c>
      <c r="J5095" s="3">
        <v>11216796</v>
      </c>
      <c r="K5095" s="3">
        <f t="shared" si="159"/>
        <v>56083978</v>
      </c>
    </row>
    <row r="5096" spans="1:11" x14ac:dyDescent="0.25">
      <c r="A5096" t="str">
        <f t="shared" si="158"/>
        <v>23670223670000507</v>
      </c>
      <c r="B5096" t="s">
        <v>938</v>
      </c>
      <c r="C5096" s="15" t="s">
        <v>7214</v>
      </c>
      <c r="D5096">
        <v>23670</v>
      </c>
      <c r="E5096" t="s">
        <v>9402</v>
      </c>
      <c r="F5096" s="15">
        <v>13901</v>
      </c>
      <c r="G5096" s="15">
        <v>223670000507</v>
      </c>
      <c r="H5096" t="s">
        <v>1386</v>
      </c>
      <c r="I5096" s="3">
        <v>36175825</v>
      </c>
      <c r="J5096" s="3">
        <v>9043956</v>
      </c>
      <c r="K5096" s="3">
        <f t="shared" si="159"/>
        <v>45219781</v>
      </c>
    </row>
    <row r="5097" spans="1:11" x14ac:dyDescent="0.25">
      <c r="A5097" t="str">
        <f t="shared" si="158"/>
        <v>23815223670000515</v>
      </c>
      <c r="B5097" t="s">
        <v>938</v>
      </c>
      <c r="C5097" s="15" t="s">
        <v>7214</v>
      </c>
      <c r="D5097">
        <v>23815</v>
      </c>
      <c r="E5097" t="s">
        <v>2001</v>
      </c>
      <c r="F5097" s="15">
        <v>13902</v>
      </c>
      <c r="G5097" s="15">
        <v>223670000515</v>
      </c>
      <c r="H5097" t="s">
        <v>4904</v>
      </c>
      <c r="I5097" s="3">
        <v>67958094</v>
      </c>
      <c r="J5097" s="3">
        <v>0</v>
      </c>
      <c r="K5097" s="3">
        <f t="shared" si="159"/>
        <v>67958094</v>
      </c>
    </row>
    <row r="5098" spans="1:11" x14ac:dyDescent="0.25">
      <c r="A5098" t="str">
        <f t="shared" si="158"/>
        <v>23815223670000531</v>
      </c>
      <c r="B5098" t="s">
        <v>938</v>
      </c>
      <c r="C5098" s="15" t="s">
        <v>7214</v>
      </c>
      <c r="D5098">
        <v>23815</v>
      </c>
      <c r="E5098" t="s">
        <v>2001</v>
      </c>
      <c r="F5098" s="15">
        <v>13903</v>
      </c>
      <c r="G5098" s="15">
        <v>223670000531</v>
      </c>
      <c r="H5098" t="s">
        <v>2803</v>
      </c>
      <c r="I5098" s="3">
        <v>65580117</v>
      </c>
      <c r="J5098" s="3">
        <v>16395029</v>
      </c>
      <c r="K5098" s="3">
        <f t="shared" si="159"/>
        <v>81975146</v>
      </c>
    </row>
    <row r="5099" spans="1:11" x14ac:dyDescent="0.25">
      <c r="A5099" t="str">
        <f t="shared" si="158"/>
        <v>23670223670000540</v>
      </c>
      <c r="B5099" t="s">
        <v>938</v>
      </c>
      <c r="C5099" s="15" t="s">
        <v>7214</v>
      </c>
      <c r="D5099">
        <v>23670</v>
      </c>
      <c r="E5099" t="s">
        <v>9402</v>
      </c>
      <c r="F5099" s="15">
        <v>13904</v>
      </c>
      <c r="G5099" s="15">
        <v>223670000540</v>
      </c>
      <c r="H5099" t="s">
        <v>4905</v>
      </c>
      <c r="I5099" s="3">
        <v>37886056</v>
      </c>
      <c r="J5099" s="3">
        <v>9471514</v>
      </c>
      <c r="K5099" s="3">
        <f t="shared" si="159"/>
        <v>47357570</v>
      </c>
    </row>
    <row r="5100" spans="1:11" x14ac:dyDescent="0.25">
      <c r="A5100" t="str">
        <f t="shared" si="158"/>
        <v>23670223670000574</v>
      </c>
      <c r="B5100" t="s">
        <v>938</v>
      </c>
      <c r="C5100" s="15" t="s">
        <v>7214</v>
      </c>
      <c r="D5100">
        <v>23670</v>
      </c>
      <c r="E5100" t="s">
        <v>9402</v>
      </c>
      <c r="F5100" s="15">
        <v>13905</v>
      </c>
      <c r="G5100" s="15">
        <v>223670000574</v>
      </c>
      <c r="H5100" t="s">
        <v>4906</v>
      </c>
      <c r="I5100" s="3">
        <v>47900895</v>
      </c>
      <c r="J5100" s="3">
        <v>11975224</v>
      </c>
      <c r="K5100" s="3">
        <f t="shared" si="159"/>
        <v>59876119</v>
      </c>
    </row>
    <row r="5101" spans="1:11" x14ac:dyDescent="0.25">
      <c r="A5101" t="str">
        <f t="shared" si="158"/>
        <v>23815223670000604</v>
      </c>
      <c r="B5101" t="s">
        <v>938</v>
      </c>
      <c r="C5101" s="15" t="s">
        <v>7214</v>
      </c>
      <c r="D5101">
        <v>23815</v>
      </c>
      <c r="E5101" t="s">
        <v>2001</v>
      </c>
      <c r="F5101" s="15">
        <v>13906</v>
      </c>
      <c r="G5101" s="15">
        <v>223670000604</v>
      </c>
      <c r="H5101" t="s">
        <v>2005</v>
      </c>
      <c r="I5101" s="3">
        <v>38791190</v>
      </c>
      <c r="J5101" s="3">
        <v>9697797</v>
      </c>
      <c r="K5101" s="3">
        <f t="shared" si="159"/>
        <v>48488987</v>
      </c>
    </row>
    <row r="5102" spans="1:11" x14ac:dyDescent="0.25">
      <c r="A5102" t="str">
        <f t="shared" si="158"/>
        <v>23670223670000647</v>
      </c>
      <c r="B5102" t="s">
        <v>938</v>
      </c>
      <c r="C5102" s="15" t="s">
        <v>7214</v>
      </c>
      <c r="D5102">
        <v>23670</v>
      </c>
      <c r="E5102" t="s">
        <v>9402</v>
      </c>
      <c r="F5102" s="15">
        <v>13907</v>
      </c>
      <c r="G5102" s="15">
        <v>223670000647</v>
      </c>
      <c r="H5102" t="s">
        <v>8642</v>
      </c>
      <c r="I5102" s="3">
        <v>23805414</v>
      </c>
      <c r="J5102" s="3">
        <v>5951354</v>
      </c>
      <c r="K5102" s="3">
        <f t="shared" si="159"/>
        <v>29756768</v>
      </c>
    </row>
    <row r="5103" spans="1:11" x14ac:dyDescent="0.25">
      <c r="A5103" t="str">
        <f t="shared" si="158"/>
        <v>23815223670001066</v>
      </c>
      <c r="B5103" t="s">
        <v>938</v>
      </c>
      <c r="C5103" s="15" t="s">
        <v>7214</v>
      </c>
      <c r="D5103">
        <v>23815</v>
      </c>
      <c r="E5103" t="s">
        <v>2001</v>
      </c>
      <c r="F5103" s="15">
        <v>13908</v>
      </c>
      <c r="G5103" s="15">
        <v>223670001066</v>
      </c>
      <c r="H5103" t="s">
        <v>2006</v>
      </c>
      <c r="I5103" s="3">
        <v>40097980</v>
      </c>
      <c r="J5103" s="3">
        <v>10024495</v>
      </c>
      <c r="K5103" s="3">
        <f t="shared" si="159"/>
        <v>50122475</v>
      </c>
    </row>
    <row r="5104" spans="1:11" x14ac:dyDescent="0.25">
      <c r="A5104" t="str">
        <f t="shared" si="158"/>
        <v>23815223670001082</v>
      </c>
      <c r="B5104" t="s">
        <v>938</v>
      </c>
      <c r="C5104" s="15" t="s">
        <v>7214</v>
      </c>
      <c r="D5104">
        <v>23815</v>
      </c>
      <c r="E5104" t="s">
        <v>2001</v>
      </c>
      <c r="F5104" s="15">
        <v>13909</v>
      </c>
      <c r="G5104" s="15">
        <v>223670001082</v>
      </c>
      <c r="H5104" t="s">
        <v>2007</v>
      </c>
      <c r="I5104" s="3">
        <v>17894743</v>
      </c>
      <c r="J5104" s="3">
        <v>0</v>
      </c>
      <c r="K5104" s="3">
        <f t="shared" si="159"/>
        <v>17894743</v>
      </c>
    </row>
    <row r="5105" spans="1:11" x14ac:dyDescent="0.25">
      <c r="A5105" t="str">
        <f t="shared" si="158"/>
        <v>23815223670001333</v>
      </c>
      <c r="B5105" t="s">
        <v>938</v>
      </c>
      <c r="C5105" s="15" t="s">
        <v>7214</v>
      </c>
      <c r="D5105">
        <v>23815</v>
      </c>
      <c r="E5105" t="s">
        <v>2001</v>
      </c>
      <c r="F5105" s="15">
        <v>13910</v>
      </c>
      <c r="G5105" s="15">
        <v>223670001333</v>
      </c>
      <c r="H5105" t="s">
        <v>2008</v>
      </c>
      <c r="I5105" s="3">
        <v>181463342</v>
      </c>
      <c r="J5105" s="3">
        <v>45365836</v>
      </c>
      <c r="K5105" s="3">
        <f t="shared" si="159"/>
        <v>226829178</v>
      </c>
    </row>
    <row r="5106" spans="1:11" x14ac:dyDescent="0.25">
      <c r="A5106" t="str">
        <f t="shared" si="158"/>
        <v>23815223670001341</v>
      </c>
      <c r="B5106" t="s">
        <v>938</v>
      </c>
      <c r="C5106" s="15" t="s">
        <v>7214</v>
      </c>
      <c r="D5106">
        <v>23815</v>
      </c>
      <c r="E5106" t="s">
        <v>2001</v>
      </c>
      <c r="F5106" s="15">
        <v>13911</v>
      </c>
      <c r="G5106" s="15">
        <v>223670001341</v>
      </c>
      <c r="H5106" t="s">
        <v>8643</v>
      </c>
      <c r="I5106" s="3">
        <v>91694244</v>
      </c>
      <c r="J5106" s="3">
        <v>22923561</v>
      </c>
      <c r="K5106" s="3">
        <f t="shared" si="159"/>
        <v>114617805</v>
      </c>
    </row>
    <row r="5107" spans="1:11" x14ac:dyDescent="0.25">
      <c r="A5107" t="str">
        <f t="shared" si="158"/>
        <v>23670223670001414</v>
      </c>
      <c r="B5107" t="s">
        <v>938</v>
      </c>
      <c r="C5107" s="15" t="s">
        <v>7214</v>
      </c>
      <c r="D5107">
        <v>23670</v>
      </c>
      <c r="E5107" t="s">
        <v>9402</v>
      </c>
      <c r="F5107" s="15">
        <v>13912</v>
      </c>
      <c r="G5107" s="15">
        <v>223670001414</v>
      </c>
      <c r="H5107" t="s">
        <v>1988</v>
      </c>
      <c r="I5107" s="3">
        <v>10237225</v>
      </c>
      <c r="J5107" s="3">
        <v>2559306</v>
      </c>
      <c r="K5107" s="3">
        <f t="shared" si="159"/>
        <v>12796531</v>
      </c>
    </row>
    <row r="5108" spans="1:11" x14ac:dyDescent="0.25">
      <c r="A5108" t="str">
        <f t="shared" si="158"/>
        <v>23815223670001457</v>
      </c>
      <c r="B5108" t="s">
        <v>938</v>
      </c>
      <c r="C5108" s="15" t="s">
        <v>7214</v>
      </c>
      <c r="D5108">
        <v>23815</v>
      </c>
      <c r="E5108" t="s">
        <v>2001</v>
      </c>
      <c r="F5108" s="15">
        <v>13913</v>
      </c>
      <c r="G5108" s="15">
        <v>223670001457</v>
      </c>
      <c r="H5108" t="s">
        <v>1718</v>
      </c>
      <c r="I5108" s="3">
        <v>31296540</v>
      </c>
      <c r="J5108" s="3">
        <v>7824135</v>
      </c>
      <c r="K5108" s="3">
        <f t="shared" si="159"/>
        <v>39120675</v>
      </c>
    </row>
    <row r="5109" spans="1:11" x14ac:dyDescent="0.25">
      <c r="A5109" t="str">
        <f t="shared" si="158"/>
        <v>23672223672000148</v>
      </c>
      <c r="B5109" t="s">
        <v>938</v>
      </c>
      <c r="C5109" s="15" t="s">
        <v>7214</v>
      </c>
      <c r="D5109">
        <v>23672</v>
      </c>
      <c r="E5109" t="s">
        <v>1989</v>
      </c>
      <c r="F5109" s="15">
        <v>13916</v>
      </c>
      <c r="G5109" s="15">
        <v>223672000148</v>
      </c>
      <c r="H5109" t="s">
        <v>8644</v>
      </c>
      <c r="I5109" s="3">
        <v>78776002</v>
      </c>
      <c r="J5109" s="3">
        <v>19694000</v>
      </c>
      <c r="K5109" s="3">
        <f t="shared" si="159"/>
        <v>98470002</v>
      </c>
    </row>
    <row r="5110" spans="1:11" x14ac:dyDescent="0.25">
      <c r="A5110" t="str">
        <f t="shared" si="158"/>
        <v>23672223672000181</v>
      </c>
      <c r="B5110" t="s">
        <v>938</v>
      </c>
      <c r="C5110" s="15" t="s">
        <v>7214</v>
      </c>
      <c r="D5110">
        <v>23672</v>
      </c>
      <c r="E5110" t="s">
        <v>1989</v>
      </c>
      <c r="F5110" s="15">
        <v>14233</v>
      </c>
      <c r="G5110" s="15">
        <v>223672000181</v>
      </c>
      <c r="H5110" t="s">
        <v>1306</v>
      </c>
      <c r="I5110" s="3">
        <v>81349395</v>
      </c>
      <c r="J5110" s="3">
        <v>15253011.75</v>
      </c>
      <c r="K5110" s="3">
        <f t="shared" si="159"/>
        <v>96602406.75</v>
      </c>
    </row>
    <row r="5111" spans="1:11" x14ac:dyDescent="0.25">
      <c r="A5111" t="str">
        <f t="shared" si="158"/>
        <v>23672223672000202</v>
      </c>
      <c r="B5111" t="s">
        <v>938</v>
      </c>
      <c r="C5111" s="15" t="s">
        <v>7214</v>
      </c>
      <c r="D5111">
        <v>23672</v>
      </c>
      <c r="E5111" t="s">
        <v>1989</v>
      </c>
      <c r="F5111" s="15">
        <v>14199</v>
      </c>
      <c r="G5111" s="15">
        <v>223672000202</v>
      </c>
      <c r="H5111" t="s">
        <v>1712</v>
      </c>
      <c r="I5111" s="3">
        <v>23265792</v>
      </c>
      <c r="J5111" s="3">
        <v>5816448</v>
      </c>
      <c r="K5111" s="3">
        <f t="shared" si="159"/>
        <v>29082240</v>
      </c>
    </row>
    <row r="5112" spans="1:11" x14ac:dyDescent="0.25">
      <c r="A5112" t="str">
        <f t="shared" si="158"/>
        <v>23672223672000521</v>
      </c>
      <c r="B5112" t="s">
        <v>938</v>
      </c>
      <c r="C5112" s="15" t="s">
        <v>7214</v>
      </c>
      <c r="D5112">
        <v>23672</v>
      </c>
      <c r="E5112" t="s">
        <v>1989</v>
      </c>
      <c r="F5112" s="15">
        <v>14200</v>
      </c>
      <c r="G5112" s="15">
        <v>223672000521</v>
      </c>
      <c r="H5112" t="s">
        <v>8645</v>
      </c>
      <c r="I5112" s="3">
        <v>14973448</v>
      </c>
      <c r="J5112" s="3">
        <v>3743362</v>
      </c>
      <c r="K5112" s="3">
        <f t="shared" si="159"/>
        <v>18716810</v>
      </c>
    </row>
    <row r="5113" spans="1:11" x14ac:dyDescent="0.25">
      <c r="A5113" t="str">
        <f t="shared" si="158"/>
        <v>23675223675000025</v>
      </c>
      <c r="B5113" t="s">
        <v>938</v>
      </c>
      <c r="C5113" s="15" t="s">
        <v>7214</v>
      </c>
      <c r="D5113">
        <v>23675</v>
      </c>
      <c r="E5113" t="s">
        <v>9403</v>
      </c>
      <c r="F5113" s="15">
        <v>14202</v>
      </c>
      <c r="G5113" s="15">
        <v>223675000025</v>
      </c>
      <c r="H5113" t="s">
        <v>1991</v>
      </c>
      <c r="I5113" s="3">
        <v>71283466</v>
      </c>
      <c r="J5113" s="3">
        <v>17820866</v>
      </c>
      <c r="K5113" s="3">
        <f t="shared" si="159"/>
        <v>89104332</v>
      </c>
    </row>
    <row r="5114" spans="1:11" x14ac:dyDescent="0.25">
      <c r="A5114" t="str">
        <f t="shared" si="158"/>
        <v>23675223675000033</v>
      </c>
      <c r="B5114" t="s">
        <v>938</v>
      </c>
      <c r="C5114" s="15" t="s">
        <v>7214</v>
      </c>
      <c r="D5114">
        <v>23675</v>
      </c>
      <c r="E5114" t="s">
        <v>9403</v>
      </c>
      <c r="F5114" s="15">
        <v>14203</v>
      </c>
      <c r="G5114" s="15">
        <v>223675000033</v>
      </c>
      <c r="H5114" t="s">
        <v>9660</v>
      </c>
      <c r="I5114" s="3">
        <v>18531695</v>
      </c>
      <c r="J5114" s="3">
        <v>3474693</v>
      </c>
      <c r="K5114" s="3">
        <f t="shared" si="159"/>
        <v>22006388</v>
      </c>
    </row>
    <row r="5115" spans="1:11" x14ac:dyDescent="0.25">
      <c r="A5115" t="str">
        <f t="shared" si="158"/>
        <v>23675223675000068</v>
      </c>
      <c r="B5115" t="s">
        <v>938</v>
      </c>
      <c r="C5115" s="15" t="s">
        <v>7214</v>
      </c>
      <c r="D5115">
        <v>23675</v>
      </c>
      <c r="E5115" t="s">
        <v>9403</v>
      </c>
      <c r="F5115" s="15">
        <v>14204</v>
      </c>
      <c r="G5115" s="15">
        <v>223675000068</v>
      </c>
      <c r="H5115" t="s">
        <v>4907</v>
      </c>
      <c r="I5115" s="3">
        <v>41980678</v>
      </c>
      <c r="J5115" s="3">
        <v>10495170</v>
      </c>
      <c r="K5115" s="3">
        <f t="shared" si="159"/>
        <v>52475848</v>
      </c>
    </row>
    <row r="5116" spans="1:11" x14ac:dyDescent="0.25">
      <c r="A5116" t="str">
        <f t="shared" si="158"/>
        <v>23675223675000114</v>
      </c>
      <c r="B5116" t="s">
        <v>938</v>
      </c>
      <c r="C5116" s="15" t="s">
        <v>7214</v>
      </c>
      <c r="D5116">
        <v>23675</v>
      </c>
      <c r="E5116" t="s">
        <v>9403</v>
      </c>
      <c r="F5116" s="15">
        <v>14205</v>
      </c>
      <c r="G5116" s="15">
        <v>223675000114</v>
      </c>
      <c r="H5116" t="s">
        <v>4908</v>
      </c>
      <c r="I5116" s="3">
        <v>25069070</v>
      </c>
      <c r="J5116" s="3">
        <v>6267267</v>
      </c>
      <c r="K5116" s="3">
        <f t="shared" si="159"/>
        <v>31336337</v>
      </c>
    </row>
    <row r="5117" spans="1:11" x14ac:dyDescent="0.25">
      <c r="A5117" t="str">
        <f t="shared" si="158"/>
        <v>23675223675000297</v>
      </c>
      <c r="B5117" t="s">
        <v>938</v>
      </c>
      <c r="C5117" s="15" t="s">
        <v>7214</v>
      </c>
      <c r="D5117">
        <v>23675</v>
      </c>
      <c r="E5117" t="s">
        <v>9403</v>
      </c>
      <c r="F5117" s="15">
        <v>14206</v>
      </c>
      <c r="G5117" s="15">
        <v>223675000297</v>
      </c>
      <c r="H5117" t="s">
        <v>4909</v>
      </c>
      <c r="I5117" s="3">
        <v>20180461</v>
      </c>
      <c r="J5117" s="3">
        <v>0</v>
      </c>
      <c r="K5117" s="3">
        <f t="shared" si="159"/>
        <v>20180461</v>
      </c>
    </row>
    <row r="5118" spans="1:11" x14ac:dyDescent="0.25">
      <c r="A5118" t="str">
        <f t="shared" si="158"/>
        <v>23675223675000343</v>
      </c>
      <c r="B5118" t="s">
        <v>938</v>
      </c>
      <c r="C5118" s="15" t="s">
        <v>7214</v>
      </c>
      <c r="D5118">
        <v>23675</v>
      </c>
      <c r="E5118" t="s">
        <v>9403</v>
      </c>
      <c r="F5118" s="15">
        <v>14207</v>
      </c>
      <c r="G5118" s="15">
        <v>223675000343</v>
      </c>
      <c r="H5118" t="s">
        <v>4910</v>
      </c>
      <c r="I5118" s="3">
        <v>25753208</v>
      </c>
      <c r="J5118" s="3">
        <v>6438302</v>
      </c>
      <c r="K5118" s="3">
        <f t="shared" si="159"/>
        <v>32191510</v>
      </c>
    </row>
    <row r="5119" spans="1:11" x14ac:dyDescent="0.25">
      <c r="A5119" t="str">
        <f t="shared" si="158"/>
        <v>23675223675000424</v>
      </c>
      <c r="B5119" t="s">
        <v>938</v>
      </c>
      <c r="C5119" s="15" t="s">
        <v>7214</v>
      </c>
      <c r="D5119">
        <v>23675</v>
      </c>
      <c r="E5119" t="s">
        <v>9403</v>
      </c>
      <c r="F5119" s="15">
        <v>14208</v>
      </c>
      <c r="G5119" s="15">
        <v>223675000424</v>
      </c>
      <c r="H5119" t="s">
        <v>4911</v>
      </c>
      <c r="I5119" s="3">
        <v>57792262</v>
      </c>
      <c r="J5119" s="3">
        <v>14448066</v>
      </c>
      <c r="K5119" s="3">
        <f t="shared" si="159"/>
        <v>72240328</v>
      </c>
    </row>
    <row r="5120" spans="1:11" x14ac:dyDescent="0.25">
      <c r="A5120" t="str">
        <f t="shared" si="158"/>
        <v>23675223675000572</v>
      </c>
      <c r="B5120" t="s">
        <v>938</v>
      </c>
      <c r="C5120" s="15" t="s">
        <v>7214</v>
      </c>
      <c r="D5120">
        <v>23675</v>
      </c>
      <c r="E5120" t="s">
        <v>9403</v>
      </c>
      <c r="F5120" s="15">
        <v>14209</v>
      </c>
      <c r="G5120" s="15">
        <v>223675000572</v>
      </c>
      <c r="H5120" t="s">
        <v>8646</v>
      </c>
      <c r="I5120" s="3">
        <v>24207506</v>
      </c>
      <c r="J5120" s="3">
        <v>6051876</v>
      </c>
      <c r="K5120" s="3">
        <f t="shared" si="159"/>
        <v>30259382</v>
      </c>
    </row>
    <row r="5121" spans="1:11" x14ac:dyDescent="0.25">
      <c r="A5121" t="str">
        <f t="shared" si="158"/>
        <v>23675223675000769</v>
      </c>
      <c r="B5121" t="s">
        <v>938</v>
      </c>
      <c r="C5121" s="15" t="s">
        <v>7214</v>
      </c>
      <c r="D5121">
        <v>23675</v>
      </c>
      <c r="E5121" t="s">
        <v>9403</v>
      </c>
      <c r="F5121" s="15">
        <v>14210</v>
      </c>
      <c r="G5121" s="15">
        <v>223675000769</v>
      </c>
      <c r="H5121" t="s">
        <v>4912</v>
      </c>
      <c r="I5121" s="3">
        <v>28930877</v>
      </c>
      <c r="J5121" s="3">
        <v>7232719</v>
      </c>
      <c r="K5121" s="3">
        <f t="shared" si="159"/>
        <v>36163596</v>
      </c>
    </row>
    <row r="5122" spans="1:11" x14ac:dyDescent="0.25">
      <c r="A5122" t="str">
        <f t="shared" si="158"/>
        <v>23675223675000921</v>
      </c>
      <c r="B5122" t="s">
        <v>938</v>
      </c>
      <c r="C5122" s="15" t="s">
        <v>7214</v>
      </c>
      <c r="D5122">
        <v>23675</v>
      </c>
      <c r="E5122" t="s">
        <v>9403</v>
      </c>
      <c r="F5122" s="15">
        <v>14211</v>
      </c>
      <c r="G5122" s="15">
        <v>223675000921</v>
      </c>
      <c r="H5122" t="s">
        <v>4913</v>
      </c>
      <c r="I5122" s="3">
        <v>21285818</v>
      </c>
      <c r="J5122" s="3">
        <v>5321454</v>
      </c>
      <c r="K5122" s="3">
        <f t="shared" si="159"/>
        <v>26607272</v>
      </c>
    </row>
    <row r="5123" spans="1:11" x14ac:dyDescent="0.25">
      <c r="A5123" t="str">
        <f t="shared" si="158"/>
        <v>23675223675001145</v>
      </c>
      <c r="B5123" t="s">
        <v>938</v>
      </c>
      <c r="C5123" s="15" t="s">
        <v>7214</v>
      </c>
      <c r="D5123">
        <v>23675</v>
      </c>
      <c r="E5123" t="s">
        <v>9403</v>
      </c>
      <c r="F5123" s="15">
        <v>14212</v>
      </c>
      <c r="G5123" s="15">
        <v>223675001145</v>
      </c>
      <c r="H5123" t="s">
        <v>4914</v>
      </c>
      <c r="I5123" s="3">
        <v>30705160</v>
      </c>
      <c r="J5123" s="3">
        <v>7676290</v>
      </c>
      <c r="K5123" s="3">
        <f t="shared" si="159"/>
        <v>38381450</v>
      </c>
    </row>
    <row r="5124" spans="1:11" x14ac:dyDescent="0.25">
      <c r="A5124" t="str">
        <f t="shared" ref="A5124:A5187" si="160">CONCATENATE(D5124,G5124)</f>
        <v>23678223678000042</v>
      </c>
      <c r="B5124" t="s">
        <v>938</v>
      </c>
      <c r="C5124" s="15" t="s">
        <v>7214</v>
      </c>
      <c r="D5124">
        <v>23678</v>
      </c>
      <c r="E5124" t="s">
        <v>347</v>
      </c>
      <c r="F5124" s="15">
        <v>14216</v>
      </c>
      <c r="G5124" s="15">
        <v>223678000042</v>
      </c>
      <c r="H5124" t="s">
        <v>8647</v>
      </c>
      <c r="I5124" s="3">
        <v>21763138</v>
      </c>
      <c r="J5124" s="3">
        <v>5440784</v>
      </c>
      <c r="K5124" s="3">
        <f t="shared" ref="K5124:K5187" si="161">+I5124+J5124</f>
        <v>27203922</v>
      </c>
    </row>
    <row r="5125" spans="1:11" x14ac:dyDescent="0.25">
      <c r="A5125" t="str">
        <f t="shared" si="160"/>
        <v>23678223678000140</v>
      </c>
      <c r="B5125" t="s">
        <v>938</v>
      </c>
      <c r="C5125" s="15" t="s">
        <v>7214</v>
      </c>
      <c r="D5125">
        <v>23678</v>
      </c>
      <c r="E5125" t="s">
        <v>347</v>
      </c>
      <c r="F5125" s="15">
        <v>14217</v>
      </c>
      <c r="G5125" s="15">
        <v>223678000140</v>
      </c>
      <c r="H5125" t="s">
        <v>9661</v>
      </c>
      <c r="I5125" s="3">
        <v>12947299</v>
      </c>
      <c r="J5125" s="3">
        <v>3236825</v>
      </c>
      <c r="K5125" s="3">
        <f t="shared" si="161"/>
        <v>16184124</v>
      </c>
    </row>
    <row r="5126" spans="1:11" x14ac:dyDescent="0.25">
      <c r="A5126" t="str">
        <f t="shared" si="160"/>
        <v>23678223678000158</v>
      </c>
      <c r="B5126" t="s">
        <v>938</v>
      </c>
      <c r="C5126" s="15" t="s">
        <v>7214</v>
      </c>
      <c r="D5126">
        <v>23678</v>
      </c>
      <c r="E5126" t="s">
        <v>347</v>
      </c>
      <c r="F5126" s="15">
        <v>14218</v>
      </c>
      <c r="G5126" s="15">
        <v>223678000158</v>
      </c>
      <c r="H5126" t="s">
        <v>9662</v>
      </c>
      <c r="I5126" s="3">
        <v>13998758</v>
      </c>
      <c r="J5126" s="3">
        <v>3499690</v>
      </c>
      <c r="K5126" s="3">
        <f t="shared" si="161"/>
        <v>17498448</v>
      </c>
    </row>
    <row r="5127" spans="1:11" x14ac:dyDescent="0.25">
      <c r="A5127" t="str">
        <f t="shared" si="160"/>
        <v>23678223678000204</v>
      </c>
      <c r="B5127" t="s">
        <v>938</v>
      </c>
      <c r="C5127" s="15" t="s">
        <v>7214</v>
      </c>
      <c r="D5127">
        <v>23678</v>
      </c>
      <c r="E5127" t="s">
        <v>347</v>
      </c>
      <c r="F5127" s="15">
        <v>14220</v>
      </c>
      <c r="G5127" s="15">
        <v>223678000204</v>
      </c>
      <c r="H5127" t="s">
        <v>9663</v>
      </c>
      <c r="I5127" s="3">
        <v>13434490</v>
      </c>
      <c r="J5127" s="3">
        <v>3358622</v>
      </c>
      <c r="K5127" s="3">
        <f t="shared" si="161"/>
        <v>16793112</v>
      </c>
    </row>
    <row r="5128" spans="1:11" x14ac:dyDescent="0.25">
      <c r="A5128" t="str">
        <f t="shared" si="160"/>
        <v>23678223678000212</v>
      </c>
      <c r="B5128" t="s">
        <v>938</v>
      </c>
      <c r="C5128" s="15" t="s">
        <v>7214</v>
      </c>
      <c r="D5128">
        <v>23678</v>
      </c>
      <c r="E5128" t="s">
        <v>347</v>
      </c>
      <c r="F5128" s="15">
        <v>14221</v>
      </c>
      <c r="G5128" s="15">
        <v>223678000212</v>
      </c>
      <c r="H5128" t="s">
        <v>1790</v>
      </c>
      <c r="I5128" s="3">
        <v>24017117</v>
      </c>
      <c r="J5128" s="3">
        <v>6004279</v>
      </c>
      <c r="K5128" s="3">
        <f t="shared" si="161"/>
        <v>30021396</v>
      </c>
    </row>
    <row r="5129" spans="1:11" x14ac:dyDescent="0.25">
      <c r="A5129" t="str">
        <f t="shared" si="160"/>
        <v>23678223678000221</v>
      </c>
      <c r="B5129" t="s">
        <v>938</v>
      </c>
      <c r="C5129" s="15" t="s">
        <v>7214</v>
      </c>
      <c r="D5129">
        <v>23678</v>
      </c>
      <c r="E5129" t="s">
        <v>347</v>
      </c>
      <c r="F5129" s="15">
        <v>14222</v>
      </c>
      <c r="G5129" s="15">
        <v>223678000221</v>
      </c>
      <c r="H5129" t="s">
        <v>4915</v>
      </c>
      <c r="I5129" s="3">
        <v>41207386</v>
      </c>
      <c r="J5129" s="3">
        <v>10301847</v>
      </c>
      <c r="K5129" s="3">
        <f t="shared" si="161"/>
        <v>51509233</v>
      </c>
    </row>
    <row r="5130" spans="1:11" x14ac:dyDescent="0.25">
      <c r="A5130" t="str">
        <f t="shared" si="160"/>
        <v>23678223678000450</v>
      </c>
      <c r="B5130" t="s">
        <v>938</v>
      </c>
      <c r="C5130" s="15" t="s">
        <v>7214</v>
      </c>
      <c r="D5130">
        <v>23678</v>
      </c>
      <c r="E5130" t="s">
        <v>347</v>
      </c>
      <c r="F5130" s="15">
        <v>14226</v>
      </c>
      <c r="G5130" s="15">
        <v>223678000450</v>
      </c>
      <c r="H5130" t="s">
        <v>8648</v>
      </c>
      <c r="I5130" s="3">
        <v>52465830</v>
      </c>
      <c r="J5130" s="3">
        <v>13116458</v>
      </c>
      <c r="K5130" s="3">
        <f t="shared" si="161"/>
        <v>65582288</v>
      </c>
    </row>
    <row r="5131" spans="1:11" x14ac:dyDescent="0.25">
      <c r="A5131" t="str">
        <f t="shared" si="160"/>
        <v>23678223678000484</v>
      </c>
      <c r="B5131" t="s">
        <v>938</v>
      </c>
      <c r="C5131" s="15" t="s">
        <v>7214</v>
      </c>
      <c r="D5131">
        <v>23678</v>
      </c>
      <c r="E5131" t="s">
        <v>347</v>
      </c>
      <c r="F5131" s="15">
        <v>14227</v>
      </c>
      <c r="G5131" s="15">
        <v>223678000484</v>
      </c>
      <c r="H5131" t="s">
        <v>1712</v>
      </c>
      <c r="I5131" s="3">
        <v>26079006</v>
      </c>
      <c r="J5131" s="3">
        <v>6519752</v>
      </c>
      <c r="K5131" s="3">
        <f t="shared" si="161"/>
        <v>32598758</v>
      </c>
    </row>
    <row r="5132" spans="1:11" x14ac:dyDescent="0.25">
      <c r="A5132" t="str">
        <f t="shared" si="160"/>
        <v>23678223678000506</v>
      </c>
      <c r="B5132" t="s">
        <v>938</v>
      </c>
      <c r="C5132" s="15" t="s">
        <v>7214</v>
      </c>
      <c r="D5132">
        <v>23678</v>
      </c>
      <c r="E5132" t="s">
        <v>347</v>
      </c>
      <c r="F5132" s="15">
        <v>14228</v>
      </c>
      <c r="G5132" s="15">
        <v>223678000506</v>
      </c>
      <c r="H5132" t="s">
        <v>4916</v>
      </c>
      <c r="I5132" s="3">
        <v>26018966</v>
      </c>
      <c r="J5132" s="3">
        <v>6504741</v>
      </c>
      <c r="K5132" s="3">
        <f t="shared" si="161"/>
        <v>32523707</v>
      </c>
    </row>
    <row r="5133" spans="1:11" x14ac:dyDescent="0.25">
      <c r="A5133" t="str">
        <f t="shared" si="160"/>
        <v>23678223678001022</v>
      </c>
      <c r="B5133" t="s">
        <v>938</v>
      </c>
      <c r="C5133" s="15" t="s">
        <v>7214</v>
      </c>
      <c r="D5133">
        <v>23678</v>
      </c>
      <c r="E5133" t="s">
        <v>347</v>
      </c>
      <c r="F5133" s="15">
        <v>14229</v>
      </c>
      <c r="G5133" s="15">
        <v>223678001022</v>
      </c>
      <c r="H5133" t="s">
        <v>8649</v>
      </c>
      <c r="I5133" s="3">
        <v>51276858</v>
      </c>
      <c r="J5133" s="3">
        <v>12819215</v>
      </c>
      <c r="K5133" s="3">
        <f t="shared" si="161"/>
        <v>64096073</v>
      </c>
    </row>
    <row r="5134" spans="1:11" x14ac:dyDescent="0.25">
      <c r="A5134" t="str">
        <f t="shared" si="160"/>
        <v>23678223678001090</v>
      </c>
      <c r="B5134" t="s">
        <v>938</v>
      </c>
      <c r="C5134" s="15" t="s">
        <v>7214</v>
      </c>
      <c r="D5134">
        <v>23678</v>
      </c>
      <c r="E5134" t="s">
        <v>347</v>
      </c>
      <c r="F5134" s="15">
        <v>14230</v>
      </c>
      <c r="G5134" s="15">
        <v>223678001090</v>
      </c>
      <c r="H5134" t="s">
        <v>8650</v>
      </c>
      <c r="I5134" s="3">
        <v>35879272</v>
      </c>
      <c r="J5134" s="3">
        <v>6727363.5</v>
      </c>
      <c r="K5134" s="3">
        <f t="shared" si="161"/>
        <v>42606635.5</v>
      </c>
    </row>
    <row r="5135" spans="1:11" x14ac:dyDescent="0.25">
      <c r="A5135" t="str">
        <f t="shared" si="160"/>
        <v>23686223686000043</v>
      </c>
      <c r="B5135" t="s">
        <v>938</v>
      </c>
      <c r="C5135" s="15" t="s">
        <v>7214</v>
      </c>
      <c r="D5135">
        <v>23686</v>
      </c>
      <c r="E5135" t="s">
        <v>1994</v>
      </c>
      <c r="F5135" s="15">
        <v>14574</v>
      </c>
      <c r="G5135" s="15">
        <v>223686000043</v>
      </c>
      <c r="H5135" t="s">
        <v>4917</v>
      </c>
      <c r="I5135" s="3">
        <v>47150448</v>
      </c>
      <c r="J5135" s="3">
        <v>11787612</v>
      </c>
      <c r="K5135" s="3">
        <f t="shared" si="161"/>
        <v>58938060</v>
      </c>
    </row>
    <row r="5136" spans="1:11" x14ac:dyDescent="0.25">
      <c r="A5136" t="str">
        <f t="shared" si="160"/>
        <v>23686223686000132</v>
      </c>
      <c r="B5136" t="s">
        <v>938</v>
      </c>
      <c r="C5136" s="15" t="s">
        <v>7214</v>
      </c>
      <c r="D5136">
        <v>23686</v>
      </c>
      <c r="E5136" t="s">
        <v>1994</v>
      </c>
      <c r="F5136" s="15">
        <v>14540</v>
      </c>
      <c r="G5136" s="15">
        <v>223686000132</v>
      </c>
      <c r="H5136" t="s">
        <v>4918</v>
      </c>
      <c r="I5136" s="3">
        <v>32688660</v>
      </c>
      <c r="J5136" s="3">
        <v>8172165</v>
      </c>
      <c r="K5136" s="3">
        <f t="shared" si="161"/>
        <v>40860825</v>
      </c>
    </row>
    <row r="5137" spans="1:11" x14ac:dyDescent="0.25">
      <c r="A5137" t="str">
        <f t="shared" si="160"/>
        <v>23686223686000175</v>
      </c>
      <c r="B5137" t="s">
        <v>938</v>
      </c>
      <c r="C5137" s="15" t="s">
        <v>7214</v>
      </c>
      <c r="D5137">
        <v>23686</v>
      </c>
      <c r="E5137" t="s">
        <v>1994</v>
      </c>
      <c r="F5137" s="15">
        <v>14541</v>
      </c>
      <c r="G5137" s="15">
        <v>223686000175</v>
      </c>
      <c r="H5137" t="s">
        <v>8651</v>
      </c>
      <c r="I5137" s="3">
        <v>35861629</v>
      </c>
      <c r="J5137" s="3">
        <v>8965407</v>
      </c>
      <c r="K5137" s="3">
        <f t="shared" si="161"/>
        <v>44827036</v>
      </c>
    </row>
    <row r="5138" spans="1:11" x14ac:dyDescent="0.25">
      <c r="A5138" t="str">
        <f t="shared" si="160"/>
        <v>23686223686000299</v>
      </c>
      <c r="B5138" t="s">
        <v>938</v>
      </c>
      <c r="C5138" s="15" t="s">
        <v>7214</v>
      </c>
      <c r="D5138">
        <v>23686</v>
      </c>
      <c r="E5138" t="s">
        <v>1994</v>
      </c>
      <c r="F5138" s="15">
        <v>14542</v>
      </c>
      <c r="G5138" s="15">
        <v>223686000299</v>
      </c>
      <c r="H5138" t="s">
        <v>2766</v>
      </c>
      <c r="I5138" s="3">
        <v>10348847</v>
      </c>
      <c r="J5138" s="3">
        <v>2587212</v>
      </c>
      <c r="K5138" s="3">
        <f t="shared" si="161"/>
        <v>12936059</v>
      </c>
    </row>
    <row r="5139" spans="1:11" x14ac:dyDescent="0.25">
      <c r="A5139" t="str">
        <f t="shared" si="160"/>
        <v>23686223686000451</v>
      </c>
      <c r="B5139" t="s">
        <v>938</v>
      </c>
      <c r="C5139" s="15" t="s">
        <v>7214</v>
      </c>
      <c r="D5139">
        <v>23686</v>
      </c>
      <c r="E5139" t="s">
        <v>1994</v>
      </c>
      <c r="F5139" s="15">
        <v>14543</v>
      </c>
      <c r="G5139" s="15">
        <v>223686000451</v>
      </c>
      <c r="H5139" t="s">
        <v>4919</v>
      </c>
      <c r="I5139" s="3">
        <v>18892692</v>
      </c>
      <c r="J5139" s="3">
        <v>4723173</v>
      </c>
      <c r="K5139" s="3">
        <f t="shared" si="161"/>
        <v>23615865</v>
      </c>
    </row>
    <row r="5140" spans="1:11" x14ac:dyDescent="0.25">
      <c r="A5140" t="str">
        <f t="shared" si="160"/>
        <v>23686223686000582</v>
      </c>
      <c r="B5140" t="s">
        <v>938</v>
      </c>
      <c r="C5140" s="15" t="s">
        <v>7214</v>
      </c>
      <c r="D5140">
        <v>23686</v>
      </c>
      <c r="E5140" t="s">
        <v>1994</v>
      </c>
      <c r="F5140" s="15">
        <v>14545</v>
      </c>
      <c r="G5140" s="15">
        <v>223686000582</v>
      </c>
      <c r="H5140" t="s">
        <v>8652</v>
      </c>
      <c r="I5140" s="3">
        <v>21329811</v>
      </c>
      <c r="J5140" s="3">
        <v>5332453</v>
      </c>
      <c r="K5140" s="3">
        <f t="shared" si="161"/>
        <v>26662264</v>
      </c>
    </row>
    <row r="5141" spans="1:11" x14ac:dyDescent="0.25">
      <c r="A5141" t="str">
        <f t="shared" si="160"/>
        <v>23686223686000698</v>
      </c>
      <c r="B5141" t="s">
        <v>938</v>
      </c>
      <c r="C5141" s="15" t="s">
        <v>7214</v>
      </c>
      <c r="D5141">
        <v>23686</v>
      </c>
      <c r="E5141" t="s">
        <v>1994</v>
      </c>
      <c r="F5141" s="15">
        <v>128009</v>
      </c>
      <c r="G5141" s="15">
        <v>223686000698</v>
      </c>
      <c r="H5141" t="s">
        <v>901</v>
      </c>
      <c r="I5141" s="3">
        <v>22528071</v>
      </c>
      <c r="J5141" s="3">
        <v>5632018</v>
      </c>
      <c r="K5141" s="3">
        <f t="shared" si="161"/>
        <v>28160089</v>
      </c>
    </row>
    <row r="5142" spans="1:11" x14ac:dyDescent="0.25">
      <c r="A5142" t="str">
        <f t="shared" si="160"/>
        <v>23686223686000728</v>
      </c>
      <c r="B5142" t="s">
        <v>938</v>
      </c>
      <c r="C5142" s="15" t="s">
        <v>7214</v>
      </c>
      <c r="D5142">
        <v>23686</v>
      </c>
      <c r="E5142" t="s">
        <v>1994</v>
      </c>
      <c r="F5142" s="15">
        <v>14546</v>
      </c>
      <c r="G5142" s="15">
        <v>223686000728</v>
      </c>
      <c r="H5142" t="s">
        <v>1995</v>
      </c>
      <c r="I5142" s="3">
        <v>36084032</v>
      </c>
      <c r="J5142" s="3">
        <v>9021008</v>
      </c>
      <c r="K5142" s="3">
        <f t="shared" si="161"/>
        <v>45105040</v>
      </c>
    </row>
    <row r="5143" spans="1:11" x14ac:dyDescent="0.25">
      <c r="A5143" t="str">
        <f t="shared" si="160"/>
        <v>23686223686001066</v>
      </c>
      <c r="B5143" t="s">
        <v>938</v>
      </c>
      <c r="C5143" s="15" t="s">
        <v>7214</v>
      </c>
      <c r="D5143">
        <v>23686</v>
      </c>
      <c r="E5143" t="s">
        <v>1994</v>
      </c>
      <c r="F5143" s="15">
        <v>14547</v>
      </c>
      <c r="G5143" s="15">
        <v>223686001066</v>
      </c>
      <c r="H5143" t="s">
        <v>8653</v>
      </c>
      <c r="I5143" s="3">
        <v>45626870</v>
      </c>
      <c r="J5143" s="3">
        <v>11406718</v>
      </c>
      <c r="K5143" s="3">
        <f t="shared" si="161"/>
        <v>57033588</v>
      </c>
    </row>
    <row r="5144" spans="1:11" x14ac:dyDescent="0.25">
      <c r="A5144" t="str">
        <f t="shared" si="160"/>
        <v>23686223686001180</v>
      </c>
      <c r="B5144" t="s">
        <v>938</v>
      </c>
      <c r="C5144" s="15" t="s">
        <v>7214</v>
      </c>
      <c r="D5144">
        <v>23686</v>
      </c>
      <c r="E5144" t="s">
        <v>1994</v>
      </c>
      <c r="F5144" s="15">
        <v>14548</v>
      </c>
      <c r="G5144" s="15">
        <v>223686001180</v>
      </c>
      <c r="H5144" t="s">
        <v>1930</v>
      </c>
      <c r="I5144" s="3">
        <v>25451337</v>
      </c>
      <c r="J5144" s="3">
        <v>6362834</v>
      </c>
      <c r="K5144" s="3">
        <f t="shared" si="161"/>
        <v>31814171</v>
      </c>
    </row>
    <row r="5145" spans="1:11" x14ac:dyDescent="0.25">
      <c r="A5145" t="str">
        <f t="shared" si="160"/>
        <v>23807223807000046</v>
      </c>
      <c r="B5145" t="s">
        <v>938</v>
      </c>
      <c r="C5145" s="15" t="s">
        <v>7214</v>
      </c>
      <c r="D5145">
        <v>23807</v>
      </c>
      <c r="E5145" t="s">
        <v>1996</v>
      </c>
      <c r="F5145" s="15">
        <v>14561</v>
      </c>
      <c r="G5145" s="15">
        <v>223807000046</v>
      </c>
      <c r="H5145" t="s">
        <v>8654</v>
      </c>
      <c r="I5145" s="3">
        <v>25863239</v>
      </c>
      <c r="J5145" s="3">
        <v>6465810</v>
      </c>
      <c r="K5145" s="3">
        <f t="shared" si="161"/>
        <v>32329049</v>
      </c>
    </row>
    <row r="5146" spans="1:11" x14ac:dyDescent="0.25">
      <c r="A5146" t="str">
        <f t="shared" si="160"/>
        <v>23807223807000089</v>
      </c>
      <c r="B5146" t="s">
        <v>938</v>
      </c>
      <c r="C5146" s="15" t="s">
        <v>7214</v>
      </c>
      <c r="D5146">
        <v>23807</v>
      </c>
      <c r="E5146" t="s">
        <v>1996</v>
      </c>
      <c r="F5146" s="15">
        <v>14562</v>
      </c>
      <c r="G5146" s="15">
        <v>223807000089</v>
      </c>
      <c r="H5146" t="s">
        <v>8655</v>
      </c>
      <c r="I5146" s="3">
        <v>25431652</v>
      </c>
      <c r="J5146" s="3">
        <v>6357913</v>
      </c>
      <c r="K5146" s="3">
        <f t="shared" si="161"/>
        <v>31789565</v>
      </c>
    </row>
    <row r="5147" spans="1:11" x14ac:dyDescent="0.25">
      <c r="A5147" t="str">
        <f t="shared" si="160"/>
        <v>23807223807000208</v>
      </c>
      <c r="B5147" t="s">
        <v>938</v>
      </c>
      <c r="C5147" s="15" t="s">
        <v>7214</v>
      </c>
      <c r="D5147">
        <v>23807</v>
      </c>
      <c r="E5147" t="s">
        <v>1996</v>
      </c>
      <c r="F5147" s="15">
        <v>14571</v>
      </c>
      <c r="G5147" s="15">
        <v>223807000208</v>
      </c>
      <c r="H5147" t="s">
        <v>8656</v>
      </c>
      <c r="I5147" s="3">
        <v>33000583</v>
      </c>
      <c r="J5147" s="3">
        <v>8250146</v>
      </c>
      <c r="K5147" s="3">
        <f t="shared" si="161"/>
        <v>41250729</v>
      </c>
    </row>
    <row r="5148" spans="1:11" x14ac:dyDescent="0.25">
      <c r="A5148" t="str">
        <f t="shared" si="160"/>
        <v>23807223807000330</v>
      </c>
      <c r="B5148" t="s">
        <v>938</v>
      </c>
      <c r="C5148" s="15" t="s">
        <v>7214</v>
      </c>
      <c r="D5148">
        <v>23807</v>
      </c>
      <c r="E5148" t="s">
        <v>1996</v>
      </c>
      <c r="F5148" s="15">
        <v>14573</v>
      </c>
      <c r="G5148" s="15">
        <v>223807000330</v>
      </c>
      <c r="H5148" t="s">
        <v>8657</v>
      </c>
      <c r="I5148" s="3">
        <v>80096564</v>
      </c>
      <c r="J5148" s="3">
        <v>20024141</v>
      </c>
      <c r="K5148" s="3">
        <f t="shared" si="161"/>
        <v>100120705</v>
      </c>
    </row>
    <row r="5149" spans="1:11" x14ac:dyDescent="0.25">
      <c r="A5149" t="str">
        <f t="shared" si="160"/>
        <v>23807223807000631</v>
      </c>
      <c r="B5149" t="s">
        <v>938</v>
      </c>
      <c r="C5149" s="15" t="s">
        <v>7214</v>
      </c>
      <c r="D5149">
        <v>23807</v>
      </c>
      <c r="E5149" t="s">
        <v>1996</v>
      </c>
      <c r="F5149" s="15">
        <v>14395</v>
      </c>
      <c r="G5149" s="15">
        <v>223807000631</v>
      </c>
      <c r="H5149" t="s">
        <v>4920</v>
      </c>
      <c r="I5149" s="3">
        <v>29470585</v>
      </c>
      <c r="J5149" s="3">
        <v>7367646</v>
      </c>
      <c r="K5149" s="3">
        <f t="shared" si="161"/>
        <v>36838231</v>
      </c>
    </row>
    <row r="5150" spans="1:11" x14ac:dyDescent="0.25">
      <c r="A5150" t="str">
        <f t="shared" si="160"/>
        <v>23807223807000895</v>
      </c>
      <c r="B5150" t="s">
        <v>938</v>
      </c>
      <c r="C5150" s="15" t="s">
        <v>7214</v>
      </c>
      <c r="D5150">
        <v>23807</v>
      </c>
      <c r="E5150" t="s">
        <v>1996</v>
      </c>
      <c r="F5150" s="15">
        <v>14397</v>
      </c>
      <c r="G5150" s="15">
        <v>223807000895</v>
      </c>
      <c r="H5150" t="s">
        <v>569</v>
      </c>
      <c r="I5150" s="3">
        <v>32410407</v>
      </c>
      <c r="J5150" s="3">
        <v>8102602</v>
      </c>
      <c r="K5150" s="3">
        <f t="shared" si="161"/>
        <v>40513009</v>
      </c>
    </row>
    <row r="5151" spans="1:11" x14ac:dyDescent="0.25">
      <c r="A5151" t="str">
        <f t="shared" si="160"/>
        <v>23807223807000992</v>
      </c>
      <c r="B5151" t="s">
        <v>938</v>
      </c>
      <c r="C5151" s="15" t="s">
        <v>7214</v>
      </c>
      <c r="D5151">
        <v>23807</v>
      </c>
      <c r="E5151" t="s">
        <v>1996</v>
      </c>
      <c r="F5151" s="15">
        <v>14398</v>
      </c>
      <c r="G5151" s="15">
        <v>223807000992</v>
      </c>
      <c r="H5151" t="s">
        <v>3860</v>
      </c>
      <c r="I5151" s="3">
        <v>55890016</v>
      </c>
      <c r="J5151" s="3">
        <v>13972504</v>
      </c>
      <c r="K5151" s="3">
        <f t="shared" si="161"/>
        <v>69862520</v>
      </c>
    </row>
    <row r="5152" spans="1:11" x14ac:dyDescent="0.25">
      <c r="A5152" t="str">
        <f t="shared" si="160"/>
        <v>23807223807001875</v>
      </c>
      <c r="B5152" t="s">
        <v>938</v>
      </c>
      <c r="C5152" s="15" t="s">
        <v>7214</v>
      </c>
      <c r="D5152">
        <v>23807</v>
      </c>
      <c r="E5152" t="s">
        <v>1996</v>
      </c>
      <c r="F5152" s="15">
        <v>14401</v>
      </c>
      <c r="G5152" s="15">
        <v>223807001875</v>
      </c>
      <c r="H5152" t="s">
        <v>8658</v>
      </c>
      <c r="I5152" s="3">
        <v>27091013</v>
      </c>
      <c r="J5152" s="3">
        <v>6772753</v>
      </c>
      <c r="K5152" s="3">
        <f t="shared" si="161"/>
        <v>33863766</v>
      </c>
    </row>
    <row r="5153" spans="1:11" x14ac:dyDescent="0.25">
      <c r="A5153" t="str">
        <f t="shared" si="160"/>
        <v>23807223807001981</v>
      </c>
      <c r="B5153" t="s">
        <v>938</v>
      </c>
      <c r="C5153" s="15" t="s">
        <v>7214</v>
      </c>
      <c r="D5153">
        <v>23807</v>
      </c>
      <c r="E5153" t="s">
        <v>1996</v>
      </c>
      <c r="F5153" s="15">
        <v>20814</v>
      </c>
      <c r="G5153" s="15">
        <v>223807001981</v>
      </c>
      <c r="H5153" t="s">
        <v>8659</v>
      </c>
      <c r="I5153" s="3">
        <v>88060526</v>
      </c>
      <c r="J5153" s="3">
        <v>22015131</v>
      </c>
      <c r="K5153" s="3">
        <f t="shared" si="161"/>
        <v>110075657</v>
      </c>
    </row>
    <row r="5154" spans="1:11" x14ac:dyDescent="0.25">
      <c r="A5154" t="str">
        <f t="shared" si="160"/>
        <v>23807223807002022</v>
      </c>
      <c r="B5154" t="s">
        <v>938</v>
      </c>
      <c r="C5154" s="15" t="s">
        <v>7214</v>
      </c>
      <c r="D5154">
        <v>23807</v>
      </c>
      <c r="E5154" t="s">
        <v>1996</v>
      </c>
      <c r="F5154" s="15">
        <v>20815</v>
      </c>
      <c r="G5154" s="15">
        <v>223807002022</v>
      </c>
      <c r="H5154" t="s">
        <v>1999</v>
      </c>
      <c r="I5154" s="3">
        <v>16569937</v>
      </c>
      <c r="J5154" s="3">
        <v>4142484</v>
      </c>
      <c r="K5154" s="3">
        <f t="shared" si="161"/>
        <v>20712421</v>
      </c>
    </row>
    <row r="5155" spans="1:11" x14ac:dyDescent="0.25">
      <c r="A5155" t="str">
        <f t="shared" si="160"/>
        <v>23807223807002162</v>
      </c>
      <c r="B5155" t="s">
        <v>938</v>
      </c>
      <c r="C5155" s="15" t="s">
        <v>7214</v>
      </c>
      <c r="D5155">
        <v>23807</v>
      </c>
      <c r="E5155" t="s">
        <v>1996</v>
      </c>
      <c r="F5155" s="15">
        <v>20816</v>
      </c>
      <c r="G5155" s="15">
        <v>223807002162</v>
      </c>
      <c r="H5155" t="s">
        <v>4921</v>
      </c>
      <c r="I5155" s="3">
        <v>33869579</v>
      </c>
      <c r="J5155" s="3">
        <v>8467395</v>
      </c>
      <c r="K5155" s="3">
        <f t="shared" si="161"/>
        <v>42336974</v>
      </c>
    </row>
    <row r="5156" spans="1:11" x14ac:dyDescent="0.25">
      <c r="A5156" t="str">
        <f t="shared" si="160"/>
        <v>23807223807002839</v>
      </c>
      <c r="B5156" t="s">
        <v>938</v>
      </c>
      <c r="C5156" s="15" t="s">
        <v>7214</v>
      </c>
      <c r="D5156">
        <v>23807</v>
      </c>
      <c r="E5156" t="s">
        <v>1996</v>
      </c>
      <c r="F5156" s="15">
        <v>20820</v>
      </c>
      <c r="G5156" s="15">
        <v>223807002839</v>
      </c>
      <c r="H5156" t="s">
        <v>6974</v>
      </c>
      <c r="I5156" s="3">
        <v>30879005</v>
      </c>
      <c r="J5156" s="3">
        <v>7719751</v>
      </c>
      <c r="K5156" s="3">
        <f t="shared" si="161"/>
        <v>38598756</v>
      </c>
    </row>
    <row r="5157" spans="1:11" x14ac:dyDescent="0.25">
      <c r="A5157" t="str">
        <f t="shared" si="160"/>
        <v>23807223807003690</v>
      </c>
      <c r="B5157" t="s">
        <v>938</v>
      </c>
      <c r="C5157" s="15" t="s">
        <v>7214</v>
      </c>
      <c r="D5157">
        <v>23807</v>
      </c>
      <c r="E5157" t="s">
        <v>1996</v>
      </c>
      <c r="F5157" s="15">
        <v>20823</v>
      </c>
      <c r="G5157" s="15">
        <v>223807003690</v>
      </c>
      <c r="H5157" t="s">
        <v>1995</v>
      </c>
      <c r="I5157" s="3">
        <v>41800802</v>
      </c>
      <c r="J5157" s="3">
        <v>10450200</v>
      </c>
      <c r="K5157" s="3">
        <f t="shared" si="161"/>
        <v>52251002</v>
      </c>
    </row>
    <row r="5158" spans="1:11" x14ac:dyDescent="0.25">
      <c r="A5158" t="str">
        <f t="shared" si="160"/>
        <v>23807223807003941</v>
      </c>
      <c r="B5158" t="s">
        <v>938</v>
      </c>
      <c r="C5158" s="15" t="s">
        <v>7214</v>
      </c>
      <c r="D5158">
        <v>23807</v>
      </c>
      <c r="E5158" t="s">
        <v>1996</v>
      </c>
      <c r="F5158" s="15">
        <v>20824</v>
      </c>
      <c r="G5158" s="15">
        <v>223807003941</v>
      </c>
      <c r="H5158" t="s">
        <v>9664</v>
      </c>
      <c r="I5158" s="3">
        <v>30853690</v>
      </c>
      <c r="J5158" s="3">
        <v>7713422</v>
      </c>
      <c r="K5158" s="3">
        <f t="shared" si="161"/>
        <v>38567112</v>
      </c>
    </row>
    <row r="5159" spans="1:11" x14ac:dyDescent="0.25">
      <c r="A5159" t="str">
        <f t="shared" si="160"/>
        <v>23807223807004092</v>
      </c>
      <c r="B5159" t="s">
        <v>938</v>
      </c>
      <c r="C5159" s="15" t="s">
        <v>7214</v>
      </c>
      <c r="D5159">
        <v>23807</v>
      </c>
      <c r="E5159" t="s">
        <v>1996</v>
      </c>
      <c r="F5159" s="15">
        <v>26795</v>
      </c>
      <c r="G5159" s="15">
        <v>223807004092</v>
      </c>
      <c r="H5159" t="s">
        <v>4922</v>
      </c>
      <c r="I5159" s="3">
        <v>52736281</v>
      </c>
      <c r="J5159" s="3">
        <v>13184070</v>
      </c>
      <c r="K5159" s="3">
        <f t="shared" si="161"/>
        <v>65920351</v>
      </c>
    </row>
    <row r="5160" spans="1:11" x14ac:dyDescent="0.25">
      <c r="A5160" t="str">
        <f t="shared" si="160"/>
        <v>23807223807004343</v>
      </c>
      <c r="B5160" t="s">
        <v>938</v>
      </c>
      <c r="C5160" s="15" t="s">
        <v>7214</v>
      </c>
      <c r="D5160">
        <v>23807</v>
      </c>
      <c r="E5160" t="s">
        <v>1996</v>
      </c>
      <c r="F5160" s="15">
        <v>20825</v>
      </c>
      <c r="G5160" s="15">
        <v>223807004343</v>
      </c>
      <c r="H5160" t="s">
        <v>2000</v>
      </c>
      <c r="I5160" s="3">
        <v>62295956</v>
      </c>
      <c r="J5160" s="3">
        <v>15573989</v>
      </c>
      <c r="K5160" s="3">
        <f t="shared" si="161"/>
        <v>77869945</v>
      </c>
    </row>
    <row r="5161" spans="1:11" x14ac:dyDescent="0.25">
      <c r="A5161" t="str">
        <f t="shared" si="160"/>
        <v>23807223807004360</v>
      </c>
      <c r="B5161" t="s">
        <v>938</v>
      </c>
      <c r="C5161" s="15" t="s">
        <v>7214</v>
      </c>
      <c r="D5161">
        <v>23807</v>
      </c>
      <c r="E5161" t="s">
        <v>1996</v>
      </c>
      <c r="F5161" s="15">
        <v>20826</v>
      </c>
      <c r="G5161" s="15">
        <v>223807004360</v>
      </c>
      <c r="H5161" t="s">
        <v>2781</v>
      </c>
      <c r="I5161" s="3">
        <v>65031224</v>
      </c>
      <c r="J5161" s="3">
        <v>16257806</v>
      </c>
      <c r="K5161" s="3">
        <f t="shared" si="161"/>
        <v>81289030</v>
      </c>
    </row>
    <row r="5162" spans="1:11" x14ac:dyDescent="0.25">
      <c r="A5162" t="str">
        <f t="shared" si="160"/>
        <v>23807223807004386</v>
      </c>
      <c r="B5162" t="s">
        <v>938</v>
      </c>
      <c r="C5162" s="15" t="s">
        <v>7214</v>
      </c>
      <c r="D5162">
        <v>23807</v>
      </c>
      <c r="E5162" t="s">
        <v>1996</v>
      </c>
      <c r="F5162" s="15">
        <v>20827</v>
      </c>
      <c r="G5162" s="15">
        <v>223807004386</v>
      </c>
      <c r="H5162" t="s">
        <v>235</v>
      </c>
      <c r="I5162" s="3">
        <v>53394082</v>
      </c>
      <c r="J5162" s="3">
        <v>13348521</v>
      </c>
      <c r="K5162" s="3">
        <f t="shared" si="161"/>
        <v>66742603</v>
      </c>
    </row>
    <row r="5163" spans="1:11" x14ac:dyDescent="0.25">
      <c r="A5163" t="str">
        <f t="shared" si="160"/>
        <v>23807223807005099</v>
      </c>
      <c r="B5163" t="s">
        <v>938</v>
      </c>
      <c r="C5163" s="15" t="s">
        <v>7214</v>
      </c>
      <c r="D5163">
        <v>23807</v>
      </c>
      <c r="E5163" t="s">
        <v>1996</v>
      </c>
      <c r="F5163" s="15">
        <v>20881</v>
      </c>
      <c r="G5163" s="15">
        <v>223807005099</v>
      </c>
      <c r="H5163" t="s">
        <v>8660</v>
      </c>
      <c r="I5163" s="3">
        <v>12305959</v>
      </c>
      <c r="J5163" s="3">
        <v>3076490</v>
      </c>
      <c r="K5163" s="3">
        <f t="shared" si="161"/>
        <v>15382449</v>
      </c>
    </row>
    <row r="5164" spans="1:11" x14ac:dyDescent="0.25">
      <c r="A5164" t="str">
        <f t="shared" si="160"/>
        <v>23807223807005137</v>
      </c>
      <c r="B5164" t="s">
        <v>938</v>
      </c>
      <c r="C5164" s="15" t="s">
        <v>7214</v>
      </c>
      <c r="D5164">
        <v>23807</v>
      </c>
      <c r="E5164" t="s">
        <v>1996</v>
      </c>
      <c r="F5164" s="15">
        <v>20885</v>
      </c>
      <c r="G5164" s="15">
        <v>223807005137</v>
      </c>
      <c r="H5164" t="s">
        <v>9665</v>
      </c>
      <c r="I5164" s="3">
        <v>2859578</v>
      </c>
      <c r="J5164" s="3">
        <v>714894</v>
      </c>
      <c r="K5164" s="3">
        <f t="shared" si="161"/>
        <v>3574472</v>
      </c>
    </row>
    <row r="5165" spans="1:11" x14ac:dyDescent="0.25">
      <c r="A5165" t="str">
        <f t="shared" si="160"/>
        <v>23855223855000023</v>
      </c>
      <c r="B5165" t="s">
        <v>938</v>
      </c>
      <c r="C5165" s="15" t="s">
        <v>7214</v>
      </c>
      <c r="D5165">
        <v>23855</v>
      </c>
      <c r="E5165" t="s">
        <v>2009</v>
      </c>
      <c r="F5165" s="15">
        <v>20895</v>
      </c>
      <c r="G5165" s="15">
        <v>223855000023</v>
      </c>
      <c r="H5165" t="s">
        <v>1295</v>
      </c>
      <c r="I5165" s="3">
        <v>28479310</v>
      </c>
      <c r="J5165" s="3">
        <v>7119828</v>
      </c>
      <c r="K5165" s="3">
        <f t="shared" si="161"/>
        <v>35599138</v>
      </c>
    </row>
    <row r="5166" spans="1:11" x14ac:dyDescent="0.25">
      <c r="A5166" t="str">
        <f t="shared" si="160"/>
        <v>23855223855000040</v>
      </c>
      <c r="B5166" t="s">
        <v>938</v>
      </c>
      <c r="C5166" s="15" t="s">
        <v>7214</v>
      </c>
      <c r="D5166">
        <v>23855</v>
      </c>
      <c r="E5166" t="s">
        <v>2009</v>
      </c>
      <c r="F5166" s="15">
        <v>20896</v>
      </c>
      <c r="G5166" s="15">
        <v>223855000040</v>
      </c>
      <c r="H5166" t="s">
        <v>2010</v>
      </c>
      <c r="I5166" s="3">
        <v>60918606</v>
      </c>
      <c r="J5166" s="3">
        <v>15229652</v>
      </c>
      <c r="K5166" s="3">
        <f t="shared" si="161"/>
        <v>76148258</v>
      </c>
    </row>
    <row r="5167" spans="1:11" x14ac:dyDescent="0.25">
      <c r="A5167" t="str">
        <f t="shared" si="160"/>
        <v>23855223855000121</v>
      </c>
      <c r="B5167" t="s">
        <v>938</v>
      </c>
      <c r="C5167" s="15" t="s">
        <v>7214</v>
      </c>
      <c r="D5167">
        <v>23855</v>
      </c>
      <c r="E5167" t="s">
        <v>2009</v>
      </c>
      <c r="F5167" s="15">
        <v>20897</v>
      </c>
      <c r="G5167" s="15">
        <v>223855000121</v>
      </c>
      <c r="H5167" t="s">
        <v>4923</v>
      </c>
      <c r="I5167" s="3">
        <v>31883771</v>
      </c>
      <c r="J5167" s="3">
        <v>7970943</v>
      </c>
      <c r="K5167" s="3">
        <f t="shared" si="161"/>
        <v>39854714</v>
      </c>
    </row>
    <row r="5168" spans="1:11" x14ac:dyDescent="0.25">
      <c r="A5168" t="str">
        <f t="shared" si="160"/>
        <v>23855223855000163</v>
      </c>
      <c r="B5168" t="s">
        <v>938</v>
      </c>
      <c r="C5168" s="15" t="s">
        <v>7214</v>
      </c>
      <c r="D5168">
        <v>23855</v>
      </c>
      <c r="E5168" t="s">
        <v>2009</v>
      </c>
      <c r="F5168" s="15">
        <v>20898</v>
      </c>
      <c r="G5168" s="15">
        <v>223855000163</v>
      </c>
      <c r="H5168" t="s">
        <v>4924</v>
      </c>
      <c r="I5168" s="3">
        <v>20686427</v>
      </c>
      <c r="J5168" s="3">
        <v>5171607</v>
      </c>
      <c r="K5168" s="3">
        <f t="shared" si="161"/>
        <v>25858034</v>
      </c>
    </row>
    <row r="5169" spans="1:11" x14ac:dyDescent="0.25">
      <c r="A5169" t="str">
        <f t="shared" si="160"/>
        <v>23855223855000201</v>
      </c>
      <c r="B5169" t="s">
        <v>938</v>
      </c>
      <c r="C5169" s="15" t="s">
        <v>7214</v>
      </c>
      <c r="D5169">
        <v>23855</v>
      </c>
      <c r="E5169" t="s">
        <v>2009</v>
      </c>
      <c r="F5169" s="15">
        <v>20899</v>
      </c>
      <c r="G5169" s="15">
        <v>223855000201</v>
      </c>
      <c r="H5169" t="s">
        <v>8661</v>
      </c>
      <c r="I5169" s="3">
        <v>40734673</v>
      </c>
      <c r="J5169" s="3">
        <v>10183668</v>
      </c>
      <c r="K5169" s="3">
        <f t="shared" si="161"/>
        <v>50918341</v>
      </c>
    </row>
    <row r="5170" spans="1:11" x14ac:dyDescent="0.25">
      <c r="A5170" t="str">
        <f t="shared" si="160"/>
        <v>23855223855000490</v>
      </c>
      <c r="B5170" t="s">
        <v>938</v>
      </c>
      <c r="C5170" s="15" t="s">
        <v>7214</v>
      </c>
      <c r="D5170">
        <v>23855</v>
      </c>
      <c r="E5170" t="s">
        <v>2009</v>
      </c>
      <c r="F5170" s="15">
        <v>20901</v>
      </c>
      <c r="G5170" s="15">
        <v>223855000490</v>
      </c>
      <c r="H5170" t="s">
        <v>510</v>
      </c>
      <c r="I5170" s="3">
        <v>23957269</v>
      </c>
      <c r="J5170" s="3">
        <v>5989317</v>
      </c>
      <c r="K5170" s="3">
        <f t="shared" si="161"/>
        <v>29946586</v>
      </c>
    </row>
    <row r="5171" spans="1:11" x14ac:dyDescent="0.25">
      <c r="A5171" t="str">
        <f t="shared" si="160"/>
        <v>23855223855000643</v>
      </c>
      <c r="B5171" t="s">
        <v>938</v>
      </c>
      <c r="C5171" s="15" t="s">
        <v>7214</v>
      </c>
      <c r="D5171">
        <v>23855</v>
      </c>
      <c r="E5171" t="s">
        <v>2009</v>
      </c>
      <c r="F5171" s="15">
        <v>20902</v>
      </c>
      <c r="G5171" s="15">
        <v>223855000643</v>
      </c>
      <c r="H5171" t="s">
        <v>8662</v>
      </c>
      <c r="I5171" s="3">
        <v>59036166</v>
      </c>
      <c r="J5171" s="3">
        <v>14759042</v>
      </c>
      <c r="K5171" s="3">
        <f t="shared" si="161"/>
        <v>73795208</v>
      </c>
    </row>
    <row r="5172" spans="1:11" x14ac:dyDescent="0.25">
      <c r="A5172" t="str">
        <f t="shared" si="160"/>
        <v>23855223855000881</v>
      </c>
      <c r="B5172" t="s">
        <v>938</v>
      </c>
      <c r="C5172" s="15" t="s">
        <v>7214</v>
      </c>
      <c r="D5172">
        <v>23855</v>
      </c>
      <c r="E5172" t="s">
        <v>2009</v>
      </c>
      <c r="F5172" s="15">
        <v>20903</v>
      </c>
      <c r="G5172" s="15">
        <v>223855000881</v>
      </c>
      <c r="H5172" t="s">
        <v>5550</v>
      </c>
      <c r="I5172" s="3">
        <v>32297142</v>
      </c>
      <c r="J5172" s="3">
        <v>8074285</v>
      </c>
      <c r="K5172" s="3">
        <f t="shared" si="161"/>
        <v>40371427</v>
      </c>
    </row>
    <row r="5173" spans="1:11" x14ac:dyDescent="0.25">
      <c r="A5173" t="str">
        <f t="shared" si="160"/>
        <v>23855223855001275</v>
      </c>
      <c r="B5173" t="s">
        <v>938</v>
      </c>
      <c r="C5173" s="15" t="s">
        <v>7214</v>
      </c>
      <c r="D5173">
        <v>23855</v>
      </c>
      <c r="E5173" t="s">
        <v>2009</v>
      </c>
      <c r="F5173" s="15">
        <v>20904</v>
      </c>
      <c r="G5173" s="15">
        <v>223855001275</v>
      </c>
      <c r="H5173" t="s">
        <v>4925</v>
      </c>
      <c r="I5173" s="3">
        <v>25123967</v>
      </c>
      <c r="J5173" s="3">
        <v>6280992</v>
      </c>
      <c r="K5173" s="3">
        <f t="shared" si="161"/>
        <v>31404959</v>
      </c>
    </row>
    <row r="5174" spans="1:11" x14ac:dyDescent="0.25">
      <c r="A5174" t="str">
        <f t="shared" si="160"/>
        <v>23855223855001607</v>
      </c>
      <c r="B5174" t="s">
        <v>938</v>
      </c>
      <c r="C5174" s="15" t="s">
        <v>7214</v>
      </c>
      <c r="D5174">
        <v>23855</v>
      </c>
      <c r="E5174" t="s">
        <v>2009</v>
      </c>
      <c r="F5174" s="15">
        <v>20905</v>
      </c>
      <c r="G5174" s="15">
        <v>223855001607</v>
      </c>
      <c r="H5174" t="s">
        <v>519</v>
      </c>
      <c r="I5174" s="3">
        <v>36066206</v>
      </c>
      <c r="J5174" s="3">
        <v>9016552</v>
      </c>
      <c r="K5174" s="3">
        <f t="shared" si="161"/>
        <v>45082758</v>
      </c>
    </row>
    <row r="5175" spans="1:11" x14ac:dyDescent="0.25">
      <c r="A5175" t="str">
        <f t="shared" si="160"/>
        <v>25019225019000208</v>
      </c>
      <c r="B5175" t="s">
        <v>5764</v>
      </c>
      <c r="C5175" s="15" t="s">
        <v>7197</v>
      </c>
      <c r="D5175">
        <v>25019</v>
      </c>
      <c r="E5175" t="s">
        <v>2011</v>
      </c>
      <c r="F5175" s="15">
        <v>12310</v>
      </c>
      <c r="G5175" s="15">
        <v>225019000208</v>
      </c>
      <c r="H5175" t="s">
        <v>8663</v>
      </c>
      <c r="I5175" s="3">
        <v>24133407</v>
      </c>
      <c r="J5175" s="3">
        <v>4525014</v>
      </c>
      <c r="K5175" s="3">
        <f t="shared" si="161"/>
        <v>28658421</v>
      </c>
    </row>
    <row r="5176" spans="1:11" x14ac:dyDescent="0.25">
      <c r="A5176" t="str">
        <f t="shared" si="160"/>
        <v>25035225035000072</v>
      </c>
      <c r="B5176" t="s">
        <v>5764</v>
      </c>
      <c r="C5176" s="15" t="s">
        <v>7197</v>
      </c>
      <c r="D5176">
        <v>25035</v>
      </c>
      <c r="E5176" t="s">
        <v>2013</v>
      </c>
      <c r="F5176" s="15">
        <v>11440</v>
      </c>
      <c r="G5176" s="15">
        <v>225035000072</v>
      </c>
      <c r="H5176" t="s">
        <v>2014</v>
      </c>
      <c r="I5176" s="3">
        <v>27333044</v>
      </c>
      <c r="J5176" s="3">
        <v>6833261</v>
      </c>
      <c r="K5176" s="3">
        <f t="shared" si="161"/>
        <v>34166305</v>
      </c>
    </row>
    <row r="5177" spans="1:11" x14ac:dyDescent="0.25">
      <c r="A5177" t="str">
        <f t="shared" si="160"/>
        <v>25035225035000358</v>
      </c>
      <c r="B5177" t="s">
        <v>5764</v>
      </c>
      <c r="C5177" s="15" t="s">
        <v>7197</v>
      </c>
      <c r="D5177">
        <v>25035</v>
      </c>
      <c r="E5177" t="s">
        <v>2013</v>
      </c>
      <c r="F5177" s="15">
        <v>11441</v>
      </c>
      <c r="G5177" s="15">
        <v>225035000358</v>
      </c>
      <c r="H5177" t="s">
        <v>5551</v>
      </c>
      <c r="I5177" s="3">
        <v>24454795</v>
      </c>
      <c r="J5177" s="3">
        <v>0</v>
      </c>
      <c r="K5177" s="3">
        <f t="shared" si="161"/>
        <v>24454795</v>
      </c>
    </row>
    <row r="5178" spans="1:11" x14ac:dyDescent="0.25">
      <c r="A5178" t="str">
        <f t="shared" si="160"/>
        <v>25040225040000544</v>
      </c>
      <c r="B5178" t="s">
        <v>5764</v>
      </c>
      <c r="C5178" s="15" t="s">
        <v>7197</v>
      </c>
      <c r="D5178">
        <v>25040</v>
      </c>
      <c r="E5178" t="s">
        <v>2016</v>
      </c>
      <c r="F5178" s="15">
        <v>12196</v>
      </c>
      <c r="G5178" s="15">
        <v>225040000544</v>
      </c>
      <c r="H5178" t="s">
        <v>5552</v>
      </c>
      <c r="I5178" s="3">
        <v>37986802</v>
      </c>
      <c r="J5178" s="3">
        <v>9496700</v>
      </c>
      <c r="K5178" s="3">
        <f t="shared" si="161"/>
        <v>47483502</v>
      </c>
    </row>
    <row r="5179" spans="1:11" x14ac:dyDescent="0.25">
      <c r="A5179" t="str">
        <f t="shared" si="160"/>
        <v>25040225040000625</v>
      </c>
      <c r="B5179" t="s">
        <v>5764</v>
      </c>
      <c r="C5179" s="15" t="s">
        <v>7197</v>
      </c>
      <c r="D5179">
        <v>25040</v>
      </c>
      <c r="E5179" t="s">
        <v>2016</v>
      </c>
      <c r="F5179" s="15">
        <v>12197</v>
      </c>
      <c r="G5179" s="15">
        <v>225040000625</v>
      </c>
      <c r="H5179" t="s">
        <v>2018</v>
      </c>
      <c r="I5179" s="3">
        <v>15810329</v>
      </c>
      <c r="J5179" s="3">
        <v>988145.5</v>
      </c>
      <c r="K5179" s="3">
        <f t="shared" si="161"/>
        <v>16798474.5</v>
      </c>
    </row>
    <row r="5180" spans="1:11" x14ac:dyDescent="0.25">
      <c r="A5180" t="str">
        <f t="shared" si="160"/>
        <v>25053225053000187</v>
      </c>
      <c r="B5180" t="s">
        <v>5764</v>
      </c>
      <c r="C5180" s="15" t="s">
        <v>7197</v>
      </c>
      <c r="D5180">
        <v>25053</v>
      </c>
      <c r="E5180" t="s">
        <v>2019</v>
      </c>
      <c r="F5180" s="15">
        <v>12200</v>
      </c>
      <c r="G5180" s="15">
        <v>225053000187</v>
      </c>
      <c r="H5180" t="s">
        <v>2021</v>
      </c>
      <c r="I5180" s="3">
        <v>23094498</v>
      </c>
      <c r="J5180" s="3">
        <v>0</v>
      </c>
      <c r="K5180" s="3">
        <f t="shared" si="161"/>
        <v>23094498</v>
      </c>
    </row>
    <row r="5181" spans="1:11" x14ac:dyDescent="0.25">
      <c r="A5181" t="str">
        <f t="shared" si="160"/>
        <v>25086225086000212</v>
      </c>
      <c r="B5181" t="s">
        <v>5764</v>
      </c>
      <c r="C5181" s="15" t="s">
        <v>7197</v>
      </c>
      <c r="D5181">
        <v>25086</v>
      </c>
      <c r="E5181" t="s">
        <v>2022</v>
      </c>
      <c r="F5181" s="15">
        <v>12205</v>
      </c>
      <c r="G5181" s="15">
        <v>225086000212</v>
      </c>
      <c r="H5181" t="s">
        <v>4926</v>
      </c>
      <c r="I5181" s="3">
        <v>11155519</v>
      </c>
      <c r="J5181" s="3">
        <v>2091660</v>
      </c>
      <c r="K5181" s="3">
        <f t="shared" si="161"/>
        <v>13247179</v>
      </c>
    </row>
    <row r="5182" spans="1:11" x14ac:dyDescent="0.25">
      <c r="A5182" t="str">
        <f t="shared" si="160"/>
        <v>25099225099000041</v>
      </c>
      <c r="B5182" t="s">
        <v>5764</v>
      </c>
      <c r="C5182" s="15" t="s">
        <v>7197</v>
      </c>
      <c r="D5182">
        <v>25099</v>
      </c>
      <c r="E5182" t="s">
        <v>2024</v>
      </c>
      <c r="F5182" s="15">
        <v>12208</v>
      </c>
      <c r="G5182" s="15">
        <v>225099000041</v>
      </c>
      <c r="H5182" t="s">
        <v>5553</v>
      </c>
      <c r="I5182" s="3">
        <v>16153509</v>
      </c>
      <c r="J5182" s="3">
        <v>1009594.25</v>
      </c>
      <c r="K5182" s="3">
        <f t="shared" si="161"/>
        <v>17163103.25</v>
      </c>
    </row>
    <row r="5183" spans="1:11" x14ac:dyDescent="0.25">
      <c r="A5183" t="str">
        <f t="shared" si="160"/>
        <v>25123225123000201</v>
      </c>
      <c r="B5183" t="s">
        <v>5764</v>
      </c>
      <c r="C5183" s="15" t="s">
        <v>7197</v>
      </c>
      <c r="D5183">
        <v>25123</v>
      </c>
      <c r="E5183" t="s">
        <v>2027</v>
      </c>
      <c r="F5183" s="15">
        <v>19550</v>
      </c>
      <c r="G5183" s="15">
        <v>225123000201</v>
      </c>
      <c r="H5183" t="s">
        <v>4927</v>
      </c>
      <c r="I5183" s="3">
        <v>25873599</v>
      </c>
      <c r="J5183" s="3">
        <v>0</v>
      </c>
      <c r="K5183" s="3">
        <f t="shared" si="161"/>
        <v>25873599</v>
      </c>
    </row>
    <row r="5184" spans="1:11" x14ac:dyDescent="0.25">
      <c r="A5184" t="str">
        <f t="shared" si="160"/>
        <v>25126225126000067</v>
      </c>
      <c r="B5184" t="s">
        <v>5764</v>
      </c>
      <c r="C5184" s="15" t="s">
        <v>7197</v>
      </c>
      <c r="D5184">
        <v>25126</v>
      </c>
      <c r="E5184" t="s">
        <v>2028</v>
      </c>
      <c r="F5184" s="15">
        <v>19553</v>
      </c>
      <c r="G5184" s="15">
        <v>225126000067</v>
      </c>
      <c r="H5184" t="s">
        <v>8664</v>
      </c>
      <c r="I5184" s="3">
        <v>102139571</v>
      </c>
      <c r="J5184" s="3">
        <v>25534893</v>
      </c>
      <c r="K5184" s="3">
        <f t="shared" si="161"/>
        <v>127674464</v>
      </c>
    </row>
    <row r="5185" spans="1:11" x14ac:dyDescent="0.25">
      <c r="A5185" t="str">
        <f t="shared" si="160"/>
        <v>25126225126000091</v>
      </c>
      <c r="B5185" t="s">
        <v>5764</v>
      </c>
      <c r="C5185" s="15" t="s">
        <v>7197</v>
      </c>
      <c r="D5185">
        <v>25126</v>
      </c>
      <c r="E5185" t="s">
        <v>2028</v>
      </c>
      <c r="F5185" s="15">
        <v>26569</v>
      </c>
      <c r="G5185" s="15">
        <v>225126000091</v>
      </c>
      <c r="H5185" t="s">
        <v>8665</v>
      </c>
      <c r="I5185" s="3">
        <v>101694203</v>
      </c>
      <c r="J5185" s="3">
        <v>19067663.25</v>
      </c>
      <c r="K5185" s="3">
        <f t="shared" si="161"/>
        <v>120761866.25</v>
      </c>
    </row>
    <row r="5186" spans="1:11" x14ac:dyDescent="0.25">
      <c r="A5186" t="str">
        <f t="shared" si="160"/>
        <v>25126225126000288</v>
      </c>
      <c r="B5186" t="s">
        <v>5764</v>
      </c>
      <c r="C5186" s="15" t="s">
        <v>7197</v>
      </c>
      <c r="D5186">
        <v>25126</v>
      </c>
      <c r="E5186" t="s">
        <v>2028</v>
      </c>
      <c r="F5186" s="15">
        <v>26570</v>
      </c>
      <c r="G5186" s="15">
        <v>225126000288</v>
      </c>
      <c r="H5186" t="s">
        <v>2031</v>
      </c>
      <c r="I5186" s="3">
        <v>64918582</v>
      </c>
      <c r="J5186" s="3">
        <v>12172233.75</v>
      </c>
      <c r="K5186" s="3">
        <f t="shared" si="161"/>
        <v>77090815.75</v>
      </c>
    </row>
    <row r="5187" spans="1:11" x14ac:dyDescent="0.25">
      <c r="A5187" t="str">
        <f t="shared" si="160"/>
        <v>25126225126000431</v>
      </c>
      <c r="B5187" t="s">
        <v>5764</v>
      </c>
      <c r="C5187" s="15" t="s">
        <v>7197</v>
      </c>
      <c r="D5187">
        <v>25126</v>
      </c>
      <c r="E5187" t="s">
        <v>2028</v>
      </c>
      <c r="F5187" s="15">
        <v>19555</v>
      </c>
      <c r="G5187" s="15">
        <v>225126000431</v>
      </c>
      <c r="H5187" t="s">
        <v>8666</v>
      </c>
      <c r="I5187" s="3">
        <v>118508694</v>
      </c>
      <c r="J5187" s="3">
        <v>0</v>
      </c>
      <c r="K5187" s="3">
        <f t="shared" si="161"/>
        <v>118508694</v>
      </c>
    </row>
    <row r="5188" spans="1:11" x14ac:dyDescent="0.25">
      <c r="A5188" t="str">
        <f t="shared" ref="A5188:A5251" si="162">CONCATENATE(D5188,G5188)</f>
        <v>25148225148000401</v>
      </c>
      <c r="B5188" t="s">
        <v>5764</v>
      </c>
      <c r="C5188" s="15" t="s">
        <v>7197</v>
      </c>
      <c r="D5188">
        <v>25148</v>
      </c>
      <c r="E5188" t="s">
        <v>2032</v>
      </c>
      <c r="F5188" s="15">
        <v>19617</v>
      </c>
      <c r="G5188" s="15">
        <v>225148000401</v>
      </c>
      <c r="H5188" t="s">
        <v>9666</v>
      </c>
      <c r="I5188" s="3">
        <v>18925643</v>
      </c>
      <c r="J5188" s="3">
        <v>4731411</v>
      </c>
      <c r="K5188" s="3">
        <f t="shared" ref="K5188:K5251" si="163">+I5188+J5188</f>
        <v>23657054</v>
      </c>
    </row>
    <row r="5189" spans="1:11" x14ac:dyDescent="0.25">
      <c r="A5189" t="str">
        <f t="shared" si="162"/>
        <v>25148225148001555</v>
      </c>
      <c r="B5189" t="s">
        <v>5764</v>
      </c>
      <c r="C5189" s="15" t="s">
        <v>7197</v>
      </c>
      <c r="D5189">
        <v>25148</v>
      </c>
      <c r="E5189" t="s">
        <v>2032</v>
      </c>
      <c r="F5189" s="15">
        <v>19618</v>
      </c>
      <c r="G5189" s="15">
        <v>225148001555</v>
      </c>
      <c r="H5189" t="s">
        <v>8667</v>
      </c>
      <c r="I5189" s="3">
        <v>18179265</v>
      </c>
      <c r="J5189" s="3">
        <v>3408612</v>
      </c>
      <c r="K5189" s="3">
        <f t="shared" si="163"/>
        <v>21587877</v>
      </c>
    </row>
    <row r="5190" spans="1:11" x14ac:dyDescent="0.25">
      <c r="A5190" t="str">
        <f t="shared" si="162"/>
        <v>25148225148001563</v>
      </c>
      <c r="B5190" t="s">
        <v>5764</v>
      </c>
      <c r="C5190" s="15" t="s">
        <v>7197</v>
      </c>
      <c r="D5190">
        <v>25148</v>
      </c>
      <c r="E5190" t="s">
        <v>2032</v>
      </c>
      <c r="F5190" s="15">
        <v>19619</v>
      </c>
      <c r="G5190" s="15">
        <v>225148001563</v>
      </c>
      <c r="H5190" t="s">
        <v>2033</v>
      </c>
      <c r="I5190" s="3">
        <v>18380131</v>
      </c>
      <c r="J5190" s="3">
        <v>4595033</v>
      </c>
      <c r="K5190" s="3">
        <f t="shared" si="163"/>
        <v>22975164</v>
      </c>
    </row>
    <row r="5191" spans="1:11" x14ac:dyDescent="0.25">
      <c r="A5191" t="str">
        <f t="shared" si="162"/>
        <v>25148225148001571</v>
      </c>
      <c r="B5191" t="s">
        <v>5764</v>
      </c>
      <c r="C5191" s="15" t="s">
        <v>7197</v>
      </c>
      <c r="D5191">
        <v>25148</v>
      </c>
      <c r="E5191" t="s">
        <v>2032</v>
      </c>
      <c r="F5191" s="15">
        <v>19620</v>
      </c>
      <c r="G5191" s="15">
        <v>225148001571</v>
      </c>
      <c r="H5191" t="s">
        <v>8668</v>
      </c>
      <c r="I5191" s="3">
        <v>18468822</v>
      </c>
      <c r="J5191" s="3">
        <v>4617206</v>
      </c>
      <c r="K5191" s="3">
        <f t="shared" si="163"/>
        <v>23086028</v>
      </c>
    </row>
    <row r="5192" spans="1:11" x14ac:dyDescent="0.25">
      <c r="A5192" t="str">
        <f t="shared" si="162"/>
        <v>25151225151000152</v>
      </c>
      <c r="B5192" t="s">
        <v>5764</v>
      </c>
      <c r="C5192" s="15" t="s">
        <v>7197</v>
      </c>
      <c r="D5192">
        <v>25151</v>
      </c>
      <c r="E5192" t="s">
        <v>9404</v>
      </c>
      <c r="F5192" s="15">
        <v>26606</v>
      </c>
      <c r="G5192" s="15">
        <v>225151000152</v>
      </c>
      <c r="H5192" t="s">
        <v>2035</v>
      </c>
      <c r="I5192" s="3">
        <v>19142770</v>
      </c>
      <c r="J5192" s="3">
        <v>4785692</v>
      </c>
      <c r="K5192" s="3">
        <f t="shared" si="163"/>
        <v>23928462</v>
      </c>
    </row>
    <row r="5193" spans="1:11" x14ac:dyDescent="0.25">
      <c r="A5193" t="str">
        <f t="shared" si="162"/>
        <v>25151225151000195</v>
      </c>
      <c r="B5193" t="s">
        <v>5764</v>
      </c>
      <c r="C5193" s="15" t="s">
        <v>7197</v>
      </c>
      <c r="D5193">
        <v>25151</v>
      </c>
      <c r="E5193" t="s">
        <v>9404</v>
      </c>
      <c r="F5193" s="15">
        <v>19623</v>
      </c>
      <c r="G5193" s="15">
        <v>225151000195</v>
      </c>
      <c r="H5193" t="s">
        <v>5554</v>
      </c>
      <c r="I5193" s="3">
        <v>30883923</v>
      </c>
      <c r="J5193" s="3">
        <v>7720981</v>
      </c>
      <c r="K5193" s="3">
        <f t="shared" si="163"/>
        <v>38604904</v>
      </c>
    </row>
    <row r="5194" spans="1:11" x14ac:dyDescent="0.25">
      <c r="A5194" t="str">
        <f t="shared" si="162"/>
        <v>25151225151000381</v>
      </c>
      <c r="B5194" t="s">
        <v>5764</v>
      </c>
      <c r="C5194" s="15" t="s">
        <v>7197</v>
      </c>
      <c r="D5194">
        <v>25151</v>
      </c>
      <c r="E5194" t="s">
        <v>9404</v>
      </c>
      <c r="F5194" s="15">
        <v>26607</v>
      </c>
      <c r="G5194" s="15">
        <v>225151000381</v>
      </c>
      <c r="H5194" t="s">
        <v>2036</v>
      </c>
      <c r="I5194" s="3">
        <v>26267880</v>
      </c>
      <c r="J5194" s="3">
        <v>6566970</v>
      </c>
      <c r="K5194" s="3">
        <f t="shared" si="163"/>
        <v>32834850</v>
      </c>
    </row>
    <row r="5195" spans="1:11" x14ac:dyDescent="0.25">
      <c r="A5195" t="str">
        <f t="shared" si="162"/>
        <v>25154225154000064</v>
      </c>
      <c r="B5195" t="s">
        <v>5764</v>
      </c>
      <c r="C5195" s="15" t="s">
        <v>7197</v>
      </c>
      <c r="D5195">
        <v>25154</v>
      </c>
      <c r="E5195" t="s">
        <v>9405</v>
      </c>
      <c r="F5195" s="15">
        <v>19627</v>
      </c>
      <c r="G5195" s="15">
        <v>225154000064</v>
      </c>
      <c r="H5195" t="s">
        <v>5555</v>
      </c>
      <c r="I5195" s="3">
        <v>7805481</v>
      </c>
      <c r="J5195" s="3">
        <v>487842.5</v>
      </c>
      <c r="K5195" s="3">
        <f t="shared" si="163"/>
        <v>8293323.5</v>
      </c>
    </row>
    <row r="5196" spans="1:11" x14ac:dyDescent="0.25">
      <c r="A5196" t="str">
        <f t="shared" si="162"/>
        <v>25154225154000188</v>
      </c>
      <c r="B5196" t="s">
        <v>5764</v>
      </c>
      <c r="C5196" s="15" t="s">
        <v>7197</v>
      </c>
      <c r="D5196">
        <v>25154</v>
      </c>
      <c r="E5196" t="s">
        <v>9405</v>
      </c>
      <c r="F5196" s="15">
        <v>19628</v>
      </c>
      <c r="G5196" s="15">
        <v>225154000188</v>
      </c>
      <c r="H5196" t="s">
        <v>5556</v>
      </c>
      <c r="I5196" s="3">
        <v>16821623</v>
      </c>
      <c r="J5196" s="3">
        <v>2102703</v>
      </c>
      <c r="K5196" s="3">
        <f t="shared" si="163"/>
        <v>18924326</v>
      </c>
    </row>
    <row r="5197" spans="1:11" x14ac:dyDescent="0.25">
      <c r="A5197" t="str">
        <f t="shared" si="162"/>
        <v>25175225175000145</v>
      </c>
      <c r="B5197" t="s">
        <v>5764</v>
      </c>
      <c r="C5197" s="15" t="s">
        <v>7707</v>
      </c>
      <c r="D5197">
        <v>25175</v>
      </c>
      <c r="E5197" t="s">
        <v>2041</v>
      </c>
      <c r="F5197" s="15">
        <v>11543</v>
      </c>
      <c r="G5197" s="15">
        <v>225175000145</v>
      </c>
      <c r="H5197" t="s">
        <v>8669</v>
      </c>
      <c r="I5197" s="3">
        <v>52977020</v>
      </c>
      <c r="J5197" s="3">
        <v>9933191.25</v>
      </c>
      <c r="K5197" s="3">
        <f t="shared" si="163"/>
        <v>62910211.25</v>
      </c>
    </row>
    <row r="5198" spans="1:11" x14ac:dyDescent="0.25">
      <c r="A5198" t="str">
        <f t="shared" si="162"/>
        <v>25175225175000153</v>
      </c>
      <c r="B5198" t="s">
        <v>5764</v>
      </c>
      <c r="C5198" s="15" t="s">
        <v>7707</v>
      </c>
      <c r="D5198">
        <v>25175</v>
      </c>
      <c r="E5198" t="s">
        <v>2041</v>
      </c>
      <c r="F5198" s="15">
        <v>11544</v>
      </c>
      <c r="G5198" s="15">
        <v>225175000153</v>
      </c>
      <c r="H5198" t="s">
        <v>8670</v>
      </c>
      <c r="I5198" s="3">
        <v>63411764</v>
      </c>
      <c r="J5198" s="3">
        <v>15852941</v>
      </c>
      <c r="K5198" s="3">
        <f t="shared" si="163"/>
        <v>79264705</v>
      </c>
    </row>
    <row r="5199" spans="1:11" x14ac:dyDescent="0.25">
      <c r="A5199" t="str">
        <f t="shared" si="162"/>
        <v>25175225175000161</v>
      </c>
      <c r="B5199" t="s">
        <v>5764</v>
      </c>
      <c r="C5199" s="15" t="s">
        <v>7707</v>
      </c>
      <c r="D5199">
        <v>25175</v>
      </c>
      <c r="E5199" t="s">
        <v>2041</v>
      </c>
      <c r="F5199" s="15">
        <v>11545</v>
      </c>
      <c r="G5199" s="15">
        <v>225175000161</v>
      </c>
      <c r="H5199" t="s">
        <v>8671</v>
      </c>
      <c r="I5199" s="3">
        <v>58140339</v>
      </c>
      <c r="J5199" s="3">
        <v>7267542.5</v>
      </c>
      <c r="K5199" s="3">
        <f t="shared" si="163"/>
        <v>65407881.5</v>
      </c>
    </row>
    <row r="5200" spans="1:11" x14ac:dyDescent="0.25">
      <c r="A5200" t="str">
        <f t="shared" si="162"/>
        <v>25175225175000188</v>
      </c>
      <c r="B5200" t="s">
        <v>5764</v>
      </c>
      <c r="C5200" t="s">
        <v>7707</v>
      </c>
      <c r="D5200">
        <v>25175</v>
      </c>
      <c r="E5200" t="s">
        <v>2041</v>
      </c>
      <c r="F5200">
        <v>11547</v>
      </c>
      <c r="G5200" s="15">
        <v>225175000188</v>
      </c>
      <c r="H5200" t="s">
        <v>8672</v>
      </c>
      <c r="I5200" s="3">
        <v>118967668</v>
      </c>
      <c r="J5200" s="3">
        <v>22306437.75</v>
      </c>
      <c r="K5200" s="3">
        <f t="shared" si="163"/>
        <v>141274105.75</v>
      </c>
    </row>
    <row r="5201" spans="1:11" x14ac:dyDescent="0.25">
      <c r="A5201" t="str">
        <f t="shared" si="162"/>
        <v>25175225175000242</v>
      </c>
      <c r="B5201" t="s">
        <v>5764</v>
      </c>
      <c r="C5201" s="15" t="s">
        <v>7707</v>
      </c>
      <c r="D5201">
        <v>25175</v>
      </c>
      <c r="E5201" t="s">
        <v>2041</v>
      </c>
      <c r="F5201" s="15">
        <v>11559</v>
      </c>
      <c r="G5201" s="15">
        <v>225175000242</v>
      </c>
      <c r="H5201" t="s">
        <v>8673</v>
      </c>
      <c r="I5201" s="3">
        <v>84055818</v>
      </c>
      <c r="J5201" s="3">
        <v>15760465.5</v>
      </c>
      <c r="K5201" s="3">
        <f t="shared" si="163"/>
        <v>99816283.5</v>
      </c>
    </row>
    <row r="5202" spans="1:11" x14ac:dyDescent="0.25">
      <c r="A5202" t="str">
        <f t="shared" si="162"/>
        <v>25175225175000340</v>
      </c>
      <c r="B5202" t="s">
        <v>5764</v>
      </c>
      <c r="C5202" s="15" t="s">
        <v>7707</v>
      </c>
      <c r="D5202">
        <v>25175</v>
      </c>
      <c r="E5202" t="s">
        <v>2041</v>
      </c>
      <c r="F5202" s="15">
        <v>11560</v>
      </c>
      <c r="G5202" s="15">
        <v>225175000340</v>
      </c>
      <c r="H5202" t="s">
        <v>8674</v>
      </c>
      <c r="I5202" s="3">
        <v>40886294</v>
      </c>
      <c r="J5202" s="3">
        <v>10221574</v>
      </c>
      <c r="K5202" s="3">
        <f t="shared" si="163"/>
        <v>51107868</v>
      </c>
    </row>
    <row r="5203" spans="1:11" x14ac:dyDescent="0.25">
      <c r="A5203" t="str">
        <f t="shared" si="162"/>
        <v>25175225175000781</v>
      </c>
      <c r="B5203" t="s">
        <v>5764</v>
      </c>
      <c r="C5203" s="15" t="s">
        <v>7707</v>
      </c>
      <c r="D5203">
        <v>25175</v>
      </c>
      <c r="E5203" t="s">
        <v>2041</v>
      </c>
      <c r="F5203" s="15">
        <v>11895</v>
      </c>
      <c r="G5203" s="15">
        <v>225175000781</v>
      </c>
      <c r="H5203" t="s">
        <v>8675</v>
      </c>
      <c r="I5203" s="3">
        <v>105237140</v>
      </c>
      <c r="J5203" s="3">
        <v>0</v>
      </c>
      <c r="K5203" s="3">
        <f t="shared" si="163"/>
        <v>105237140</v>
      </c>
    </row>
    <row r="5204" spans="1:11" x14ac:dyDescent="0.25">
      <c r="A5204" t="str">
        <f t="shared" si="162"/>
        <v>25178225178000375</v>
      </c>
      <c r="B5204" t="s">
        <v>5764</v>
      </c>
      <c r="C5204" s="15" t="s">
        <v>7197</v>
      </c>
      <c r="D5204">
        <v>25178</v>
      </c>
      <c r="E5204" t="s">
        <v>2042</v>
      </c>
      <c r="F5204" s="15">
        <v>18789</v>
      </c>
      <c r="G5204" s="15">
        <v>225178000375</v>
      </c>
      <c r="H5204" t="s">
        <v>5557</v>
      </c>
      <c r="I5204" s="3">
        <v>20627606</v>
      </c>
      <c r="J5204" s="3">
        <v>2578451</v>
      </c>
      <c r="K5204" s="3">
        <f t="shared" si="163"/>
        <v>23206057</v>
      </c>
    </row>
    <row r="5205" spans="1:11" x14ac:dyDescent="0.25">
      <c r="A5205" t="str">
        <f t="shared" si="162"/>
        <v>25181225181000149</v>
      </c>
      <c r="B5205" t="s">
        <v>5764</v>
      </c>
      <c r="C5205" s="15" t="s">
        <v>7197</v>
      </c>
      <c r="D5205">
        <v>25181</v>
      </c>
      <c r="E5205" t="s">
        <v>2043</v>
      </c>
      <c r="F5205" s="15">
        <v>33600</v>
      </c>
      <c r="G5205" s="15">
        <v>225181000149</v>
      </c>
      <c r="H5205" t="s">
        <v>5558</v>
      </c>
      <c r="I5205" s="3">
        <v>37953771</v>
      </c>
      <c r="J5205" s="3">
        <v>2372110.75</v>
      </c>
      <c r="K5205" s="3">
        <f t="shared" si="163"/>
        <v>40325881.75</v>
      </c>
    </row>
    <row r="5206" spans="1:11" x14ac:dyDescent="0.25">
      <c r="A5206" t="str">
        <f t="shared" si="162"/>
        <v>25181225181000220</v>
      </c>
      <c r="B5206" t="s">
        <v>5764</v>
      </c>
      <c r="C5206" s="15" t="s">
        <v>7197</v>
      </c>
      <c r="D5206">
        <v>25181</v>
      </c>
      <c r="E5206" t="s">
        <v>2043</v>
      </c>
      <c r="F5206" s="15">
        <v>26366</v>
      </c>
      <c r="G5206" s="15">
        <v>225181000220</v>
      </c>
      <c r="H5206" t="s">
        <v>2044</v>
      </c>
      <c r="I5206" s="3">
        <v>34239475</v>
      </c>
      <c r="J5206" s="3">
        <v>8559869</v>
      </c>
      <c r="K5206" s="3">
        <f t="shared" si="163"/>
        <v>42799344</v>
      </c>
    </row>
    <row r="5207" spans="1:11" x14ac:dyDescent="0.25">
      <c r="A5207" t="str">
        <f t="shared" si="162"/>
        <v>25200225200000058</v>
      </c>
      <c r="B5207" t="s">
        <v>5764</v>
      </c>
      <c r="C5207" s="15" t="s">
        <v>7197</v>
      </c>
      <c r="D5207">
        <v>25200</v>
      </c>
      <c r="E5207" t="s">
        <v>2046</v>
      </c>
      <c r="F5207" s="15">
        <v>19439</v>
      </c>
      <c r="G5207" s="15">
        <v>225200000058</v>
      </c>
      <c r="H5207" t="s">
        <v>8676</v>
      </c>
      <c r="I5207" s="3">
        <v>28050848</v>
      </c>
      <c r="J5207" s="3">
        <v>7012712</v>
      </c>
      <c r="K5207" s="3">
        <f t="shared" si="163"/>
        <v>35063560</v>
      </c>
    </row>
    <row r="5208" spans="1:11" x14ac:dyDescent="0.25">
      <c r="A5208" t="str">
        <f t="shared" si="162"/>
        <v>25200225200000201</v>
      </c>
      <c r="B5208" t="s">
        <v>5764</v>
      </c>
      <c r="C5208" s="15" t="s">
        <v>7197</v>
      </c>
      <c r="D5208">
        <v>25200</v>
      </c>
      <c r="E5208" t="s">
        <v>2046</v>
      </c>
      <c r="F5208" s="15">
        <v>19440</v>
      </c>
      <c r="G5208" s="15">
        <v>225200000201</v>
      </c>
      <c r="H5208" t="s">
        <v>8677</v>
      </c>
      <c r="I5208" s="3">
        <v>82944570</v>
      </c>
      <c r="J5208" s="3">
        <v>20736142</v>
      </c>
      <c r="K5208" s="3">
        <f t="shared" si="163"/>
        <v>103680712</v>
      </c>
    </row>
    <row r="5209" spans="1:11" x14ac:dyDescent="0.25">
      <c r="A5209" t="str">
        <f t="shared" si="162"/>
        <v>25200225200002387</v>
      </c>
      <c r="B5209" t="s">
        <v>5764</v>
      </c>
      <c r="C5209" s="15" t="s">
        <v>7197</v>
      </c>
      <c r="D5209">
        <v>25200</v>
      </c>
      <c r="E5209" t="s">
        <v>2046</v>
      </c>
      <c r="F5209" s="15">
        <v>19441</v>
      </c>
      <c r="G5209" s="15">
        <v>225200002387</v>
      </c>
      <c r="H5209" t="s">
        <v>8678</v>
      </c>
      <c r="I5209" s="3">
        <v>18974812</v>
      </c>
      <c r="J5209" s="3">
        <v>4743703</v>
      </c>
      <c r="K5209" s="3">
        <f t="shared" si="163"/>
        <v>23718515</v>
      </c>
    </row>
    <row r="5210" spans="1:11" x14ac:dyDescent="0.25">
      <c r="A5210" t="str">
        <f t="shared" si="162"/>
        <v>25224225224000024</v>
      </c>
      <c r="B5210" t="s">
        <v>5764</v>
      </c>
      <c r="C5210" s="15" t="s">
        <v>7197</v>
      </c>
      <c r="D5210">
        <v>25224</v>
      </c>
      <c r="E5210" t="s">
        <v>2050</v>
      </c>
      <c r="F5210" s="15">
        <v>26100</v>
      </c>
      <c r="G5210" s="15">
        <v>225224000024</v>
      </c>
      <c r="H5210" t="s">
        <v>6975</v>
      </c>
      <c r="I5210" s="3">
        <v>46881711</v>
      </c>
      <c r="J5210" s="3">
        <v>8790321</v>
      </c>
      <c r="K5210" s="3">
        <f t="shared" si="163"/>
        <v>55672032</v>
      </c>
    </row>
    <row r="5211" spans="1:11" x14ac:dyDescent="0.25">
      <c r="A5211" t="str">
        <f t="shared" si="162"/>
        <v>25245225245000288</v>
      </c>
      <c r="B5211" t="s">
        <v>5764</v>
      </c>
      <c r="C5211" s="15" t="s">
        <v>7197</v>
      </c>
      <c r="D5211">
        <v>25245</v>
      </c>
      <c r="E5211" t="s">
        <v>2052</v>
      </c>
      <c r="F5211" s="15">
        <v>16822</v>
      </c>
      <c r="G5211" s="15">
        <v>225245000288</v>
      </c>
      <c r="H5211" t="s">
        <v>5559</v>
      </c>
      <c r="I5211" s="3">
        <v>42236239</v>
      </c>
      <c r="J5211" s="3">
        <v>7919295</v>
      </c>
      <c r="K5211" s="3">
        <f t="shared" si="163"/>
        <v>50155534</v>
      </c>
    </row>
    <row r="5212" spans="1:11" x14ac:dyDescent="0.25">
      <c r="A5212" t="str">
        <f t="shared" si="162"/>
        <v>25245225245000652</v>
      </c>
      <c r="B5212" t="s">
        <v>5764</v>
      </c>
      <c r="C5212" s="15" t="s">
        <v>7197</v>
      </c>
      <c r="D5212">
        <v>25245</v>
      </c>
      <c r="E5212" t="s">
        <v>2052</v>
      </c>
      <c r="F5212" s="15">
        <v>16823</v>
      </c>
      <c r="G5212" s="15">
        <v>225245000652</v>
      </c>
      <c r="H5212" t="s">
        <v>8679</v>
      </c>
      <c r="I5212" s="3">
        <v>46741254</v>
      </c>
      <c r="J5212" s="3">
        <v>11685313</v>
      </c>
      <c r="K5212" s="3">
        <f t="shared" si="163"/>
        <v>58426567</v>
      </c>
    </row>
    <row r="5213" spans="1:11" x14ac:dyDescent="0.25">
      <c r="A5213" t="str">
        <f t="shared" si="162"/>
        <v>25245225245000695</v>
      </c>
      <c r="B5213" t="s">
        <v>5764</v>
      </c>
      <c r="C5213" s="15" t="s">
        <v>7197</v>
      </c>
      <c r="D5213">
        <v>25245</v>
      </c>
      <c r="E5213" t="s">
        <v>2052</v>
      </c>
      <c r="F5213" s="15">
        <v>16824</v>
      </c>
      <c r="G5213" s="15">
        <v>225245000695</v>
      </c>
      <c r="H5213" t="s">
        <v>2053</v>
      </c>
      <c r="I5213" s="3">
        <v>50500792</v>
      </c>
      <c r="J5213" s="3">
        <v>12625198</v>
      </c>
      <c r="K5213" s="3">
        <f t="shared" si="163"/>
        <v>63125990</v>
      </c>
    </row>
    <row r="5214" spans="1:11" x14ac:dyDescent="0.25">
      <c r="A5214" t="str">
        <f t="shared" si="162"/>
        <v>25258225258000244</v>
      </c>
      <c r="B5214" t="s">
        <v>5764</v>
      </c>
      <c r="C5214" s="15" t="s">
        <v>7197</v>
      </c>
      <c r="D5214">
        <v>25258</v>
      </c>
      <c r="E5214" t="s">
        <v>9406</v>
      </c>
      <c r="F5214" s="15">
        <v>17204</v>
      </c>
      <c r="G5214" s="15">
        <v>225258000244</v>
      </c>
      <c r="H5214" t="s">
        <v>2055</v>
      </c>
      <c r="I5214" s="3">
        <v>19679374</v>
      </c>
      <c r="J5214" s="3">
        <v>0</v>
      </c>
      <c r="K5214" s="3">
        <f t="shared" si="163"/>
        <v>19679374</v>
      </c>
    </row>
    <row r="5215" spans="1:11" x14ac:dyDescent="0.25">
      <c r="A5215" t="str">
        <f t="shared" si="162"/>
        <v>25269225269000211</v>
      </c>
      <c r="B5215" t="s">
        <v>5764</v>
      </c>
      <c r="C5215" s="15" t="s">
        <v>7715</v>
      </c>
      <c r="D5215">
        <v>25269</v>
      </c>
      <c r="E5215" t="s">
        <v>2058</v>
      </c>
      <c r="F5215" s="15">
        <v>16554</v>
      </c>
      <c r="G5215" s="15">
        <v>225269000211</v>
      </c>
      <c r="H5215" t="s">
        <v>5560</v>
      </c>
      <c r="I5215" s="3">
        <v>85851104</v>
      </c>
      <c r="J5215" s="3">
        <v>21462776</v>
      </c>
      <c r="K5215" s="3">
        <f t="shared" si="163"/>
        <v>107313880</v>
      </c>
    </row>
    <row r="5216" spans="1:11" x14ac:dyDescent="0.25">
      <c r="A5216" t="str">
        <f t="shared" si="162"/>
        <v>25269225269000467</v>
      </c>
      <c r="B5216" t="s">
        <v>5764</v>
      </c>
      <c r="C5216" s="15" t="s">
        <v>7715</v>
      </c>
      <c r="D5216">
        <v>25269</v>
      </c>
      <c r="E5216" t="s">
        <v>2058</v>
      </c>
      <c r="F5216" s="15">
        <v>16555</v>
      </c>
      <c r="G5216" s="15">
        <v>225269000467</v>
      </c>
      <c r="H5216" t="s">
        <v>8680</v>
      </c>
      <c r="I5216" s="3">
        <v>61574994</v>
      </c>
      <c r="J5216" s="3">
        <v>15393748</v>
      </c>
      <c r="K5216" s="3">
        <f t="shared" si="163"/>
        <v>76968742</v>
      </c>
    </row>
    <row r="5217" spans="1:11" x14ac:dyDescent="0.25">
      <c r="A5217" t="str">
        <f t="shared" si="162"/>
        <v>25269225269000475</v>
      </c>
      <c r="B5217" t="s">
        <v>5764</v>
      </c>
      <c r="C5217" s="15" t="s">
        <v>7715</v>
      </c>
      <c r="D5217">
        <v>25269</v>
      </c>
      <c r="E5217" t="s">
        <v>2058</v>
      </c>
      <c r="F5217" s="15">
        <v>16556</v>
      </c>
      <c r="G5217" s="15">
        <v>225269000475</v>
      </c>
      <c r="H5217" t="s">
        <v>8681</v>
      </c>
      <c r="I5217" s="3">
        <v>81114343</v>
      </c>
      <c r="J5217" s="3">
        <v>0</v>
      </c>
      <c r="K5217" s="3">
        <f t="shared" si="163"/>
        <v>81114343</v>
      </c>
    </row>
    <row r="5218" spans="1:11" x14ac:dyDescent="0.25">
      <c r="A5218" t="str">
        <f t="shared" si="162"/>
        <v>25269225269000688</v>
      </c>
      <c r="B5218" t="s">
        <v>5764</v>
      </c>
      <c r="C5218" s="15" t="s">
        <v>7715</v>
      </c>
      <c r="D5218">
        <v>25269</v>
      </c>
      <c r="E5218" t="s">
        <v>2058</v>
      </c>
      <c r="F5218" s="15">
        <v>16216</v>
      </c>
      <c r="G5218" s="15">
        <v>225269000688</v>
      </c>
      <c r="H5218" t="s">
        <v>8682</v>
      </c>
      <c r="I5218" s="3">
        <v>125586975</v>
      </c>
      <c r="J5218" s="3">
        <v>31396744</v>
      </c>
      <c r="K5218" s="3">
        <f t="shared" si="163"/>
        <v>156983719</v>
      </c>
    </row>
    <row r="5219" spans="1:11" x14ac:dyDescent="0.25">
      <c r="A5219" t="str">
        <f t="shared" si="162"/>
        <v>25279225279000040</v>
      </c>
      <c r="B5219" t="s">
        <v>5764</v>
      </c>
      <c r="C5219" s="15" t="s">
        <v>7197</v>
      </c>
      <c r="D5219">
        <v>25279</v>
      </c>
      <c r="E5219" t="s">
        <v>9470</v>
      </c>
      <c r="F5219" s="15">
        <v>16355</v>
      </c>
      <c r="G5219" s="15">
        <v>225279000040</v>
      </c>
      <c r="H5219" t="s">
        <v>5561</v>
      </c>
      <c r="I5219" s="3">
        <v>12672488</v>
      </c>
      <c r="J5219" s="3">
        <v>3168122</v>
      </c>
      <c r="K5219" s="3">
        <f t="shared" si="163"/>
        <v>15840610</v>
      </c>
    </row>
    <row r="5220" spans="1:11" x14ac:dyDescent="0.25">
      <c r="A5220" t="str">
        <f t="shared" si="162"/>
        <v>25281225281000219</v>
      </c>
      <c r="B5220" t="s">
        <v>5764</v>
      </c>
      <c r="C5220" s="15" t="s">
        <v>7197</v>
      </c>
      <c r="D5220">
        <v>25281</v>
      </c>
      <c r="E5220" t="s">
        <v>2060</v>
      </c>
      <c r="F5220" s="15">
        <v>15888</v>
      </c>
      <c r="G5220" s="15">
        <v>225281000219</v>
      </c>
      <c r="H5220" t="s">
        <v>8683</v>
      </c>
      <c r="I5220" s="3">
        <v>33407453</v>
      </c>
      <c r="J5220" s="3">
        <v>8351863</v>
      </c>
      <c r="K5220" s="3">
        <f t="shared" si="163"/>
        <v>41759316</v>
      </c>
    </row>
    <row r="5221" spans="1:11" x14ac:dyDescent="0.25">
      <c r="A5221" t="str">
        <f t="shared" si="162"/>
        <v>25286225286000012</v>
      </c>
      <c r="B5221" t="s">
        <v>5764</v>
      </c>
      <c r="C5221" s="15" t="s">
        <v>7196</v>
      </c>
      <c r="D5221">
        <v>25286</v>
      </c>
      <c r="E5221" t="s">
        <v>2063</v>
      </c>
      <c r="F5221" s="15">
        <v>15891</v>
      </c>
      <c r="G5221" s="15">
        <v>225286000012</v>
      </c>
      <c r="H5221" t="s">
        <v>5562</v>
      </c>
      <c r="I5221" s="3">
        <v>102553594</v>
      </c>
      <c r="J5221" s="3">
        <v>12819199</v>
      </c>
      <c r="K5221" s="3">
        <f t="shared" si="163"/>
        <v>115372793</v>
      </c>
    </row>
    <row r="5222" spans="1:11" x14ac:dyDescent="0.25">
      <c r="A5222" t="str">
        <f t="shared" si="162"/>
        <v>25288225288000206</v>
      </c>
      <c r="B5222" t="s">
        <v>5764</v>
      </c>
      <c r="C5222" s="15" t="s">
        <v>7197</v>
      </c>
      <c r="D5222">
        <v>25288</v>
      </c>
      <c r="E5222" t="s">
        <v>2064</v>
      </c>
      <c r="F5222" s="15">
        <v>16503</v>
      </c>
      <c r="G5222" s="15">
        <v>225288000206</v>
      </c>
      <c r="H5222" t="s">
        <v>9667</v>
      </c>
      <c r="I5222" s="3">
        <v>87128371</v>
      </c>
      <c r="J5222" s="3">
        <v>16336569.75</v>
      </c>
      <c r="K5222" s="3">
        <f t="shared" si="163"/>
        <v>103464940.75</v>
      </c>
    </row>
    <row r="5223" spans="1:11" x14ac:dyDescent="0.25">
      <c r="A5223" t="str">
        <f t="shared" si="162"/>
        <v>25290225290000311</v>
      </c>
      <c r="B5223" t="s">
        <v>5764</v>
      </c>
      <c r="C5223" s="15" t="s">
        <v>7164</v>
      </c>
      <c r="D5223">
        <v>25290</v>
      </c>
      <c r="E5223" t="s">
        <v>2065</v>
      </c>
      <c r="F5223" s="15">
        <v>19262</v>
      </c>
      <c r="G5223" s="15">
        <v>225290000311</v>
      </c>
      <c r="H5223" t="s">
        <v>2070</v>
      </c>
      <c r="I5223" s="3">
        <v>65136493</v>
      </c>
      <c r="J5223" s="3">
        <v>16284123</v>
      </c>
      <c r="K5223" s="3">
        <f t="shared" si="163"/>
        <v>81420616</v>
      </c>
    </row>
    <row r="5224" spans="1:11" x14ac:dyDescent="0.25">
      <c r="A5224" t="str">
        <f t="shared" si="162"/>
        <v>25290225290000914</v>
      </c>
      <c r="B5224" t="s">
        <v>5764</v>
      </c>
      <c r="C5224" s="15" t="s">
        <v>7164</v>
      </c>
      <c r="D5224">
        <v>25290</v>
      </c>
      <c r="E5224" t="s">
        <v>2065</v>
      </c>
      <c r="F5224" s="15">
        <v>19269</v>
      </c>
      <c r="G5224" s="15">
        <v>225290000914</v>
      </c>
      <c r="H5224" t="s">
        <v>6976</v>
      </c>
      <c r="I5224" s="3">
        <v>31716972</v>
      </c>
      <c r="J5224" s="3">
        <v>7929243</v>
      </c>
      <c r="K5224" s="3">
        <f t="shared" si="163"/>
        <v>39646215</v>
      </c>
    </row>
    <row r="5225" spans="1:11" x14ac:dyDescent="0.25">
      <c r="A5225" t="str">
        <f t="shared" si="162"/>
        <v>25290225290001198</v>
      </c>
      <c r="B5225" t="s">
        <v>5764</v>
      </c>
      <c r="C5225" s="15" t="s">
        <v>7164</v>
      </c>
      <c r="D5225">
        <v>25290</v>
      </c>
      <c r="E5225" t="s">
        <v>2065</v>
      </c>
      <c r="F5225" s="15">
        <v>19263</v>
      </c>
      <c r="G5225" s="15">
        <v>225290001198</v>
      </c>
      <c r="H5225" t="s">
        <v>2071</v>
      </c>
      <c r="I5225" s="3">
        <v>38322363</v>
      </c>
      <c r="J5225" s="3">
        <v>9580591</v>
      </c>
      <c r="K5225" s="3">
        <f t="shared" si="163"/>
        <v>47902954</v>
      </c>
    </row>
    <row r="5226" spans="1:11" x14ac:dyDescent="0.25">
      <c r="A5226" t="str">
        <f t="shared" si="162"/>
        <v>25290225290001317</v>
      </c>
      <c r="B5226" t="s">
        <v>5764</v>
      </c>
      <c r="C5226" s="15" t="s">
        <v>7164</v>
      </c>
      <c r="D5226">
        <v>25290</v>
      </c>
      <c r="E5226" t="s">
        <v>2065</v>
      </c>
      <c r="F5226" s="15">
        <v>19264</v>
      </c>
      <c r="G5226" s="15">
        <v>225290001317</v>
      </c>
      <c r="H5226" t="s">
        <v>2072</v>
      </c>
      <c r="I5226" s="3">
        <v>44830298</v>
      </c>
      <c r="J5226" s="3">
        <v>11207574</v>
      </c>
      <c r="K5226" s="3">
        <f t="shared" si="163"/>
        <v>56037872</v>
      </c>
    </row>
    <row r="5227" spans="1:11" x14ac:dyDescent="0.25">
      <c r="A5227" t="str">
        <f t="shared" si="162"/>
        <v>25290225290001643</v>
      </c>
      <c r="B5227" t="s">
        <v>5764</v>
      </c>
      <c r="C5227" s="15" t="s">
        <v>7164</v>
      </c>
      <c r="D5227">
        <v>25290</v>
      </c>
      <c r="E5227" t="s">
        <v>2065</v>
      </c>
      <c r="F5227" s="15">
        <v>19261</v>
      </c>
      <c r="G5227" s="15">
        <v>225290001643</v>
      </c>
      <c r="H5227" t="s">
        <v>2073</v>
      </c>
      <c r="I5227" s="3">
        <v>49149171</v>
      </c>
      <c r="J5227" s="3">
        <v>12287293</v>
      </c>
      <c r="K5227" s="3">
        <f t="shared" si="163"/>
        <v>61436464</v>
      </c>
    </row>
    <row r="5228" spans="1:11" x14ac:dyDescent="0.25">
      <c r="A5228" t="str">
        <f t="shared" si="162"/>
        <v>25293225293000222</v>
      </c>
      <c r="B5228" t="s">
        <v>5764</v>
      </c>
      <c r="C5228" s="15" t="s">
        <v>7197</v>
      </c>
      <c r="D5228">
        <v>25293</v>
      </c>
      <c r="E5228" t="s">
        <v>9407</v>
      </c>
      <c r="F5228" s="15">
        <v>16505</v>
      </c>
      <c r="G5228" s="15">
        <v>225293000222</v>
      </c>
      <c r="H5228" t="s">
        <v>8684</v>
      </c>
      <c r="I5228" s="3">
        <v>13473302</v>
      </c>
      <c r="J5228" s="3">
        <v>842081.5</v>
      </c>
      <c r="K5228" s="3">
        <f t="shared" si="163"/>
        <v>14315383.5</v>
      </c>
    </row>
    <row r="5229" spans="1:11" x14ac:dyDescent="0.25">
      <c r="A5229" t="str">
        <f t="shared" si="162"/>
        <v>25293225293000362</v>
      </c>
      <c r="B5229" t="s">
        <v>5764</v>
      </c>
      <c r="C5229" s="15" t="s">
        <v>7197</v>
      </c>
      <c r="D5229">
        <v>25293</v>
      </c>
      <c r="E5229" t="s">
        <v>9407</v>
      </c>
      <c r="F5229" s="15">
        <v>16506</v>
      </c>
      <c r="G5229" s="15">
        <v>225293000362</v>
      </c>
      <c r="H5229" t="s">
        <v>5563</v>
      </c>
      <c r="I5229" s="3">
        <v>10735397</v>
      </c>
      <c r="J5229" s="3">
        <v>2683849</v>
      </c>
      <c r="K5229" s="3">
        <f t="shared" si="163"/>
        <v>13419246</v>
      </c>
    </row>
    <row r="5230" spans="1:11" x14ac:dyDescent="0.25">
      <c r="A5230" t="str">
        <f t="shared" si="162"/>
        <v>25297225297000529</v>
      </c>
      <c r="B5230" t="s">
        <v>5764</v>
      </c>
      <c r="C5230" s="15" t="s">
        <v>7197</v>
      </c>
      <c r="D5230">
        <v>25297</v>
      </c>
      <c r="E5230" t="s">
        <v>2076</v>
      </c>
      <c r="F5230" s="15">
        <v>16514</v>
      </c>
      <c r="G5230" s="15">
        <v>225297000529</v>
      </c>
      <c r="H5230" t="s">
        <v>2079</v>
      </c>
      <c r="I5230" s="3">
        <v>13034349</v>
      </c>
      <c r="J5230" s="3">
        <v>1629293.5</v>
      </c>
      <c r="K5230" s="3">
        <f t="shared" si="163"/>
        <v>14663642.5</v>
      </c>
    </row>
    <row r="5231" spans="1:11" x14ac:dyDescent="0.25">
      <c r="A5231" t="str">
        <f t="shared" si="162"/>
        <v>25307225307000204</v>
      </c>
      <c r="B5231" t="s">
        <v>5764</v>
      </c>
      <c r="C5231" s="15" t="s">
        <v>7724</v>
      </c>
      <c r="D5231">
        <v>25307</v>
      </c>
      <c r="E5231" t="s">
        <v>2081</v>
      </c>
      <c r="F5231" s="15">
        <v>4532</v>
      </c>
      <c r="G5231" s="15">
        <v>225307000204</v>
      </c>
      <c r="H5231" t="s">
        <v>8685</v>
      </c>
      <c r="I5231" s="3">
        <v>61083601</v>
      </c>
      <c r="J5231" s="3">
        <v>7635450</v>
      </c>
      <c r="K5231" s="3">
        <f t="shared" si="163"/>
        <v>68719051</v>
      </c>
    </row>
    <row r="5232" spans="1:11" x14ac:dyDescent="0.25">
      <c r="A5232" t="str">
        <f t="shared" si="162"/>
        <v>25307225307000824</v>
      </c>
      <c r="B5232" t="s">
        <v>5764</v>
      </c>
      <c r="C5232" s="15" t="s">
        <v>7724</v>
      </c>
      <c r="D5232">
        <v>25307</v>
      </c>
      <c r="E5232" t="s">
        <v>2081</v>
      </c>
      <c r="F5232" s="15">
        <v>4420</v>
      </c>
      <c r="G5232" s="15">
        <v>225307000824</v>
      </c>
      <c r="H5232" t="s">
        <v>8686</v>
      </c>
      <c r="I5232" s="3">
        <v>120287000</v>
      </c>
      <c r="J5232" s="3">
        <v>30071750</v>
      </c>
      <c r="K5232" s="3">
        <f t="shared" si="163"/>
        <v>150358750</v>
      </c>
    </row>
    <row r="5233" spans="1:11" x14ac:dyDescent="0.25">
      <c r="A5233" t="str">
        <f t="shared" si="162"/>
        <v>25317225317000172</v>
      </c>
      <c r="B5233" t="s">
        <v>5764</v>
      </c>
      <c r="C5233" s="15" t="s">
        <v>7197</v>
      </c>
      <c r="D5233">
        <v>25317</v>
      </c>
      <c r="E5233" t="s">
        <v>2082</v>
      </c>
      <c r="F5233" s="15">
        <v>16044</v>
      </c>
      <c r="G5233" s="15">
        <v>225317000172</v>
      </c>
      <c r="H5233" t="s">
        <v>2084</v>
      </c>
      <c r="I5233" s="3">
        <v>39837379</v>
      </c>
      <c r="J5233" s="3">
        <v>9959345</v>
      </c>
      <c r="K5233" s="3">
        <f t="shared" si="163"/>
        <v>49796724</v>
      </c>
    </row>
    <row r="5234" spans="1:11" x14ac:dyDescent="0.25">
      <c r="A5234" t="str">
        <f t="shared" si="162"/>
        <v>25320225320000574</v>
      </c>
      <c r="B5234" t="s">
        <v>5764</v>
      </c>
      <c r="C5234" s="15" t="s">
        <v>7197</v>
      </c>
      <c r="D5234">
        <v>25320</v>
      </c>
      <c r="E5234" t="s">
        <v>2085</v>
      </c>
      <c r="F5234" s="15">
        <v>16051</v>
      </c>
      <c r="G5234" s="15">
        <v>225320000574</v>
      </c>
      <c r="H5234" t="s">
        <v>2086</v>
      </c>
      <c r="I5234" s="3">
        <v>25622886</v>
      </c>
      <c r="J5234" s="3">
        <v>1601430.25</v>
      </c>
      <c r="K5234" s="3">
        <f t="shared" si="163"/>
        <v>27224316.25</v>
      </c>
    </row>
    <row r="5235" spans="1:11" x14ac:dyDescent="0.25">
      <c r="A5235" t="str">
        <f t="shared" si="162"/>
        <v>25320225320000884</v>
      </c>
      <c r="B5235" t="s">
        <v>5764</v>
      </c>
      <c r="C5235" s="15" t="s">
        <v>7197</v>
      </c>
      <c r="D5235">
        <v>25320</v>
      </c>
      <c r="E5235" t="s">
        <v>2085</v>
      </c>
      <c r="F5235" s="15">
        <v>16052</v>
      </c>
      <c r="G5235" s="15">
        <v>225320000884</v>
      </c>
      <c r="H5235" t="s">
        <v>2087</v>
      </c>
      <c r="I5235" s="3">
        <v>59157269</v>
      </c>
      <c r="J5235" s="3">
        <v>14789317</v>
      </c>
      <c r="K5235" s="3">
        <f t="shared" si="163"/>
        <v>73946586</v>
      </c>
    </row>
    <row r="5236" spans="1:11" x14ac:dyDescent="0.25">
      <c r="A5236" t="str">
        <f t="shared" si="162"/>
        <v>25322225322000105</v>
      </c>
      <c r="B5236" t="s">
        <v>5764</v>
      </c>
      <c r="C5236" s="15" t="s">
        <v>7197</v>
      </c>
      <c r="D5236">
        <v>25322</v>
      </c>
      <c r="E5236" t="s">
        <v>2088</v>
      </c>
      <c r="F5236" s="15">
        <v>16214</v>
      </c>
      <c r="G5236" s="15">
        <v>225322000105</v>
      </c>
      <c r="H5236" t="s">
        <v>2083</v>
      </c>
      <c r="I5236" s="3">
        <v>90545860</v>
      </c>
      <c r="J5236" s="3">
        <v>22636465</v>
      </c>
      <c r="K5236" s="3">
        <f t="shared" si="163"/>
        <v>113182325</v>
      </c>
    </row>
    <row r="5237" spans="1:11" x14ac:dyDescent="0.25">
      <c r="A5237" t="str">
        <f t="shared" si="162"/>
        <v>25324225324000064</v>
      </c>
      <c r="B5237" t="s">
        <v>5764</v>
      </c>
      <c r="C5237" s="15" t="s">
        <v>7197</v>
      </c>
      <c r="D5237">
        <v>25324</v>
      </c>
      <c r="E5237" t="s">
        <v>2089</v>
      </c>
      <c r="F5237" s="15">
        <v>1354</v>
      </c>
      <c r="G5237" s="15">
        <v>225324000064</v>
      </c>
      <c r="H5237" t="s">
        <v>2091</v>
      </c>
      <c r="I5237" s="3">
        <v>11529768</v>
      </c>
      <c r="J5237" s="3">
        <v>2161831.5</v>
      </c>
      <c r="K5237" s="3">
        <f t="shared" si="163"/>
        <v>13691599.5</v>
      </c>
    </row>
    <row r="5238" spans="1:11" x14ac:dyDescent="0.25">
      <c r="A5238" t="str">
        <f t="shared" si="162"/>
        <v>25326225326000096</v>
      </c>
      <c r="B5238" t="s">
        <v>5764</v>
      </c>
      <c r="C5238" s="15" t="s">
        <v>7197</v>
      </c>
      <c r="D5238">
        <v>25326</v>
      </c>
      <c r="E5238" t="s">
        <v>2092</v>
      </c>
      <c r="F5238" s="15">
        <v>1356</v>
      </c>
      <c r="G5238" s="15">
        <v>225326000096</v>
      </c>
      <c r="H5238" t="s">
        <v>2094</v>
      </c>
      <c r="I5238" s="3">
        <v>37264764</v>
      </c>
      <c r="J5238" s="3">
        <v>6987143.25</v>
      </c>
      <c r="K5238" s="3">
        <f t="shared" si="163"/>
        <v>44251907.25</v>
      </c>
    </row>
    <row r="5239" spans="1:11" x14ac:dyDescent="0.25">
      <c r="A5239" t="str">
        <f t="shared" si="162"/>
        <v>25328225328000051</v>
      </c>
      <c r="B5239" t="s">
        <v>5764</v>
      </c>
      <c r="C5239" s="15" t="s">
        <v>7197</v>
      </c>
      <c r="D5239">
        <v>25328</v>
      </c>
      <c r="E5239" t="s">
        <v>2095</v>
      </c>
      <c r="F5239" s="15">
        <v>1358</v>
      </c>
      <c r="G5239" s="15">
        <v>225328000051</v>
      </c>
      <c r="H5239" t="s">
        <v>2096</v>
      </c>
      <c r="I5239" s="3">
        <v>11064921</v>
      </c>
      <c r="J5239" s="3">
        <v>2766230</v>
      </c>
      <c r="K5239" s="3">
        <f t="shared" si="163"/>
        <v>13831151</v>
      </c>
    </row>
    <row r="5240" spans="1:11" x14ac:dyDescent="0.25">
      <c r="A5240" t="str">
        <f t="shared" si="162"/>
        <v>25372225372000572</v>
      </c>
      <c r="B5240" t="s">
        <v>5764</v>
      </c>
      <c r="C5240" s="15" t="s">
        <v>7197</v>
      </c>
      <c r="D5240">
        <v>25372</v>
      </c>
      <c r="E5240" t="s">
        <v>2101</v>
      </c>
      <c r="F5240" s="15">
        <v>21369</v>
      </c>
      <c r="G5240" s="15">
        <v>225372000572</v>
      </c>
      <c r="H5240" t="s">
        <v>8687</v>
      </c>
      <c r="I5240" s="3">
        <v>10656892</v>
      </c>
      <c r="J5240" s="3">
        <v>0</v>
      </c>
      <c r="K5240" s="3">
        <f t="shared" si="163"/>
        <v>10656892</v>
      </c>
    </row>
    <row r="5241" spans="1:11" x14ac:dyDescent="0.25">
      <c r="A5241" t="str">
        <f t="shared" si="162"/>
        <v>25372225372000777</v>
      </c>
      <c r="B5241" t="s">
        <v>5764</v>
      </c>
      <c r="C5241" s="15" t="s">
        <v>7197</v>
      </c>
      <c r="D5241">
        <v>25372</v>
      </c>
      <c r="E5241" t="s">
        <v>2101</v>
      </c>
      <c r="F5241" s="15">
        <v>1368</v>
      </c>
      <c r="G5241" s="15">
        <v>225372000777</v>
      </c>
      <c r="H5241" t="s">
        <v>7830</v>
      </c>
      <c r="I5241" s="3">
        <v>12648228</v>
      </c>
      <c r="J5241" s="3">
        <v>3162057</v>
      </c>
      <c r="K5241" s="3">
        <f t="shared" si="163"/>
        <v>15810285</v>
      </c>
    </row>
    <row r="5242" spans="1:11" x14ac:dyDescent="0.25">
      <c r="A5242" t="str">
        <f t="shared" si="162"/>
        <v>25377225377000139</v>
      </c>
      <c r="B5242" t="s">
        <v>5764</v>
      </c>
      <c r="C5242" s="15" t="s">
        <v>7197</v>
      </c>
      <c r="D5242">
        <v>25377</v>
      </c>
      <c r="E5242" t="s">
        <v>2102</v>
      </c>
      <c r="F5242" s="15">
        <v>19569</v>
      </c>
      <c r="G5242" s="15">
        <v>225377000139</v>
      </c>
      <c r="H5242" t="s">
        <v>2103</v>
      </c>
      <c r="I5242" s="3">
        <v>53125471</v>
      </c>
      <c r="J5242" s="3">
        <v>0</v>
      </c>
      <c r="K5242" s="3">
        <f t="shared" si="163"/>
        <v>53125471</v>
      </c>
    </row>
    <row r="5243" spans="1:11" x14ac:dyDescent="0.25">
      <c r="A5243" t="str">
        <f t="shared" si="162"/>
        <v>25377225377000163</v>
      </c>
      <c r="B5243" t="s">
        <v>5764</v>
      </c>
      <c r="C5243" s="15" t="s">
        <v>7197</v>
      </c>
      <c r="D5243">
        <v>25377</v>
      </c>
      <c r="E5243" t="s">
        <v>2102</v>
      </c>
      <c r="F5243" s="15">
        <v>19570</v>
      </c>
      <c r="G5243" s="15">
        <v>225377000163</v>
      </c>
      <c r="H5243" t="s">
        <v>8688</v>
      </c>
      <c r="I5243" s="3">
        <v>48095237</v>
      </c>
      <c r="J5243" s="3">
        <v>12023809</v>
      </c>
      <c r="K5243" s="3">
        <f t="shared" si="163"/>
        <v>60119046</v>
      </c>
    </row>
    <row r="5244" spans="1:11" x14ac:dyDescent="0.25">
      <c r="A5244" t="str">
        <f t="shared" si="162"/>
        <v>25377225377076593</v>
      </c>
      <c r="B5244" t="s">
        <v>5764</v>
      </c>
      <c r="C5244" s="15" t="s">
        <v>7197</v>
      </c>
      <c r="D5244">
        <v>25377</v>
      </c>
      <c r="E5244" t="s">
        <v>2102</v>
      </c>
      <c r="F5244" s="15">
        <v>26571</v>
      </c>
      <c r="G5244" s="15">
        <v>225377076593</v>
      </c>
      <c r="H5244" t="s">
        <v>5564</v>
      </c>
      <c r="I5244" s="3">
        <v>16668448</v>
      </c>
      <c r="J5244" s="3">
        <v>1041778</v>
      </c>
      <c r="K5244" s="3">
        <f t="shared" si="163"/>
        <v>17710226</v>
      </c>
    </row>
    <row r="5245" spans="1:11" x14ac:dyDescent="0.25">
      <c r="A5245" t="str">
        <f t="shared" si="162"/>
        <v>25386225386000427</v>
      </c>
      <c r="B5245" t="s">
        <v>5764</v>
      </c>
      <c r="C5245" s="15" t="s">
        <v>7197</v>
      </c>
      <c r="D5245">
        <v>25386</v>
      </c>
      <c r="E5245" t="s">
        <v>2104</v>
      </c>
      <c r="F5245" s="15">
        <v>116777</v>
      </c>
      <c r="G5245" s="15">
        <v>225386000427</v>
      </c>
      <c r="H5245" t="s">
        <v>5565</v>
      </c>
      <c r="I5245" s="3">
        <v>13234662</v>
      </c>
      <c r="J5245" s="3">
        <v>2481499.5</v>
      </c>
      <c r="K5245" s="3">
        <f t="shared" si="163"/>
        <v>15716161.5</v>
      </c>
    </row>
    <row r="5246" spans="1:11" x14ac:dyDescent="0.25">
      <c r="A5246" t="str">
        <f t="shared" si="162"/>
        <v>25386225386000605</v>
      </c>
      <c r="B5246" t="s">
        <v>5764</v>
      </c>
      <c r="C5246" s="15" t="s">
        <v>7197</v>
      </c>
      <c r="D5246">
        <v>25386</v>
      </c>
      <c r="E5246" t="s">
        <v>2104</v>
      </c>
      <c r="F5246" s="15">
        <v>19598</v>
      </c>
      <c r="G5246" s="15">
        <v>225386000605</v>
      </c>
      <c r="H5246" t="s">
        <v>2105</v>
      </c>
      <c r="I5246" s="3">
        <v>17677752</v>
      </c>
      <c r="J5246" s="3">
        <v>4419438</v>
      </c>
      <c r="K5246" s="3">
        <f t="shared" si="163"/>
        <v>22097190</v>
      </c>
    </row>
    <row r="5247" spans="1:11" x14ac:dyDescent="0.25">
      <c r="A5247" t="str">
        <f t="shared" si="162"/>
        <v>25386225386000630</v>
      </c>
      <c r="B5247" t="s">
        <v>5764</v>
      </c>
      <c r="C5247" s="15" t="s">
        <v>7197</v>
      </c>
      <c r="D5247">
        <v>25386</v>
      </c>
      <c r="E5247" t="s">
        <v>2104</v>
      </c>
      <c r="F5247" s="15">
        <v>19599</v>
      </c>
      <c r="G5247" s="15">
        <v>225386000630</v>
      </c>
      <c r="H5247" t="s">
        <v>8689</v>
      </c>
      <c r="I5247" s="3">
        <v>61392474</v>
      </c>
      <c r="J5247" s="3">
        <v>15348118</v>
      </c>
      <c r="K5247" s="3">
        <f t="shared" si="163"/>
        <v>76740592</v>
      </c>
    </row>
    <row r="5248" spans="1:11" x14ac:dyDescent="0.25">
      <c r="A5248" t="str">
        <f t="shared" si="162"/>
        <v>25386225386000648</v>
      </c>
      <c r="B5248" t="s">
        <v>5764</v>
      </c>
      <c r="C5248" s="15" t="s">
        <v>7197</v>
      </c>
      <c r="D5248">
        <v>25386</v>
      </c>
      <c r="E5248" t="s">
        <v>2104</v>
      </c>
      <c r="F5248" s="15">
        <v>19600</v>
      </c>
      <c r="G5248" s="15">
        <v>225386000648</v>
      </c>
      <c r="H5248" t="s">
        <v>4929</v>
      </c>
      <c r="I5248" s="3">
        <v>41898674</v>
      </c>
      <c r="J5248" s="3">
        <v>10474669</v>
      </c>
      <c r="K5248" s="3">
        <f t="shared" si="163"/>
        <v>52373343</v>
      </c>
    </row>
    <row r="5249" spans="1:11" x14ac:dyDescent="0.25">
      <c r="A5249" t="str">
        <f t="shared" si="162"/>
        <v>25394225394000045</v>
      </c>
      <c r="B5249" t="s">
        <v>5764</v>
      </c>
      <c r="C5249" s="15" t="s">
        <v>7197</v>
      </c>
      <c r="D5249">
        <v>25394</v>
      </c>
      <c r="E5249" t="s">
        <v>2107</v>
      </c>
      <c r="F5249" s="15">
        <v>19609</v>
      </c>
      <c r="G5249" s="15">
        <v>225394000045</v>
      </c>
      <c r="H5249" t="s">
        <v>2109</v>
      </c>
      <c r="I5249" s="3">
        <v>24686819</v>
      </c>
      <c r="J5249" s="3">
        <v>3085852.5</v>
      </c>
      <c r="K5249" s="3">
        <f t="shared" si="163"/>
        <v>27772671.5</v>
      </c>
    </row>
    <row r="5250" spans="1:11" x14ac:dyDescent="0.25">
      <c r="A5250" t="str">
        <f t="shared" si="162"/>
        <v>25394225394000436</v>
      </c>
      <c r="B5250" t="s">
        <v>5764</v>
      </c>
      <c r="C5250" s="15" t="s">
        <v>7197</v>
      </c>
      <c r="D5250">
        <v>25394</v>
      </c>
      <c r="E5250" t="s">
        <v>2107</v>
      </c>
      <c r="F5250" s="15">
        <v>19610</v>
      </c>
      <c r="G5250" s="15">
        <v>225394000436</v>
      </c>
      <c r="H5250" t="s">
        <v>5566</v>
      </c>
      <c r="I5250" s="3">
        <v>13002054</v>
      </c>
      <c r="J5250" s="3">
        <v>0</v>
      </c>
      <c r="K5250" s="3">
        <f t="shared" si="163"/>
        <v>13002054</v>
      </c>
    </row>
    <row r="5251" spans="1:11" x14ac:dyDescent="0.25">
      <c r="A5251" t="str">
        <f t="shared" si="162"/>
        <v>25398225398000147</v>
      </c>
      <c r="B5251" t="s">
        <v>5764</v>
      </c>
      <c r="C5251" s="15" t="s">
        <v>7197</v>
      </c>
      <c r="D5251">
        <v>25398</v>
      </c>
      <c r="E5251" t="s">
        <v>9408</v>
      </c>
      <c r="F5251" s="15">
        <v>19612</v>
      </c>
      <c r="G5251" s="15">
        <v>225398000147</v>
      </c>
      <c r="H5251" t="s">
        <v>2110</v>
      </c>
      <c r="I5251" s="3">
        <v>30665711</v>
      </c>
      <c r="J5251" s="3">
        <v>7666428</v>
      </c>
      <c r="K5251" s="3">
        <f t="shared" si="163"/>
        <v>38332139</v>
      </c>
    </row>
    <row r="5252" spans="1:11" x14ac:dyDescent="0.25">
      <c r="A5252" t="str">
        <f t="shared" ref="A5252:A5315" si="164">CONCATENATE(D5252,G5252)</f>
        <v>25402225402000181</v>
      </c>
      <c r="B5252" t="s">
        <v>5764</v>
      </c>
      <c r="C5252" s="15" t="s">
        <v>7197</v>
      </c>
      <c r="D5252">
        <v>25402</v>
      </c>
      <c r="E5252" t="s">
        <v>1720</v>
      </c>
      <c r="F5252" s="15">
        <v>19683</v>
      </c>
      <c r="G5252" s="15">
        <v>225402000181</v>
      </c>
      <c r="H5252" t="s">
        <v>9668</v>
      </c>
      <c r="I5252" s="3">
        <v>17302490</v>
      </c>
      <c r="J5252" s="3">
        <v>3244216.5</v>
      </c>
      <c r="K5252" s="3">
        <f t="shared" ref="K5252:K5315" si="165">+I5252+J5252</f>
        <v>20546706.5</v>
      </c>
    </row>
    <row r="5253" spans="1:11" x14ac:dyDescent="0.25">
      <c r="A5253" t="str">
        <f t="shared" si="164"/>
        <v>25402225402003059</v>
      </c>
      <c r="B5253" t="s">
        <v>5764</v>
      </c>
      <c r="C5253" s="15" t="s">
        <v>7197</v>
      </c>
      <c r="D5253">
        <v>25402</v>
      </c>
      <c r="E5253" t="s">
        <v>1720</v>
      </c>
      <c r="F5253" s="15">
        <v>19641</v>
      </c>
      <c r="G5253" s="15">
        <v>225402003059</v>
      </c>
      <c r="H5253" t="s">
        <v>9669</v>
      </c>
      <c r="I5253" s="3">
        <v>45321142</v>
      </c>
      <c r="J5253" s="3">
        <v>2832571.5</v>
      </c>
      <c r="K5253" s="3">
        <f t="shared" si="165"/>
        <v>48153713.5</v>
      </c>
    </row>
    <row r="5254" spans="1:11" x14ac:dyDescent="0.25">
      <c r="A5254" t="str">
        <f t="shared" si="164"/>
        <v>25407225407000040</v>
      </c>
      <c r="B5254" t="s">
        <v>5764</v>
      </c>
      <c r="C5254" s="15" t="s">
        <v>7197</v>
      </c>
      <c r="D5254">
        <v>25407</v>
      </c>
      <c r="E5254" t="s">
        <v>2111</v>
      </c>
      <c r="F5254" s="15">
        <v>15451</v>
      </c>
      <c r="G5254" s="15">
        <v>225407000040</v>
      </c>
      <c r="H5254" t="s">
        <v>9670</v>
      </c>
      <c r="I5254" s="3">
        <v>43118121</v>
      </c>
      <c r="J5254" s="3">
        <v>10779530</v>
      </c>
      <c r="K5254" s="3">
        <f t="shared" si="165"/>
        <v>53897651</v>
      </c>
    </row>
    <row r="5255" spans="1:11" x14ac:dyDescent="0.25">
      <c r="A5255" t="str">
        <f t="shared" si="164"/>
        <v>25426225426000115</v>
      </c>
      <c r="B5255" t="s">
        <v>5764</v>
      </c>
      <c r="C5255" s="15" t="s">
        <v>7197</v>
      </c>
      <c r="D5255">
        <v>25426</v>
      </c>
      <c r="E5255" t="s">
        <v>9409</v>
      </c>
      <c r="F5255" s="15">
        <v>15302</v>
      </c>
      <c r="G5255" s="15">
        <v>225426000115</v>
      </c>
      <c r="H5255" t="s">
        <v>5567</v>
      </c>
      <c r="I5255" s="3">
        <v>13291553</v>
      </c>
      <c r="J5255" s="3">
        <v>3322888</v>
      </c>
      <c r="K5255" s="3">
        <f t="shared" si="165"/>
        <v>16614441</v>
      </c>
    </row>
    <row r="5256" spans="1:11" x14ac:dyDescent="0.25">
      <c r="A5256" t="str">
        <f t="shared" si="164"/>
        <v>25430225430000014</v>
      </c>
      <c r="B5256" t="s">
        <v>5764</v>
      </c>
      <c r="C5256" s="15" t="s">
        <v>7197</v>
      </c>
      <c r="D5256">
        <v>25430</v>
      </c>
      <c r="E5256" t="s">
        <v>2112</v>
      </c>
      <c r="F5256" s="15">
        <v>15528</v>
      </c>
      <c r="G5256" s="15">
        <v>225430000014</v>
      </c>
      <c r="H5256" t="s">
        <v>9671</v>
      </c>
      <c r="I5256" s="3">
        <v>70628731</v>
      </c>
      <c r="J5256" s="3">
        <v>13242887.25</v>
      </c>
      <c r="K5256" s="3">
        <f t="shared" si="165"/>
        <v>83871618.25</v>
      </c>
    </row>
    <row r="5257" spans="1:11" x14ac:dyDescent="0.25">
      <c r="A5257" t="str">
        <f t="shared" si="164"/>
        <v>25438225438000056</v>
      </c>
      <c r="B5257" t="s">
        <v>5764</v>
      </c>
      <c r="C5257" s="15" t="s">
        <v>7197</v>
      </c>
      <c r="D5257">
        <v>25438</v>
      </c>
      <c r="E5257" t="s">
        <v>2116</v>
      </c>
      <c r="F5257" s="15">
        <v>13988</v>
      </c>
      <c r="G5257" s="15">
        <v>225438000056</v>
      </c>
      <c r="H5257" t="s">
        <v>5568</v>
      </c>
      <c r="I5257" s="3">
        <v>9982810</v>
      </c>
      <c r="J5257" s="3">
        <v>2495703</v>
      </c>
      <c r="K5257" s="3">
        <f t="shared" si="165"/>
        <v>12478513</v>
      </c>
    </row>
    <row r="5258" spans="1:11" x14ac:dyDescent="0.25">
      <c r="A5258" t="str">
        <f t="shared" si="164"/>
        <v>25438225438000226</v>
      </c>
      <c r="B5258" t="s">
        <v>5764</v>
      </c>
      <c r="C5258" s="15" t="s">
        <v>7197</v>
      </c>
      <c r="D5258">
        <v>25438</v>
      </c>
      <c r="E5258" t="s">
        <v>2116</v>
      </c>
      <c r="F5258" s="15">
        <v>13989</v>
      </c>
      <c r="G5258" s="15">
        <v>225438000226</v>
      </c>
      <c r="H5258" t="s">
        <v>9672</v>
      </c>
      <c r="I5258" s="3">
        <v>9401115</v>
      </c>
      <c r="J5258" s="3">
        <v>2350279</v>
      </c>
      <c r="K5258" s="3">
        <f t="shared" si="165"/>
        <v>11751394</v>
      </c>
    </row>
    <row r="5259" spans="1:11" x14ac:dyDescent="0.25">
      <c r="A5259" t="str">
        <f t="shared" si="164"/>
        <v>25438225438000242</v>
      </c>
      <c r="B5259" t="s">
        <v>5764</v>
      </c>
      <c r="C5259" s="15" t="s">
        <v>7197</v>
      </c>
      <c r="D5259">
        <v>25438</v>
      </c>
      <c r="E5259" t="s">
        <v>2116</v>
      </c>
      <c r="F5259" s="15">
        <v>13990</v>
      </c>
      <c r="G5259" s="15">
        <v>225438000242</v>
      </c>
      <c r="H5259" t="s">
        <v>2117</v>
      </c>
      <c r="I5259" s="3">
        <v>15949700</v>
      </c>
      <c r="J5259" s="3">
        <v>996856.25</v>
      </c>
      <c r="K5259" s="3">
        <f t="shared" si="165"/>
        <v>16946556.25</v>
      </c>
    </row>
    <row r="5260" spans="1:11" x14ac:dyDescent="0.25">
      <c r="A5260" t="str">
        <f t="shared" si="164"/>
        <v>25486225486000131</v>
      </c>
      <c r="B5260" t="s">
        <v>5764</v>
      </c>
      <c r="C5260" s="15" t="s">
        <v>7197</v>
      </c>
      <c r="D5260">
        <v>25486</v>
      </c>
      <c r="E5260" t="s">
        <v>2120</v>
      </c>
      <c r="F5260" s="15">
        <v>14161</v>
      </c>
      <c r="G5260" s="15">
        <v>225486000131</v>
      </c>
      <c r="H5260" t="s">
        <v>2015</v>
      </c>
      <c r="I5260" s="3">
        <v>60744931</v>
      </c>
      <c r="J5260" s="3">
        <v>3796558.25</v>
      </c>
      <c r="K5260" s="3">
        <f t="shared" si="165"/>
        <v>64541489.25</v>
      </c>
    </row>
    <row r="5261" spans="1:11" x14ac:dyDescent="0.25">
      <c r="A5261" t="str">
        <f t="shared" si="164"/>
        <v>25488225488000081</v>
      </c>
      <c r="B5261" t="s">
        <v>5764</v>
      </c>
      <c r="C5261" s="15" t="s">
        <v>7197</v>
      </c>
      <c r="D5261">
        <v>25488</v>
      </c>
      <c r="E5261" t="s">
        <v>2122</v>
      </c>
      <c r="F5261" s="15">
        <v>14165</v>
      </c>
      <c r="G5261" s="15">
        <v>225488000081</v>
      </c>
      <c r="H5261" t="s">
        <v>2124</v>
      </c>
      <c r="I5261" s="3">
        <v>15740366</v>
      </c>
      <c r="J5261" s="3">
        <v>3935091</v>
      </c>
      <c r="K5261" s="3">
        <f t="shared" si="165"/>
        <v>19675457</v>
      </c>
    </row>
    <row r="5262" spans="1:11" x14ac:dyDescent="0.25">
      <c r="A5262" t="str">
        <f t="shared" si="164"/>
        <v>25488225488000201</v>
      </c>
      <c r="B5262" t="s">
        <v>5764</v>
      </c>
      <c r="C5262" s="15" t="s">
        <v>7197</v>
      </c>
      <c r="D5262">
        <v>25488</v>
      </c>
      <c r="E5262" t="s">
        <v>2122</v>
      </c>
      <c r="F5262" s="15">
        <v>14166</v>
      </c>
      <c r="G5262" s="15">
        <v>225488000201</v>
      </c>
      <c r="H5262" t="s">
        <v>2125</v>
      </c>
      <c r="I5262" s="3">
        <v>34752236</v>
      </c>
      <c r="J5262" s="3">
        <v>6516044.25</v>
      </c>
      <c r="K5262" s="3">
        <f t="shared" si="165"/>
        <v>41268280.25</v>
      </c>
    </row>
    <row r="5263" spans="1:11" x14ac:dyDescent="0.25">
      <c r="A5263" t="str">
        <f t="shared" si="164"/>
        <v>25489225489000450</v>
      </c>
      <c r="B5263" t="s">
        <v>5764</v>
      </c>
      <c r="C5263" s="15" t="s">
        <v>7197</v>
      </c>
      <c r="D5263">
        <v>25489</v>
      </c>
      <c r="E5263" t="s">
        <v>2126</v>
      </c>
      <c r="F5263" s="15">
        <v>11090</v>
      </c>
      <c r="G5263" s="15">
        <v>225489000450</v>
      </c>
      <c r="H5263" t="s">
        <v>9673</v>
      </c>
      <c r="I5263" s="3">
        <v>16021682</v>
      </c>
      <c r="J5263" s="3">
        <v>4005420</v>
      </c>
      <c r="K5263" s="3">
        <f t="shared" si="165"/>
        <v>20027102</v>
      </c>
    </row>
    <row r="5264" spans="1:11" x14ac:dyDescent="0.25">
      <c r="A5264" t="str">
        <f t="shared" si="164"/>
        <v>25513225513000032</v>
      </c>
      <c r="B5264" t="s">
        <v>5764</v>
      </c>
      <c r="C5264" s="15" t="s">
        <v>7197</v>
      </c>
      <c r="D5264">
        <v>25513</v>
      </c>
      <c r="E5264" t="s">
        <v>2131</v>
      </c>
      <c r="F5264" s="15">
        <v>10709</v>
      </c>
      <c r="G5264" s="15">
        <v>225513000032</v>
      </c>
      <c r="H5264" t="s">
        <v>9674</v>
      </c>
      <c r="I5264" s="3">
        <v>75951491</v>
      </c>
      <c r="J5264" s="3">
        <v>18987873</v>
      </c>
      <c r="K5264" s="3">
        <f t="shared" si="165"/>
        <v>94939364</v>
      </c>
    </row>
    <row r="5265" spans="1:11" x14ac:dyDescent="0.25">
      <c r="A5265" t="str">
        <f t="shared" si="164"/>
        <v>25513225513000776</v>
      </c>
      <c r="B5265" t="s">
        <v>5764</v>
      </c>
      <c r="C5265" s="15" t="s">
        <v>7197</v>
      </c>
      <c r="D5265">
        <v>25513</v>
      </c>
      <c r="E5265" t="s">
        <v>2131</v>
      </c>
      <c r="F5265" s="15">
        <v>11098</v>
      </c>
      <c r="G5265" s="15">
        <v>225513000776</v>
      </c>
      <c r="H5265" t="s">
        <v>9675</v>
      </c>
      <c r="I5265" s="3">
        <v>24339029</v>
      </c>
      <c r="J5265" s="3">
        <v>6084757</v>
      </c>
      <c r="K5265" s="3">
        <f t="shared" si="165"/>
        <v>30423786</v>
      </c>
    </row>
    <row r="5266" spans="1:11" x14ac:dyDescent="0.25">
      <c r="A5266" t="str">
        <f t="shared" si="164"/>
        <v>25513225513001225</v>
      </c>
      <c r="B5266" t="s">
        <v>5764</v>
      </c>
      <c r="C5266" s="15" t="s">
        <v>7197</v>
      </c>
      <c r="D5266">
        <v>25513</v>
      </c>
      <c r="E5266" t="s">
        <v>2131</v>
      </c>
      <c r="F5266" s="15">
        <v>11099</v>
      </c>
      <c r="G5266" s="15">
        <v>225513001225</v>
      </c>
      <c r="H5266" t="s">
        <v>5569</v>
      </c>
      <c r="I5266" s="3">
        <v>15456198</v>
      </c>
      <c r="J5266" s="3">
        <v>3864050</v>
      </c>
      <c r="K5266" s="3">
        <f t="shared" si="165"/>
        <v>19320248</v>
      </c>
    </row>
    <row r="5267" spans="1:11" x14ac:dyDescent="0.25">
      <c r="A5267" t="str">
        <f t="shared" si="164"/>
        <v>25524225524000247</v>
      </c>
      <c r="B5267" t="s">
        <v>5764</v>
      </c>
      <c r="C5267" s="15" t="s">
        <v>7197</v>
      </c>
      <c r="D5267">
        <v>25524</v>
      </c>
      <c r="E5267" t="s">
        <v>2134</v>
      </c>
      <c r="F5267" s="15">
        <v>10860</v>
      </c>
      <c r="G5267" s="15">
        <v>225524000247</v>
      </c>
      <c r="H5267" t="s">
        <v>9676</v>
      </c>
      <c r="I5267" s="3">
        <v>20124503</v>
      </c>
      <c r="J5267" s="3">
        <v>5031126</v>
      </c>
      <c r="K5267" s="3">
        <f t="shared" si="165"/>
        <v>25155629</v>
      </c>
    </row>
    <row r="5268" spans="1:11" x14ac:dyDescent="0.25">
      <c r="A5268" t="str">
        <f t="shared" si="164"/>
        <v>25530225530000020</v>
      </c>
      <c r="B5268" t="s">
        <v>5764</v>
      </c>
      <c r="C5268" s="15" t="s">
        <v>7197</v>
      </c>
      <c r="D5268">
        <v>25530</v>
      </c>
      <c r="E5268" t="s">
        <v>2136</v>
      </c>
      <c r="F5268" s="15">
        <v>10861</v>
      </c>
      <c r="G5268" s="15">
        <v>225530000020</v>
      </c>
      <c r="H5268" t="s">
        <v>2137</v>
      </c>
      <c r="I5268" s="3">
        <v>68132635</v>
      </c>
      <c r="J5268" s="3">
        <v>12774869.25</v>
      </c>
      <c r="K5268" s="3">
        <f t="shared" si="165"/>
        <v>80907504.25</v>
      </c>
    </row>
    <row r="5269" spans="1:11" x14ac:dyDescent="0.25">
      <c r="A5269" t="str">
        <f t="shared" si="164"/>
        <v>25530225530000267</v>
      </c>
      <c r="B5269" t="s">
        <v>5764</v>
      </c>
      <c r="C5269" s="15" t="s">
        <v>7197</v>
      </c>
      <c r="D5269">
        <v>25530</v>
      </c>
      <c r="E5269" t="s">
        <v>2136</v>
      </c>
      <c r="F5269" s="15">
        <v>10862</v>
      </c>
      <c r="G5269" s="15">
        <v>225530000267</v>
      </c>
      <c r="H5269" t="s">
        <v>9677</v>
      </c>
      <c r="I5269" s="3">
        <v>22533419</v>
      </c>
      <c r="J5269" s="3">
        <v>5633355</v>
      </c>
      <c r="K5269" s="3">
        <f t="shared" si="165"/>
        <v>28166774</v>
      </c>
    </row>
    <row r="5270" spans="1:11" x14ac:dyDescent="0.25">
      <c r="A5270" t="str">
        <f t="shared" si="164"/>
        <v>25530225530000348</v>
      </c>
      <c r="B5270" t="s">
        <v>5764</v>
      </c>
      <c r="C5270" t="s">
        <v>7197</v>
      </c>
      <c r="D5270">
        <v>25530</v>
      </c>
      <c r="E5270" t="s">
        <v>2136</v>
      </c>
      <c r="F5270">
        <v>10863</v>
      </c>
      <c r="G5270" s="15">
        <v>225530000348</v>
      </c>
      <c r="H5270" t="s">
        <v>5570</v>
      </c>
      <c r="I5270" s="3">
        <v>39452093</v>
      </c>
      <c r="J5270" s="3">
        <v>7397267.25</v>
      </c>
      <c r="K5270" s="3">
        <f t="shared" si="165"/>
        <v>46849360.25</v>
      </c>
    </row>
    <row r="5271" spans="1:11" x14ac:dyDescent="0.25">
      <c r="A5271" t="str">
        <f t="shared" si="164"/>
        <v>25535225535000010</v>
      </c>
      <c r="B5271" t="s">
        <v>5764</v>
      </c>
      <c r="C5271" t="s">
        <v>7197</v>
      </c>
      <c r="D5271">
        <v>25535</v>
      </c>
      <c r="E5271" t="s">
        <v>2138</v>
      </c>
      <c r="F5271">
        <v>10832</v>
      </c>
      <c r="G5271" s="15">
        <v>225535000010</v>
      </c>
      <c r="H5271" t="s">
        <v>9678</v>
      </c>
      <c r="I5271" s="3">
        <v>39423998</v>
      </c>
      <c r="J5271" s="3">
        <v>7392000</v>
      </c>
      <c r="K5271" s="3">
        <f t="shared" si="165"/>
        <v>46815998</v>
      </c>
    </row>
    <row r="5272" spans="1:11" x14ac:dyDescent="0.25">
      <c r="A5272" t="str">
        <f t="shared" si="164"/>
        <v>25572225572000470</v>
      </c>
      <c r="B5272" t="s">
        <v>5764</v>
      </c>
      <c r="C5272" s="15" t="s">
        <v>7197</v>
      </c>
      <c r="D5272">
        <v>25572</v>
      </c>
      <c r="E5272" t="s">
        <v>2139</v>
      </c>
      <c r="F5272" s="15">
        <v>11148</v>
      </c>
      <c r="G5272" s="15">
        <v>225572000470</v>
      </c>
      <c r="H5272" t="s">
        <v>2142</v>
      </c>
      <c r="I5272" s="3">
        <v>22055266</v>
      </c>
      <c r="J5272" s="3">
        <v>5513816</v>
      </c>
      <c r="K5272" s="3">
        <f t="shared" si="165"/>
        <v>27569082</v>
      </c>
    </row>
    <row r="5273" spans="1:11" x14ac:dyDescent="0.25">
      <c r="A5273" t="str">
        <f t="shared" si="164"/>
        <v>25592225592000221</v>
      </c>
      <c r="B5273" t="s">
        <v>5764</v>
      </c>
      <c r="C5273" s="15" t="s">
        <v>7197</v>
      </c>
      <c r="D5273">
        <v>25592</v>
      </c>
      <c r="E5273" t="s">
        <v>2145</v>
      </c>
      <c r="F5273" s="15">
        <v>10645</v>
      </c>
      <c r="G5273" s="15">
        <v>225592000221</v>
      </c>
      <c r="H5273" t="s">
        <v>2146</v>
      </c>
      <c r="I5273" s="3">
        <v>47768506</v>
      </c>
      <c r="J5273" s="3">
        <v>11942126</v>
      </c>
      <c r="K5273" s="3">
        <f t="shared" si="165"/>
        <v>59710632</v>
      </c>
    </row>
    <row r="5274" spans="1:11" x14ac:dyDescent="0.25">
      <c r="A5274" t="str">
        <f t="shared" si="164"/>
        <v>25594225594000830</v>
      </c>
      <c r="B5274" t="s">
        <v>5764</v>
      </c>
      <c r="C5274" s="15" t="s">
        <v>7197</v>
      </c>
      <c r="D5274">
        <v>25594</v>
      </c>
      <c r="E5274" t="s">
        <v>2148</v>
      </c>
      <c r="F5274" s="15">
        <v>10649</v>
      </c>
      <c r="G5274" s="15">
        <v>225594000830</v>
      </c>
      <c r="H5274" t="s">
        <v>9679</v>
      </c>
      <c r="I5274" s="3">
        <v>52381434</v>
      </c>
      <c r="J5274" s="3">
        <v>13095358</v>
      </c>
      <c r="K5274" s="3">
        <f t="shared" si="165"/>
        <v>65476792</v>
      </c>
    </row>
    <row r="5275" spans="1:11" x14ac:dyDescent="0.25">
      <c r="A5275" t="str">
        <f t="shared" si="164"/>
        <v>25596225596000314</v>
      </c>
      <c r="B5275" t="s">
        <v>5764</v>
      </c>
      <c r="C5275" s="15" t="s">
        <v>7197</v>
      </c>
      <c r="D5275">
        <v>25596</v>
      </c>
      <c r="E5275" t="s">
        <v>2149</v>
      </c>
      <c r="F5275" s="15">
        <v>10651</v>
      </c>
      <c r="G5275" s="15">
        <v>225596000314</v>
      </c>
      <c r="H5275" t="s">
        <v>2150</v>
      </c>
      <c r="I5275" s="3">
        <v>12125667</v>
      </c>
      <c r="J5275" s="3">
        <v>3031417</v>
      </c>
      <c r="K5275" s="3">
        <f t="shared" si="165"/>
        <v>15157084</v>
      </c>
    </row>
    <row r="5276" spans="1:11" x14ac:dyDescent="0.25">
      <c r="A5276" t="str">
        <f t="shared" si="164"/>
        <v>25596225596000411</v>
      </c>
      <c r="B5276" t="s">
        <v>5764</v>
      </c>
      <c r="C5276" s="15" t="s">
        <v>7197</v>
      </c>
      <c r="D5276">
        <v>25596</v>
      </c>
      <c r="E5276" t="s">
        <v>2149</v>
      </c>
      <c r="F5276" s="15">
        <v>10652</v>
      </c>
      <c r="G5276" s="15">
        <v>225596000411</v>
      </c>
      <c r="H5276" t="s">
        <v>5571</v>
      </c>
      <c r="I5276" s="3">
        <v>19330702</v>
      </c>
      <c r="J5276" s="3">
        <v>3624507</v>
      </c>
      <c r="K5276" s="3">
        <f t="shared" si="165"/>
        <v>22955209</v>
      </c>
    </row>
    <row r="5277" spans="1:11" x14ac:dyDescent="0.25">
      <c r="A5277" t="str">
        <f t="shared" si="164"/>
        <v>25596225596000497</v>
      </c>
      <c r="B5277" t="s">
        <v>5764</v>
      </c>
      <c r="C5277" s="15" t="s">
        <v>7197</v>
      </c>
      <c r="D5277">
        <v>25596</v>
      </c>
      <c r="E5277" t="s">
        <v>2149</v>
      </c>
      <c r="F5277" s="15">
        <v>10653</v>
      </c>
      <c r="G5277" s="15">
        <v>225596000497</v>
      </c>
      <c r="H5277" t="s">
        <v>9680</v>
      </c>
      <c r="I5277" s="3">
        <v>18226226</v>
      </c>
      <c r="J5277" s="3">
        <v>3417417</v>
      </c>
      <c r="K5277" s="3">
        <f t="shared" si="165"/>
        <v>21643643</v>
      </c>
    </row>
    <row r="5278" spans="1:11" x14ac:dyDescent="0.25">
      <c r="A5278" t="str">
        <f t="shared" si="164"/>
        <v>25645225645000244</v>
      </c>
      <c r="B5278" t="s">
        <v>5764</v>
      </c>
      <c r="C5278" s="15" t="s">
        <v>7197</v>
      </c>
      <c r="D5278">
        <v>25645</v>
      </c>
      <c r="E5278" t="s">
        <v>9412</v>
      </c>
      <c r="F5278" s="15">
        <v>19685</v>
      </c>
      <c r="G5278" s="15">
        <v>225645000244</v>
      </c>
      <c r="H5278" t="s">
        <v>2153</v>
      </c>
      <c r="I5278" s="3">
        <v>74543223</v>
      </c>
      <c r="J5278" s="3">
        <v>18635806</v>
      </c>
      <c r="K5278" s="3">
        <f t="shared" si="165"/>
        <v>93179029</v>
      </c>
    </row>
    <row r="5279" spans="1:11" x14ac:dyDescent="0.25">
      <c r="A5279" t="str">
        <f t="shared" si="164"/>
        <v>25649225649000435</v>
      </c>
      <c r="B5279" t="s">
        <v>5764</v>
      </c>
      <c r="C5279" s="15" t="s">
        <v>7197</v>
      </c>
      <c r="D5279">
        <v>25649</v>
      </c>
      <c r="E5279" t="s">
        <v>2154</v>
      </c>
      <c r="F5279" s="15">
        <v>18945</v>
      </c>
      <c r="G5279" s="15">
        <v>225649000435</v>
      </c>
      <c r="H5279" t="s">
        <v>2157</v>
      </c>
      <c r="I5279" s="3">
        <v>19054121</v>
      </c>
      <c r="J5279" s="3">
        <v>4763530</v>
      </c>
      <c r="K5279" s="3">
        <f t="shared" si="165"/>
        <v>23817651</v>
      </c>
    </row>
    <row r="5280" spans="1:11" x14ac:dyDescent="0.25">
      <c r="A5280" t="str">
        <f t="shared" si="164"/>
        <v>25653225653000032</v>
      </c>
      <c r="B5280" t="s">
        <v>5764</v>
      </c>
      <c r="C5280" s="15" t="s">
        <v>7197</v>
      </c>
      <c r="D5280">
        <v>25653</v>
      </c>
      <c r="E5280" t="s">
        <v>2158</v>
      </c>
      <c r="F5280" s="15">
        <v>18948</v>
      </c>
      <c r="G5280" s="15">
        <v>225653000032</v>
      </c>
      <c r="H5280" t="s">
        <v>2159</v>
      </c>
      <c r="I5280" s="3">
        <v>9137499</v>
      </c>
      <c r="J5280" s="3">
        <v>0</v>
      </c>
      <c r="K5280" s="3">
        <f t="shared" si="165"/>
        <v>9137499</v>
      </c>
    </row>
    <row r="5281" spans="1:11" x14ac:dyDescent="0.25">
      <c r="A5281" t="str">
        <f t="shared" si="164"/>
        <v>25653225653000041</v>
      </c>
      <c r="B5281" t="s">
        <v>5764</v>
      </c>
      <c r="C5281" s="15" t="s">
        <v>7197</v>
      </c>
      <c r="D5281">
        <v>25653</v>
      </c>
      <c r="E5281" t="s">
        <v>2158</v>
      </c>
      <c r="F5281" s="15">
        <v>10256</v>
      </c>
      <c r="G5281" s="15">
        <v>225653000041</v>
      </c>
      <c r="H5281" t="s">
        <v>5572</v>
      </c>
      <c r="I5281" s="3">
        <v>7371078</v>
      </c>
      <c r="J5281" s="3">
        <v>0</v>
      </c>
      <c r="K5281" s="3">
        <f t="shared" si="165"/>
        <v>7371078</v>
      </c>
    </row>
    <row r="5282" spans="1:11" x14ac:dyDescent="0.25">
      <c r="A5282" t="str">
        <f t="shared" si="164"/>
        <v>25662225662000134</v>
      </c>
      <c r="B5282" t="s">
        <v>5764</v>
      </c>
      <c r="C5282" s="15" t="s">
        <v>7197</v>
      </c>
      <c r="D5282">
        <v>25662</v>
      </c>
      <c r="E5282" t="s">
        <v>2161</v>
      </c>
      <c r="F5282" s="15">
        <v>16603</v>
      </c>
      <c r="G5282" s="15">
        <v>225662000134</v>
      </c>
      <c r="H5282" t="s">
        <v>2163</v>
      </c>
      <c r="I5282" s="3">
        <v>18886386</v>
      </c>
      <c r="J5282" s="3">
        <v>0</v>
      </c>
      <c r="K5282" s="3">
        <f t="shared" si="165"/>
        <v>18886386</v>
      </c>
    </row>
    <row r="5283" spans="1:11" x14ac:dyDescent="0.25">
      <c r="A5283" t="str">
        <f t="shared" si="164"/>
        <v>25662225662000339</v>
      </c>
      <c r="B5283" t="s">
        <v>5764</v>
      </c>
      <c r="C5283" s="15" t="s">
        <v>7197</v>
      </c>
      <c r="D5283">
        <v>25662</v>
      </c>
      <c r="E5283" t="s">
        <v>2161</v>
      </c>
      <c r="F5283" s="15">
        <v>10338</v>
      </c>
      <c r="G5283" s="15">
        <v>225662000339</v>
      </c>
      <c r="H5283" t="s">
        <v>2164</v>
      </c>
      <c r="I5283" s="3">
        <v>27271317</v>
      </c>
      <c r="J5283" s="3">
        <v>3408914.5</v>
      </c>
      <c r="K5283" s="3">
        <f t="shared" si="165"/>
        <v>30680231.5</v>
      </c>
    </row>
    <row r="5284" spans="1:11" x14ac:dyDescent="0.25">
      <c r="A5284" t="str">
        <f t="shared" si="164"/>
        <v>25662225662000355</v>
      </c>
      <c r="B5284" t="s">
        <v>5764</v>
      </c>
      <c r="C5284" s="15" t="s">
        <v>7197</v>
      </c>
      <c r="D5284">
        <v>25662</v>
      </c>
      <c r="E5284" t="s">
        <v>2161</v>
      </c>
      <c r="F5284" s="15">
        <v>10322</v>
      </c>
      <c r="G5284" s="15">
        <v>225662000355</v>
      </c>
      <c r="H5284" t="s">
        <v>2165</v>
      </c>
      <c r="I5284" s="3">
        <v>18033174</v>
      </c>
      <c r="J5284" s="3">
        <v>1127073.25</v>
      </c>
      <c r="K5284" s="3">
        <f t="shared" si="165"/>
        <v>19160247.25</v>
      </c>
    </row>
    <row r="5285" spans="1:11" x14ac:dyDescent="0.25">
      <c r="A5285" t="str">
        <f t="shared" si="164"/>
        <v>25718225718000175</v>
      </c>
      <c r="B5285" t="s">
        <v>5764</v>
      </c>
      <c r="C5285" s="15" t="s">
        <v>7197</v>
      </c>
      <c r="D5285">
        <v>25718</v>
      </c>
      <c r="E5285" t="s">
        <v>2166</v>
      </c>
      <c r="F5285" s="15">
        <v>16607</v>
      </c>
      <c r="G5285" s="15">
        <v>225718000175</v>
      </c>
      <c r="H5285" t="s">
        <v>5573</v>
      </c>
      <c r="I5285" s="3">
        <v>28934601</v>
      </c>
      <c r="J5285" s="3">
        <v>7233650</v>
      </c>
      <c r="K5285" s="3">
        <f t="shared" si="165"/>
        <v>36168251</v>
      </c>
    </row>
    <row r="5286" spans="1:11" x14ac:dyDescent="0.25">
      <c r="A5286" t="str">
        <f t="shared" si="164"/>
        <v>25736225736000051</v>
      </c>
      <c r="B5286" t="s">
        <v>5764</v>
      </c>
      <c r="C5286" s="15" t="s">
        <v>7197</v>
      </c>
      <c r="D5286">
        <v>25736</v>
      </c>
      <c r="E5286" t="s">
        <v>2169</v>
      </c>
      <c r="F5286" s="15">
        <v>32773</v>
      </c>
      <c r="G5286" s="15">
        <v>225736000051</v>
      </c>
      <c r="H5286" t="s">
        <v>5574</v>
      </c>
      <c r="I5286" s="3">
        <v>48216819</v>
      </c>
      <c r="J5286" s="3">
        <v>12054205</v>
      </c>
      <c r="K5286" s="3">
        <f t="shared" si="165"/>
        <v>60271024</v>
      </c>
    </row>
    <row r="5287" spans="1:11" x14ac:dyDescent="0.25">
      <c r="A5287" t="str">
        <f t="shared" si="164"/>
        <v>25736225736000140</v>
      </c>
      <c r="B5287" t="s">
        <v>5764</v>
      </c>
      <c r="C5287" s="15" t="s">
        <v>7197</v>
      </c>
      <c r="D5287">
        <v>25736</v>
      </c>
      <c r="E5287" t="s">
        <v>2169</v>
      </c>
      <c r="F5287" s="15">
        <v>17100</v>
      </c>
      <c r="G5287" s="15">
        <v>225736000140</v>
      </c>
      <c r="H5287" t="s">
        <v>2171</v>
      </c>
      <c r="I5287" s="3">
        <v>34504787</v>
      </c>
      <c r="J5287" s="3">
        <v>6469647.75</v>
      </c>
      <c r="K5287" s="3">
        <f t="shared" si="165"/>
        <v>40974434.75</v>
      </c>
    </row>
    <row r="5288" spans="1:11" x14ac:dyDescent="0.25">
      <c r="A5288" t="str">
        <f t="shared" si="164"/>
        <v>25740225740000138</v>
      </c>
      <c r="B5288" t="s">
        <v>5764</v>
      </c>
      <c r="C5288" s="15" t="s">
        <v>7197</v>
      </c>
      <c r="D5288">
        <v>25740</v>
      </c>
      <c r="E5288" t="s">
        <v>2172</v>
      </c>
      <c r="F5288" s="15">
        <v>17099</v>
      </c>
      <c r="G5288" s="15">
        <v>225740000138</v>
      </c>
      <c r="H5288" t="s">
        <v>2174</v>
      </c>
      <c r="I5288" s="3">
        <v>22301244</v>
      </c>
      <c r="J5288" s="3">
        <v>2787655.5</v>
      </c>
      <c r="K5288" s="3">
        <f t="shared" si="165"/>
        <v>25088899.5</v>
      </c>
    </row>
    <row r="5289" spans="1:11" x14ac:dyDescent="0.25">
      <c r="A5289" t="str">
        <f t="shared" si="164"/>
        <v>25740225740000146</v>
      </c>
      <c r="B5289" t="s">
        <v>5764</v>
      </c>
      <c r="C5289" s="15" t="s">
        <v>7197</v>
      </c>
      <c r="D5289">
        <v>25740</v>
      </c>
      <c r="E5289" t="s">
        <v>2172</v>
      </c>
      <c r="F5289" s="15">
        <v>17130</v>
      </c>
      <c r="G5289" s="15">
        <v>225740000146</v>
      </c>
      <c r="H5289" t="s">
        <v>2175</v>
      </c>
      <c r="I5289" s="3">
        <v>29774918</v>
      </c>
      <c r="J5289" s="3">
        <v>5582797.5</v>
      </c>
      <c r="K5289" s="3">
        <f t="shared" si="165"/>
        <v>35357715.5</v>
      </c>
    </row>
    <row r="5290" spans="1:11" x14ac:dyDescent="0.25">
      <c r="A5290" t="str">
        <f t="shared" si="164"/>
        <v>25740225740000189</v>
      </c>
      <c r="B5290" t="s">
        <v>5764</v>
      </c>
      <c r="C5290" s="15" t="s">
        <v>7197</v>
      </c>
      <c r="D5290">
        <v>25740</v>
      </c>
      <c r="E5290" t="s">
        <v>2172</v>
      </c>
      <c r="F5290" s="15">
        <v>17131</v>
      </c>
      <c r="G5290" s="15">
        <v>225740000189</v>
      </c>
      <c r="H5290" t="s">
        <v>2176</v>
      </c>
      <c r="I5290" s="3">
        <v>49536690</v>
      </c>
      <c r="J5290" s="3">
        <v>12384173</v>
      </c>
      <c r="K5290" s="3">
        <f t="shared" si="165"/>
        <v>61920863</v>
      </c>
    </row>
    <row r="5291" spans="1:11" x14ac:dyDescent="0.25">
      <c r="A5291" t="str">
        <f t="shared" si="164"/>
        <v>25743225743000562</v>
      </c>
      <c r="B5291" t="s">
        <v>5764</v>
      </c>
      <c r="C5291" s="15" t="s">
        <v>7197</v>
      </c>
      <c r="D5291">
        <v>25743</v>
      </c>
      <c r="E5291" t="s">
        <v>2177</v>
      </c>
      <c r="F5291" s="15">
        <v>17143</v>
      </c>
      <c r="G5291" s="15">
        <v>225743000562</v>
      </c>
      <c r="H5291" t="s">
        <v>2178</v>
      </c>
      <c r="I5291" s="3">
        <v>93827275</v>
      </c>
      <c r="J5291" s="3">
        <v>0</v>
      </c>
      <c r="K5291" s="3">
        <f t="shared" si="165"/>
        <v>93827275</v>
      </c>
    </row>
    <row r="5292" spans="1:11" x14ac:dyDescent="0.25">
      <c r="A5292" t="str">
        <f t="shared" si="164"/>
        <v>25743225743000619</v>
      </c>
      <c r="B5292" t="s">
        <v>5764</v>
      </c>
      <c r="C5292" s="15" t="s">
        <v>7197</v>
      </c>
      <c r="D5292">
        <v>25743</v>
      </c>
      <c r="E5292" t="s">
        <v>2177</v>
      </c>
      <c r="F5292" s="15">
        <v>17144</v>
      </c>
      <c r="G5292" s="15">
        <v>225743000619</v>
      </c>
      <c r="H5292" t="s">
        <v>2179</v>
      </c>
      <c r="I5292" s="3">
        <v>36123587</v>
      </c>
      <c r="J5292" s="3">
        <v>0</v>
      </c>
      <c r="K5292" s="3">
        <f t="shared" si="165"/>
        <v>36123587</v>
      </c>
    </row>
    <row r="5293" spans="1:11" x14ac:dyDescent="0.25">
      <c r="A5293" t="str">
        <f t="shared" si="164"/>
        <v>25312225754000076</v>
      </c>
      <c r="B5293" t="s">
        <v>5764</v>
      </c>
      <c r="C5293" s="15" t="s">
        <v>7197</v>
      </c>
      <c r="D5293">
        <v>25312</v>
      </c>
      <c r="E5293" t="s">
        <v>209</v>
      </c>
      <c r="F5293" s="15">
        <v>26049</v>
      </c>
      <c r="G5293" s="15">
        <v>225754000076</v>
      </c>
      <c r="H5293" t="s">
        <v>5575</v>
      </c>
      <c r="I5293" s="3">
        <v>88271593</v>
      </c>
      <c r="J5293" s="3">
        <v>11033949</v>
      </c>
      <c r="K5293" s="3">
        <f t="shared" si="165"/>
        <v>99305542</v>
      </c>
    </row>
    <row r="5294" spans="1:11" x14ac:dyDescent="0.25">
      <c r="A5294" t="str">
        <f t="shared" si="164"/>
        <v>25754225754000238</v>
      </c>
      <c r="B5294" t="s">
        <v>5764</v>
      </c>
      <c r="C5294" s="15" t="s">
        <v>7183</v>
      </c>
      <c r="D5294">
        <v>25754</v>
      </c>
      <c r="E5294" t="s">
        <v>2182</v>
      </c>
      <c r="F5294" s="15">
        <v>18983</v>
      </c>
      <c r="G5294" s="15">
        <v>225754000238</v>
      </c>
      <c r="H5294" t="s">
        <v>6977</v>
      </c>
      <c r="I5294" s="3">
        <v>118591518</v>
      </c>
      <c r="J5294" s="3">
        <v>29647879</v>
      </c>
      <c r="K5294" s="3">
        <f t="shared" si="165"/>
        <v>148239397</v>
      </c>
    </row>
    <row r="5295" spans="1:11" x14ac:dyDescent="0.25">
      <c r="A5295" t="str">
        <f t="shared" si="164"/>
        <v>25754225754000661</v>
      </c>
      <c r="B5295" t="s">
        <v>5764</v>
      </c>
      <c r="C5295" t="s">
        <v>7183</v>
      </c>
      <c r="D5295">
        <v>25754</v>
      </c>
      <c r="E5295" t="s">
        <v>2182</v>
      </c>
      <c r="F5295">
        <v>18926</v>
      </c>
      <c r="G5295" s="15">
        <v>225754000661</v>
      </c>
      <c r="H5295" t="s">
        <v>2196</v>
      </c>
      <c r="I5295" s="3">
        <v>58915400</v>
      </c>
      <c r="J5295" s="3">
        <v>14728850</v>
      </c>
      <c r="K5295" s="3">
        <f t="shared" si="165"/>
        <v>73644250</v>
      </c>
    </row>
    <row r="5296" spans="1:11" x14ac:dyDescent="0.25">
      <c r="A5296" t="str">
        <f t="shared" si="164"/>
        <v>25758225758000038</v>
      </c>
      <c r="B5296" t="s">
        <v>5764</v>
      </c>
      <c r="C5296" s="15" t="s">
        <v>7197</v>
      </c>
      <c r="D5296">
        <v>25758</v>
      </c>
      <c r="E5296" t="s">
        <v>2198</v>
      </c>
      <c r="F5296" s="15">
        <v>17180</v>
      </c>
      <c r="G5296" s="15">
        <v>225758000038</v>
      </c>
      <c r="H5296" t="s">
        <v>2199</v>
      </c>
      <c r="I5296" s="3">
        <v>83367051</v>
      </c>
      <c r="J5296" s="3">
        <v>10420881.5</v>
      </c>
      <c r="K5296" s="3">
        <f t="shared" si="165"/>
        <v>93787932.5</v>
      </c>
    </row>
    <row r="5297" spans="1:11" x14ac:dyDescent="0.25">
      <c r="A5297" t="str">
        <f t="shared" si="164"/>
        <v>25758225758000046</v>
      </c>
      <c r="B5297" t="s">
        <v>5764</v>
      </c>
      <c r="C5297" s="15" t="s">
        <v>7197</v>
      </c>
      <c r="D5297">
        <v>25758</v>
      </c>
      <c r="E5297" t="s">
        <v>2198</v>
      </c>
      <c r="F5297" s="15">
        <v>16521</v>
      </c>
      <c r="G5297" s="15">
        <v>225758000046</v>
      </c>
      <c r="H5297" t="s">
        <v>4534</v>
      </c>
      <c r="I5297" s="3">
        <v>36136896</v>
      </c>
      <c r="J5297" s="3">
        <v>0</v>
      </c>
      <c r="K5297" s="3">
        <f t="shared" si="165"/>
        <v>36136896</v>
      </c>
    </row>
    <row r="5298" spans="1:11" x14ac:dyDescent="0.25">
      <c r="A5298" t="str">
        <f t="shared" si="164"/>
        <v>25260225769000498</v>
      </c>
      <c r="B5298" t="s">
        <v>5764</v>
      </c>
      <c r="C5298" s="15" t="s">
        <v>7197</v>
      </c>
      <c r="D5298">
        <v>25260</v>
      </c>
      <c r="E5298" t="s">
        <v>2056</v>
      </c>
      <c r="F5298" s="15">
        <v>17205</v>
      </c>
      <c r="G5298" s="15">
        <v>225769000498</v>
      </c>
      <c r="H5298" t="s">
        <v>2057</v>
      </c>
      <c r="I5298" s="3">
        <v>130796337</v>
      </c>
      <c r="J5298" s="3">
        <v>24524313</v>
      </c>
      <c r="K5298" s="3">
        <f t="shared" si="165"/>
        <v>155320650</v>
      </c>
    </row>
    <row r="5299" spans="1:11" x14ac:dyDescent="0.25">
      <c r="A5299" t="str">
        <f t="shared" si="164"/>
        <v>25260225769000552</v>
      </c>
      <c r="B5299" t="s">
        <v>5764</v>
      </c>
      <c r="C5299" s="15" t="s">
        <v>7197</v>
      </c>
      <c r="D5299">
        <v>25260</v>
      </c>
      <c r="E5299" t="s">
        <v>2056</v>
      </c>
      <c r="F5299" s="15">
        <v>17206</v>
      </c>
      <c r="G5299" s="15">
        <v>225769000552</v>
      </c>
      <c r="H5299" t="s">
        <v>5576</v>
      </c>
      <c r="I5299" s="3">
        <v>60774073</v>
      </c>
      <c r="J5299" s="3">
        <v>0</v>
      </c>
      <c r="K5299" s="3">
        <f t="shared" si="165"/>
        <v>60774073</v>
      </c>
    </row>
    <row r="5300" spans="1:11" x14ac:dyDescent="0.25">
      <c r="A5300" t="str">
        <f t="shared" si="164"/>
        <v>25769225769060580</v>
      </c>
      <c r="B5300" t="s">
        <v>5764</v>
      </c>
      <c r="C5300" s="15" t="s">
        <v>7197</v>
      </c>
      <c r="D5300">
        <v>25769</v>
      </c>
      <c r="E5300" t="s">
        <v>2200</v>
      </c>
      <c r="F5300" s="15">
        <v>16568</v>
      </c>
      <c r="G5300" s="15">
        <v>225769060580</v>
      </c>
      <c r="H5300" t="s">
        <v>4930</v>
      </c>
      <c r="I5300" s="3">
        <v>30590145</v>
      </c>
      <c r="J5300" s="3">
        <v>7647536</v>
      </c>
      <c r="K5300" s="3">
        <f t="shared" si="165"/>
        <v>38237681</v>
      </c>
    </row>
    <row r="5301" spans="1:11" x14ac:dyDescent="0.25">
      <c r="A5301" t="str">
        <f t="shared" si="164"/>
        <v>25772225772000024</v>
      </c>
      <c r="B5301" t="s">
        <v>5764</v>
      </c>
      <c r="C5301" s="15" t="s">
        <v>7197</v>
      </c>
      <c r="D5301">
        <v>25772</v>
      </c>
      <c r="E5301" t="s">
        <v>2202</v>
      </c>
      <c r="F5301" s="15">
        <v>16623</v>
      </c>
      <c r="G5301" s="15">
        <v>225772000024</v>
      </c>
      <c r="H5301" t="s">
        <v>2203</v>
      </c>
      <c r="I5301" s="3">
        <v>18337645</v>
      </c>
      <c r="J5301" s="3">
        <v>3438308.25</v>
      </c>
      <c r="K5301" s="3">
        <f t="shared" si="165"/>
        <v>21775953.25</v>
      </c>
    </row>
    <row r="5302" spans="1:11" x14ac:dyDescent="0.25">
      <c r="A5302" t="str">
        <f t="shared" si="164"/>
        <v>25772225772000067</v>
      </c>
      <c r="B5302" t="s">
        <v>5764</v>
      </c>
      <c r="C5302" s="15" t="s">
        <v>7197</v>
      </c>
      <c r="D5302">
        <v>25772</v>
      </c>
      <c r="E5302" t="s">
        <v>2202</v>
      </c>
      <c r="F5302" s="15">
        <v>16624</v>
      </c>
      <c r="G5302" s="15">
        <v>225772000067</v>
      </c>
      <c r="H5302" t="s">
        <v>5577</v>
      </c>
      <c r="I5302" s="3">
        <v>39290386</v>
      </c>
      <c r="J5302" s="3">
        <v>4911298.5</v>
      </c>
      <c r="K5302" s="3">
        <f t="shared" si="165"/>
        <v>44201684.5</v>
      </c>
    </row>
    <row r="5303" spans="1:11" x14ac:dyDescent="0.25">
      <c r="A5303" t="str">
        <f t="shared" si="164"/>
        <v>25772225772000270</v>
      </c>
      <c r="B5303" t="s">
        <v>5764</v>
      </c>
      <c r="C5303" s="15" t="s">
        <v>7197</v>
      </c>
      <c r="D5303">
        <v>25772</v>
      </c>
      <c r="E5303" t="s">
        <v>2202</v>
      </c>
      <c r="F5303" s="15">
        <v>16625</v>
      </c>
      <c r="G5303" s="15">
        <v>225772000270</v>
      </c>
      <c r="H5303" t="s">
        <v>5578</v>
      </c>
      <c r="I5303" s="3">
        <v>34841653</v>
      </c>
      <c r="J5303" s="3">
        <v>6532809.75</v>
      </c>
      <c r="K5303" s="3">
        <f t="shared" si="165"/>
        <v>41374462.75</v>
      </c>
    </row>
    <row r="5304" spans="1:11" x14ac:dyDescent="0.25">
      <c r="A5304" t="str">
        <f t="shared" si="164"/>
        <v>25777225777000189</v>
      </c>
      <c r="B5304" t="s">
        <v>5764</v>
      </c>
      <c r="C5304" s="15" t="s">
        <v>7197</v>
      </c>
      <c r="D5304">
        <v>25777</v>
      </c>
      <c r="E5304" t="s">
        <v>2204</v>
      </c>
      <c r="F5304" s="15">
        <v>16629</v>
      </c>
      <c r="G5304" s="15">
        <v>225777000189</v>
      </c>
      <c r="H5304" t="s">
        <v>5579</v>
      </c>
      <c r="I5304" s="3">
        <v>16370959</v>
      </c>
      <c r="J5304" s="3">
        <v>4092740</v>
      </c>
      <c r="K5304" s="3">
        <f t="shared" si="165"/>
        <v>20463699</v>
      </c>
    </row>
    <row r="5305" spans="1:11" x14ac:dyDescent="0.25">
      <c r="A5305" t="str">
        <f t="shared" si="164"/>
        <v>25785225785000414</v>
      </c>
      <c r="B5305" t="s">
        <v>5764</v>
      </c>
      <c r="C5305" s="15" t="s">
        <v>7197</v>
      </c>
      <c r="D5305">
        <v>25785</v>
      </c>
      <c r="E5305" t="s">
        <v>2208</v>
      </c>
      <c r="F5305" s="15">
        <v>126016</v>
      </c>
      <c r="G5305" s="15">
        <v>225785000414</v>
      </c>
      <c r="H5305" t="s">
        <v>9681</v>
      </c>
      <c r="I5305" s="3">
        <v>47905063</v>
      </c>
      <c r="J5305" s="3">
        <v>8982199.5</v>
      </c>
      <c r="K5305" s="3">
        <f t="shared" si="165"/>
        <v>56887262.5</v>
      </c>
    </row>
    <row r="5306" spans="1:11" x14ac:dyDescent="0.25">
      <c r="A5306" t="str">
        <f t="shared" si="164"/>
        <v>25793225793000091</v>
      </c>
      <c r="B5306" t="s">
        <v>5764</v>
      </c>
      <c r="C5306" s="15" t="s">
        <v>7197</v>
      </c>
      <c r="D5306">
        <v>25793</v>
      </c>
      <c r="E5306" t="s">
        <v>2209</v>
      </c>
      <c r="F5306" s="15">
        <v>16704</v>
      </c>
      <c r="G5306" s="15">
        <v>225793000091</v>
      </c>
      <c r="H5306" t="s">
        <v>5580</v>
      </c>
      <c r="I5306" s="3">
        <v>41569453</v>
      </c>
      <c r="J5306" s="3">
        <v>7794272.25</v>
      </c>
      <c r="K5306" s="3">
        <f t="shared" si="165"/>
        <v>49363725.25</v>
      </c>
    </row>
    <row r="5307" spans="1:11" x14ac:dyDescent="0.25">
      <c r="A5307" t="str">
        <f t="shared" si="164"/>
        <v>25797225797000207</v>
      </c>
      <c r="B5307" t="s">
        <v>5764</v>
      </c>
      <c r="C5307" s="15" t="s">
        <v>7197</v>
      </c>
      <c r="D5307">
        <v>25797</v>
      </c>
      <c r="E5307" t="s">
        <v>2211</v>
      </c>
      <c r="F5307" s="15">
        <v>16706</v>
      </c>
      <c r="G5307" s="15">
        <v>225797000207</v>
      </c>
      <c r="H5307" t="s">
        <v>2213</v>
      </c>
      <c r="I5307" s="3">
        <v>56093086</v>
      </c>
      <c r="J5307" s="3">
        <v>10517454</v>
      </c>
      <c r="K5307" s="3">
        <f t="shared" si="165"/>
        <v>66610540</v>
      </c>
    </row>
    <row r="5308" spans="1:11" x14ac:dyDescent="0.25">
      <c r="A5308" t="str">
        <f t="shared" si="164"/>
        <v>25799225799000026</v>
      </c>
      <c r="B5308" t="s">
        <v>5764</v>
      </c>
      <c r="C5308" s="15" t="s">
        <v>7197</v>
      </c>
      <c r="D5308">
        <v>25799</v>
      </c>
      <c r="E5308" t="s">
        <v>2214</v>
      </c>
      <c r="F5308" s="15">
        <v>16708</v>
      </c>
      <c r="G5308" s="15">
        <v>225799000026</v>
      </c>
      <c r="H5308" t="s">
        <v>4931</v>
      </c>
      <c r="I5308" s="3">
        <v>58635029</v>
      </c>
      <c r="J5308" s="3">
        <v>14658757</v>
      </c>
      <c r="K5308" s="3">
        <f t="shared" si="165"/>
        <v>73293786</v>
      </c>
    </row>
    <row r="5309" spans="1:11" x14ac:dyDescent="0.25">
      <c r="A5309" t="str">
        <f t="shared" si="164"/>
        <v>25799225799000034</v>
      </c>
      <c r="B5309" t="s">
        <v>5764</v>
      </c>
      <c r="C5309" s="15" t="s">
        <v>7197</v>
      </c>
      <c r="D5309">
        <v>25799</v>
      </c>
      <c r="E5309" t="s">
        <v>2214</v>
      </c>
      <c r="F5309" s="15">
        <v>16709</v>
      </c>
      <c r="G5309" s="15">
        <v>225799000034</v>
      </c>
      <c r="H5309" t="s">
        <v>2216</v>
      </c>
      <c r="I5309" s="3">
        <v>41909463</v>
      </c>
      <c r="J5309" s="3">
        <v>2619341.5</v>
      </c>
      <c r="K5309" s="3">
        <f t="shared" si="165"/>
        <v>44528804.5</v>
      </c>
    </row>
    <row r="5310" spans="1:11" x14ac:dyDescent="0.25">
      <c r="A5310" t="str">
        <f t="shared" si="164"/>
        <v>25805225805000211</v>
      </c>
      <c r="B5310" t="s">
        <v>5764</v>
      </c>
      <c r="C5310" s="15" t="s">
        <v>7197</v>
      </c>
      <c r="D5310">
        <v>25805</v>
      </c>
      <c r="E5310" t="s">
        <v>2217</v>
      </c>
      <c r="F5310" s="15">
        <v>16760</v>
      </c>
      <c r="G5310" s="15">
        <v>225805000211</v>
      </c>
      <c r="H5310" t="s">
        <v>5581</v>
      </c>
      <c r="I5310" s="3">
        <v>16602648</v>
      </c>
      <c r="J5310" s="3">
        <v>3112996.5</v>
      </c>
      <c r="K5310" s="3">
        <f t="shared" si="165"/>
        <v>19715644.5</v>
      </c>
    </row>
    <row r="5311" spans="1:11" x14ac:dyDescent="0.25">
      <c r="A5311" t="str">
        <f t="shared" si="164"/>
        <v>25805225805000289</v>
      </c>
      <c r="B5311" t="s">
        <v>5764</v>
      </c>
      <c r="C5311" s="15" t="s">
        <v>7197</v>
      </c>
      <c r="D5311">
        <v>25805</v>
      </c>
      <c r="E5311" t="s">
        <v>2217</v>
      </c>
      <c r="F5311" s="15">
        <v>10325</v>
      </c>
      <c r="G5311" s="15">
        <v>225805000289</v>
      </c>
      <c r="H5311" t="s">
        <v>2218</v>
      </c>
      <c r="I5311" s="3">
        <v>10181714</v>
      </c>
      <c r="J5311" s="3">
        <v>636357.25</v>
      </c>
      <c r="K5311" s="3">
        <f t="shared" si="165"/>
        <v>10818071.25</v>
      </c>
    </row>
    <row r="5312" spans="1:11" x14ac:dyDescent="0.25">
      <c r="A5312" t="str">
        <f t="shared" si="164"/>
        <v>25815225815000392</v>
      </c>
      <c r="B5312" t="s">
        <v>5764</v>
      </c>
      <c r="C5312" t="s">
        <v>7197</v>
      </c>
      <c r="D5312">
        <v>25815</v>
      </c>
      <c r="E5312" t="s">
        <v>2220</v>
      </c>
      <c r="F5312">
        <v>16986</v>
      </c>
      <c r="G5312" s="15">
        <v>225815000392</v>
      </c>
      <c r="H5312" t="s">
        <v>2221</v>
      </c>
      <c r="I5312" s="3">
        <v>36595592</v>
      </c>
      <c r="J5312" s="3">
        <v>9148898</v>
      </c>
      <c r="K5312" s="3">
        <f t="shared" si="165"/>
        <v>45744490</v>
      </c>
    </row>
    <row r="5313" spans="1:11" x14ac:dyDescent="0.25">
      <c r="A5313" t="str">
        <f t="shared" si="164"/>
        <v>25817225817000021</v>
      </c>
      <c r="B5313" t="s">
        <v>5764</v>
      </c>
      <c r="C5313" s="15" t="s">
        <v>7197</v>
      </c>
      <c r="D5313">
        <v>25817</v>
      </c>
      <c r="E5313" t="s">
        <v>2222</v>
      </c>
      <c r="F5313" s="15">
        <v>16989</v>
      </c>
      <c r="G5313" s="15">
        <v>225817000021</v>
      </c>
      <c r="H5313" t="s">
        <v>9682</v>
      </c>
      <c r="I5313" s="3">
        <v>96333846</v>
      </c>
      <c r="J5313" s="3">
        <v>24083462</v>
      </c>
      <c r="K5313" s="3">
        <f t="shared" si="165"/>
        <v>120417308</v>
      </c>
    </row>
    <row r="5314" spans="1:11" x14ac:dyDescent="0.25">
      <c r="A5314" t="str">
        <f t="shared" si="164"/>
        <v>25817225817000268</v>
      </c>
      <c r="B5314" t="s">
        <v>5764</v>
      </c>
      <c r="C5314" s="15" t="s">
        <v>7197</v>
      </c>
      <c r="D5314">
        <v>25817</v>
      </c>
      <c r="E5314" t="s">
        <v>2222</v>
      </c>
      <c r="F5314" s="15">
        <v>33583</v>
      </c>
      <c r="G5314" s="15">
        <v>225817000268</v>
      </c>
      <c r="H5314" t="s">
        <v>2223</v>
      </c>
      <c r="I5314" s="3">
        <v>252341167</v>
      </c>
      <c r="J5314" s="3">
        <v>0</v>
      </c>
      <c r="K5314" s="3">
        <f t="shared" si="165"/>
        <v>252341167</v>
      </c>
    </row>
    <row r="5315" spans="1:11" x14ac:dyDescent="0.25">
      <c r="A5315" t="str">
        <f t="shared" si="164"/>
        <v>25823225823000041</v>
      </c>
      <c r="B5315" t="s">
        <v>5764</v>
      </c>
      <c r="C5315" s="15" t="s">
        <v>7197</v>
      </c>
      <c r="D5315">
        <v>25823</v>
      </c>
      <c r="E5315" t="s">
        <v>2224</v>
      </c>
      <c r="F5315" s="15">
        <v>17026</v>
      </c>
      <c r="G5315" s="15">
        <v>225823000041</v>
      </c>
      <c r="H5315" t="s">
        <v>5582</v>
      </c>
      <c r="I5315" s="3">
        <v>13287374</v>
      </c>
      <c r="J5315" s="3">
        <v>3321844</v>
      </c>
      <c r="K5315" s="3">
        <f t="shared" si="165"/>
        <v>16609218</v>
      </c>
    </row>
    <row r="5316" spans="1:11" x14ac:dyDescent="0.25">
      <c r="A5316" t="str">
        <f t="shared" ref="A5316:A5379" si="166">CONCATENATE(D5316,G5316)</f>
        <v>25823225823000458</v>
      </c>
      <c r="B5316" t="s">
        <v>5764</v>
      </c>
      <c r="C5316" s="15" t="s">
        <v>7197</v>
      </c>
      <c r="D5316">
        <v>25823</v>
      </c>
      <c r="E5316" t="s">
        <v>2224</v>
      </c>
      <c r="F5316" s="15">
        <v>17027</v>
      </c>
      <c r="G5316" s="15">
        <v>225823000458</v>
      </c>
      <c r="H5316" t="s">
        <v>2226</v>
      </c>
      <c r="I5316" s="3">
        <v>14072462</v>
      </c>
      <c r="J5316" s="3">
        <v>3518116</v>
      </c>
      <c r="K5316" s="3">
        <f t="shared" ref="K5316:K5379" si="167">+I5316+J5316</f>
        <v>17590578</v>
      </c>
    </row>
    <row r="5317" spans="1:11" x14ac:dyDescent="0.25">
      <c r="A5317" t="str">
        <f t="shared" si="166"/>
        <v>25839225839000121</v>
      </c>
      <c r="B5317" t="s">
        <v>5764</v>
      </c>
      <c r="C5317" s="15" t="s">
        <v>7197</v>
      </c>
      <c r="D5317">
        <v>25839</v>
      </c>
      <c r="E5317" t="s">
        <v>2227</v>
      </c>
      <c r="F5317" s="15">
        <v>17029</v>
      </c>
      <c r="G5317" s="15">
        <v>225839000121</v>
      </c>
      <c r="H5317" t="s">
        <v>2228</v>
      </c>
      <c r="I5317" s="3">
        <v>16650382</v>
      </c>
      <c r="J5317" s="3">
        <v>4162596</v>
      </c>
      <c r="K5317" s="3">
        <f t="shared" si="167"/>
        <v>20812978</v>
      </c>
    </row>
    <row r="5318" spans="1:11" x14ac:dyDescent="0.25">
      <c r="A5318" t="str">
        <f t="shared" si="166"/>
        <v>25839225839000270</v>
      </c>
      <c r="B5318" t="s">
        <v>5764</v>
      </c>
      <c r="C5318" s="15" t="s">
        <v>7197</v>
      </c>
      <c r="D5318">
        <v>25839</v>
      </c>
      <c r="E5318" t="s">
        <v>2227</v>
      </c>
      <c r="F5318" s="15">
        <v>17030</v>
      </c>
      <c r="G5318" s="15">
        <v>225839000270</v>
      </c>
      <c r="H5318" t="s">
        <v>8690</v>
      </c>
      <c r="I5318" s="3">
        <v>23513013</v>
      </c>
      <c r="J5318" s="3">
        <v>5878253</v>
      </c>
      <c r="K5318" s="3">
        <f t="shared" si="167"/>
        <v>29391266</v>
      </c>
    </row>
    <row r="5319" spans="1:11" x14ac:dyDescent="0.25">
      <c r="A5319" t="str">
        <f t="shared" si="166"/>
        <v>25839225839000911</v>
      </c>
      <c r="B5319" t="s">
        <v>5764</v>
      </c>
      <c r="C5319" s="15" t="s">
        <v>7197</v>
      </c>
      <c r="D5319">
        <v>25839</v>
      </c>
      <c r="E5319" t="s">
        <v>2227</v>
      </c>
      <c r="F5319" s="15">
        <v>17031</v>
      </c>
      <c r="G5319" s="15">
        <v>225839000911</v>
      </c>
      <c r="H5319" t="s">
        <v>2229</v>
      </c>
      <c r="I5319" s="3">
        <v>21123570</v>
      </c>
      <c r="J5319" s="3">
        <v>5280893</v>
      </c>
      <c r="K5319" s="3">
        <f t="shared" si="167"/>
        <v>26404463</v>
      </c>
    </row>
    <row r="5320" spans="1:11" x14ac:dyDescent="0.25">
      <c r="A5320" t="str">
        <f t="shared" si="166"/>
        <v>25839225839001071</v>
      </c>
      <c r="B5320" t="s">
        <v>5764</v>
      </c>
      <c r="C5320" s="15" t="s">
        <v>7197</v>
      </c>
      <c r="D5320">
        <v>25839</v>
      </c>
      <c r="E5320" t="s">
        <v>2227</v>
      </c>
      <c r="F5320" s="15">
        <v>17032</v>
      </c>
      <c r="G5320" s="15">
        <v>225839001071</v>
      </c>
      <c r="H5320" t="s">
        <v>5583</v>
      </c>
      <c r="I5320" s="3">
        <v>9341499</v>
      </c>
      <c r="J5320" s="3">
        <v>1751531.25</v>
      </c>
      <c r="K5320" s="3">
        <f t="shared" si="167"/>
        <v>11093030.25</v>
      </c>
    </row>
    <row r="5321" spans="1:11" x14ac:dyDescent="0.25">
      <c r="A5321" t="str">
        <f t="shared" si="166"/>
        <v>25843225843000063</v>
      </c>
      <c r="B5321" t="s">
        <v>5764</v>
      </c>
      <c r="C5321" s="15" t="s">
        <v>7197</v>
      </c>
      <c r="D5321">
        <v>25843</v>
      </c>
      <c r="E5321" t="s">
        <v>9413</v>
      </c>
      <c r="F5321" s="15">
        <v>16640</v>
      </c>
      <c r="G5321" s="15">
        <v>225843000063</v>
      </c>
      <c r="H5321" t="s">
        <v>2233</v>
      </c>
      <c r="I5321" s="3">
        <v>35111586</v>
      </c>
      <c r="J5321" s="3">
        <v>8777896</v>
      </c>
      <c r="K5321" s="3">
        <f t="shared" si="167"/>
        <v>43889482</v>
      </c>
    </row>
    <row r="5322" spans="1:11" x14ac:dyDescent="0.25">
      <c r="A5322" t="str">
        <f t="shared" si="166"/>
        <v>25862225862000490</v>
      </c>
      <c r="B5322" t="s">
        <v>5764</v>
      </c>
      <c r="C5322" s="15" t="s">
        <v>7197</v>
      </c>
      <c r="D5322">
        <v>25862</v>
      </c>
      <c r="E5322" t="s">
        <v>2238</v>
      </c>
      <c r="F5322" s="15">
        <v>1543</v>
      </c>
      <c r="G5322" s="15">
        <v>225862000490</v>
      </c>
      <c r="H5322" t="s">
        <v>5584</v>
      </c>
      <c r="I5322" s="3">
        <v>33149150</v>
      </c>
      <c r="J5322" s="3">
        <v>6215466</v>
      </c>
      <c r="K5322" s="3">
        <f t="shared" si="167"/>
        <v>39364616</v>
      </c>
    </row>
    <row r="5323" spans="1:11" x14ac:dyDescent="0.25">
      <c r="A5323" t="str">
        <f t="shared" si="166"/>
        <v>25875225875000324</v>
      </c>
      <c r="B5323" t="s">
        <v>5764</v>
      </c>
      <c r="C5323" s="15" t="s">
        <v>7197</v>
      </c>
      <c r="D5323">
        <v>25875</v>
      </c>
      <c r="E5323" t="s">
        <v>2244</v>
      </c>
      <c r="F5323" s="15">
        <v>7443</v>
      </c>
      <c r="G5323" s="15">
        <v>225875000324</v>
      </c>
      <c r="H5323" t="s">
        <v>2246</v>
      </c>
      <c r="I5323" s="3">
        <v>34516467</v>
      </c>
      <c r="J5323" s="3">
        <v>8629117</v>
      </c>
      <c r="K5323" s="3">
        <f t="shared" si="167"/>
        <v>43145584</v>
      </c>
    </row>
    <row r="5324" spans="1:11" x14ac:dyDescent="0.25">
      <c r="A5324" t="str">
        <f t="shared" si="166"/>
        <v>25875225875000553</v>
      </c>
      <c r="B5324" t="s">
        <v>5764</v>
      </c>
      <c r="C5324" s="15" t="s">
        <v>7197</v>
      </c>
      <c r="D5324">
        <v>25875</v>
      </c>
      <c r="E5324" t="s">
        <v>2244</v>
      </c>
      <c r="F5324" s="15">
        <v>7444</v>
      </c>
      <c r="G5324" s="15">
        <v>225875000553</v>
      </c>
      <c r="H5324" t="s">
        <v>2247</v>
      </c>
      <c r="I5324" s="3">
        <v>31804219</v>
      </c>
      <c r="J5324" s="3">
        <v>5963291.25</v>
      </c>
      <c r="K5324" s="3">
        <f t="shared" si="167"/>
        <v>37767510.25</v>
      </c>
    </row>
    <row r="5325" spans="1:11" x14ac:dyDescent="0.25">
      <c r="A5325" t="str">
        <f t="shared" si="166"/>
        <v>25878225878000112</v>
      </c>
      <c r="B5325" t="s">
        <v>5764</v>
      </c>
      <c r="C5325" s="15" t="s">
        <v>7197</v>
      </c>
      <c r="D5325">
        <v>25878</v>
      </c>
      <c r="E5325" t="s">
        <v>2248</v>
      </c>
      <c r="F5325" s="15">
        <v>7510</v>
      </c>
      <c r="G5325" s="15">
        <v>225878000112</v>
      </c>
      <c r="H5325" t="s">
        <v>2249</v>
      </c>
      <c r="I5325" s="3">
        <v>14525222</v>
      </c>
      <c r="J5325" s="3">
        <v>3631305</v>
      </c>
      <c r="K5325" s="3">
        <f t="shared" si="167"/>
        <v>18156527</v>
      </c>
    </row>
    <row r="5326" spans="1:11" x14ac:dyDescent="0.25">
      <c r="A5326" t="str">
        <f t="shared" si="166"/>
        <v>25878225878000431</v>
      </c>
      <c r="B5326" t="s">
        <v>5764</v>
      </c>
      <c r="C5326" s="15" t="s">
        <v>7197</v>
      </c>
      <c r="D5326">
        <v>25878</v>
      </c>
      <c r="E5326" t="s">
        <v>2248</v>
      </c>
      <c r="F5326" s="15">
        <v>7511</v>
      </c>
      <c r="G5326" s="15">
        <v>225878000431</v>
      </c>
      <c r="H5326" t="s">
        <v>2250</v>
      </c>
      <c r="I5326" s="3">
        <v>44863173</v>
      </c>
      <c r="J5326" s="3">
        <v>5607896.5</v>
      </c>
      <c r="K5326" s="3">
        <f t="shared" si="167"/>
        <v>50471069.5</v>
      </c>
    </row>
    <row r="5327" spans="1:11" x14ac:dyDescent="0.25">
      <c r="A5327" t="str">
        <f t="shared" si="166"/>
        <v>25878225878000708</v>
      </c>
      <c r="B5327" t="s">
        <v>5764</v>
      </c>
      <c r="C5327" s="15" t="s">
        <v>7197</v>
      </c>
      <c r="D5327">
        <v>25878</v>
      </c>
      <c r="E5327" t="s">
        <v>2248</v>
      </c>
      <c r="F5327" s="15">
        <v>24021</v>
      </c>
      <c r="G5327" s="15">
        <v>225878000708</v>
      </c>
      <c r="H5327" t="s">
        <v>2251</v>
      </c>
      <c r="I5327" s="3">
        <v>36704986</v>
      </c>
      <c r="J5327" s="3">
        <v>9176247</v>
      </c>
      <c r="K5327" s="3">
        <f t="shared" si="167"/>
        <v>45881233</v>
      </c>
    </row>
    <row r="5328" spans="1:11" x14ac:dyDescent="0.25">
      <c r="A5328" t="str">
        <f t="shared" si="166"/>
        <v>25885225885000853</v>
      </c>
      <c r="B5328" t="s">
        <v>5764</v>
      </c>
      <c r="C5328" s="15" t="s">
        <v>7197</v>
      </c>
      <c r="D5328">
        <v>25885</v>
      </c>
      <c r="E5328" t="s">
        <v>2252</v>
      </c>
      <c r="F5328" s="15">
        <v>24022</v>
      </c>
      <c r="G5328" s="15">
        <v>225885000853</v>
      </c>
      <c r="H5328" t="s">
        <v>7114</v>
      </c>
      <c r="I5328" s="3">
        <v>12884814</v>
      </c>
      <c r="J5328" s="3">
        <v>3221204</v>
      </c>
      <c r="K5328" s="3">
        <f t="shared" si="167"/>
        <v>16106018</v>
      </c>
    </row>
    <row r="5329" spans="1:11" x14ac:dyDescent="0.25">
      <c r="A5329" t="str">
        <f t="shared" si="166"/>
        <v>25885225885001001</v>
      </c>
      <c r="B5329" t="s">
        <v>5764</v>
      </c>
      <c r="C5329" s="15" t="s">
        <v>7197</v>
      </c>
      <c r="D5329">
        <v>25885</v>
      </c>
      <c r="E5329" t="s">
        <v>2252</v>
      </c>
      <c r="F5329" s="15">
        <v>24023</v>
      </c>
      <c r="G5329" s="15">
        <v>225885001001</v>
      </c>
      <c r="H5329" t="s">
        <v>4932</v>
      </c>
      <c r="I5329" s="3">
        <v>20441706</v>
      </c>
      <c r="J5329" s="3">
        <v>5110426</v>
      </c>
      <c r="K5329" s="3">
        <f t="shared" si="167"/>
        <v>25552132</v>
      </c>
    </row>
    <row r="5330" spans="1:11" x14ac:dyDescent="0.25">
      <c r="A5330" t="str">
        <f t="shared" si="166"/>
        <v>25885225885001884</v>
      </c>
      <c r="B5330" t="s">
        <v>5764</v>
      </c>
      <c r="C5330" s="15" t="s">
        <v>7197</v>
      </c>
      <c r="D5330">
        <v>25885</v>
      </c>
      <c r="E5330" t="s">
        <v>2252</v>
      </c>
      <c r="F5330" s="15">
        <v>24025</v>
      </c>
      <c r="G5330" s="15">
        <v>225885001884</v>
      </c>
      <c r="H5330" t="s">
        <v>2255</v>
      </c>
      <c r="I5330" s="3">
        <v>10451031</v>
      </c>
      <c r="J5330" s="3">
        <v>2612758</v>
      </c>
      <c r="K5330" s="3">
        <f t="shared" si="167"/>
        <v>13063789</v>
      </c>
    </row>
    <row r="5331" spans="1:11" x14ac:dyDescent="0.25">
      <c r="A5331" t="str">
        <f t="shared" si="166"/>
        <v>25885225885002031</v>
      </c>
      <c r="B5331" t="s">
        <v>5764</v>
      </c>
      <c r="C5331" s="15" t="s">
        <v>7197</v>
      </c>
      <c r="D5331">
        <v>25885</v>
      </c>
      <c r="E5331" t="s">
        <v>2252</v>
      </c>
      <c r="F5331" s="15">
        <v>33591</v>
      </c>
      <c r="G5331" s="15">
        <v>225885002031</v>
      </c>
      <c r="H5331" t="s">
        <v>2256</v>
      </c>
      <c r="I5331" s="3">
        <v>39821114</v>
      </c>
      <c r="J5331" s="3">
        <v>9955279</v>
      </c>
      <c r="K5331" s="3">
        <f t="shared" si="167"/>
        <v>49776393</v>
      </c>
    </row>
    <row r="5332" spans="1:11" x14ac:dyDescent="0.25">
      <c r="A5332" t="str">
        <f t="shared" si="166"/>
        <v>25885225885002074</v>
      </c>
      <c r="B5332" t="s">
        <v>5764</v>
      </c>
      <c r="C5332" s="15" t="s">
        <v>7197</v>
      </c>
      <c r="D5332">
        <v>25885</v>
      </c>
      <c r="E5332" t="s">
        <v>2252</v>
      </c>
      <c r="F5332" s="15">
        <v>7688</v>
      </c>
      <c r="G5332" s="15">
        <v>225885002074</v>
      </c>
      <c r="H5332" t="s">
        <v>2257</v>
      </c>
      <c r="I5332" s="3">
        <v>25284354</v>
      </c>
      <c r="J5332" s="3">
        <v>6321088</v>
      </c>
      <c r="K5332" s="3">
        <f t="shared" si="167"/>
        <v>31605442</v>
      </c>
    </row>
    <row r="5333" spans="1:11" x14ac:dyDescent="0.25">
      <c r="A5333" t="str">
        <f t="shared" si="166"/>
        <v>25898225898800000</v>
      </c>
      <c r="B5333" t="s">
        <v>5764</v>
      </c>
      <c r="C5333" s="15" t="s">
        <v>7197</v>
      </c>
      <c r="D5333">
        <v>25898</v>
      </c>
      <c r="E5333" t="s">
        <v>2258</v>
      </c>
      <c r="F5333" s="15">
        <v>7690</v>
      </c>
      <c r="G5333" s="15">
        <v>225898800000</v>
      </c>
      <c r="H5333" t="s">
        <v>5585</v>
      </c>
      <c r="I5333" s="3">
        <v>19064437</v>
      </c>
      <c r="J5333" s="3">
        <v>4766109</v>
      </c>
      <c r="K5333" s="3">
        <f t="shared" si="167"/>
        <v>23830546</v>
      </c>
    </row>
    <row r="5334" spans="1:11" x14ac:dyDescent="0.25">
      <c r="A5334" t="str">
        <f t="shared" si="166"/>
        <v>25899225899000210</v>
      </c>
      <c r="B5334" t="s">
        <v>5764</v>
      </c>
      <c r="C5334" s="15" t="s">
        <v>7747</v>
      </c>
      <c r="D5334">
        <v>25899</v>
      </c>
      <c r="E5334" t="s">
        <v>2260</v>
      </c>
      <c r="F5334" s="15">
        <v>26175</v>
      </c>
      <c r="G5334" s="15">
        <v>225899000210</v>
      </c>
      <c r="H5334" t="s">
        <v>2267</v>
      </c>
      <c r="I5334" s="3">
        <v>32431102</v>
      </c>
      <c r="J5334" s="3">
        <v>8107775</v>
      </c>
      <c r="K5334" s="3">
        <f t="shared" si="167"/>
        <v>40538877</v>
      </c>
    </row>
    <row r="5335" spans="1:11" x14ac:dyDescent="0.25">
      <c r="A5335" t="str">
        <f t="shared" si="166"/>
        <v>25899225899000236</v>
      </c>
      <c r="B5335" t="s">
        <v>5764</v>
      </c>
      <c r="C5335" s="15" t="s">
        <v>7747</v>
      </c>
      <c r="D5335">
        <v>25899</v>
      </c>
      <c r="E5335" t="s">
        <v>2260</v>
      </c>
      <c r="F5335" s="15">
        <v>17280</v>
      </c>
      <c r="G5335" s="15">
        <v>225899000236</v>
      </c>
      <c r="H5335" t="s">
        <v>7115</v>
      </c>
      <c r="I5335" s="3">
        <v>51026129</v>
      </c>
      <c r="J5335" s="3">
        <v>12756532</v>
      </c>
      <c r="K5335" s="3">
        <f t="shared" si="167"/>
        <v>63782661</v>
      </c>
    </row>
    <row r="5336" spans="1:11" x14ac:dyDescent="0.25">
      <c r="A5336" t="str">
        <f t="shared" si="166"/>
        <v>25899225899000295</v>
      </c>
      <c r="B5336" t="s">
        <v>5764</v>
      </c>
      <c r="C5336" s="15" t="s">
        <v>7747</v>
      </c>
      <c r="D5336">
        <v>25899</v>
      </c>
      <c r="E5336" t="s">
        <v>2260</v>
      </c>
      <c r="F5336" s="15">
        <v>17281</v>
      </c>
      <c r="G5336" s="15">
        <v>225899000295</v>
      </c>
      <c r="H5336" t="s">
        <v>8691</v>
      </c>
      <c r="I5336" s="3">
        <v>110188858</v>
      </c>
      <c r="J5336" s="3">
        <v>27547215</v>
      </c>
      <c r="K5336" s="3">
        <f t="shared" si="167"/>
        <v>137736073</v>
      </c>
    </row>
    <row r="5337" spans="1:11" x14ac:dyDescent="0.25">
      <c r="A5337" t="str">
        <f t="shared" si="166"/>
        <v>27001227001000009</v>
      </c>
      <c r="B5337" t="s">
        <v>7750</v>
      </c>
      <c r="C5337" s="15" t="s">
        <v>7751</v>
      </c>
      <c r="D5337">
        <v>27001</v>
      </c>
      <c r="E5337" t="s">
        <v>2268</v>
      </c>
      <c r="F5337" s="15">
        <v>6668</v>
      </c>
      <c r="G5337" s="15">
        <v>227001000009</v>
      </c>
      <c r="H5337" t="s">
        <v>1656</v>
      </c>
      <c r="I5337" s="3">
        <v>12039569</v>
      </c>
      <c r="J5337" s="3">
        <v>3009892</v>
      </c>
      <c r="K5337" s="3">
        <f t="shared" si="167"/>
        <v>15049461</v>
      </c>
    </row>
    <row r="5338" spans="1:11" x14ac:dyDescent="0.25">
      <c r="A5338" t="str">
        <f t="shared" si="166"/>
        <v>27600227001000335</v>
      </c>
      <c r="B5338" t="s">
        <v>7750</v>
      </c>
      <c r="C5338" s="15" t="s">
        <v>7194</v>
      </c>
      <c r="D5338">
        <v>27600</v>
      </c>
      <c r="E5338" t="s">
        <v>2361</v>
      </c>
      <c r="F5338" s="15">
        <v>8175</v>
      </c>
      <c r="G5338" s="15">
        <v>227001000335</v>
      </c>
      <c r="H5338" t="s">
        <v>2362</v>
      </c>
      <c r="I5338" s="3">
        <v>63127609</v>
      </c>
      <c r="J5338" s="3">
        <v>15781902</v>
      </c>
      <c r="K5338" s="3">
        <f t="shared" si="167"/>
        <v>78909511</v>
      </c>
    </row>
    <row r="5339" spans="1:11" x14ac:dyDescent="0.25">
      <c r="A5339" t="str">
        <f t="shared" si="166"/>
        <v>27050227001000475</v>
      </c>
      <c r="B5339" t="s">
        <v>7750</v>
      </c>
      <c r="C5339" s="15" t="s">
        <v>7194</v>
      </c>
      <c r="D5339">
        <v>27050</v>
      </c>
      <c r="E5339" t="s">
        <v>2283</v>
      </c>
      <c r="F5339" s="15">
        <v>6759</v>
      </c>
      <c r="G5339" s="15">
        <v>227001000475</v>
      </c>
      <c r="H5339" t="s">
        <v>2284</v>
      </c>
      <c r="I5339" s="3">
        <v>41647362</v>
      </c>
      <c r="J5339" s="3">
        <v>10411841</v>
      </c>
      <c r="K5339" s="3">
        <f t="shared" si="167"/>
        <v>52059203</v>
      </c>
    </row>
    <row r="5340" spans="1:11" x14ac:dyDescent="0.25">
      <c r="A5340" t="str">
        <f t="shared" si="166"/>
        <v>27050227001000513</v>
      </c>
      <c r="B5340" t="s">
        <v>7750</v>
      </c>
      <c r="C5340" s="15" t="s">
        <v>7194</v>
      </c>
      <c r="D5340">
        <v>27050</v>
      </c>
      <c r="E5340" t="s">
        <v>2283</v>
      </c>
      <c r="F5340" s="15">
        <v>6753</v>
      </c>
      <c r="G5340" s="15">
        <v>227001000513</v>
      </c>
      <c r="H5340" t="s">
        <v>2285</v>
      </c>
      <c r="I5340" s="3">
        <v>66078555</v>
      </c>
      <c r="J5340" s="3">
        <v>16519639</v>
      </c>
      <c r="K5340" s="3">
        <f t="shared" si="167"/>
        <v>82598194</v>
      </c>
    </row>
    <row r="5341" spans="1:11" x14ac:dyDescent="0.25">
      <c r="A5341" t="str">
        <f t="shared" si="166"/>
        <v>27425227001000564</v>
      </c>
      <c r="B5341" t="s">
        <v>7750</v>
      </c>
      <c r="C5341" s="15" t="s">
        <v>7194</v>
      </c>
      <c r="D5341">
        <v>27425</v>
      </c>
      <c r="E5341" t="s">
        <v>2336</v>
      </c>
      <c r="F5341" s="15">
        <v>6416</v>
      </c>
      <c r="G5341" s="15">
        <v>227001000564</v>
      </c>
      <c r="H5341" t="s">
        <v>2337</v>
      </c>
      <c r="I5341" s="3">
        <v>17665094</v>
      </c>
      <c r="J5341" s="3">
        <v>4416273</v>
      </c>
      <c r="K5341" s="3">
        <f t="shared" si="167"/>
        <v>22081367</v>
      </c>
    </row>
    <row r="5342" spans="1:11" x14ac:dyDescent="0.25">
      <c r="A5342" t="str">
        <f t="shared" si="166"/>
        <v>27425227001000696</v>
      </c>
      <c r="B5342" t="s">
        <v>7750</v>
      </c>
      <c r="C5342" s="15" t="s">
        <v>7194</v>
      </c>
      <c r="D5342">
        <v>27425</v>
      </c>
      <c r="E5342" t="s">
        <v>2336</v>
      </c>
      <c r="F5342" s="15">
        <v>6417</v>
      </c>
      <c r="G5342" s="15">
        <v>227001000696</v>
      </c>
      <c r="H5342" t="s">
        <v>2338</v>
      </c>
      <c r="I5342" s="3">
        <v>4031724</v>
      </c>
      <c r="J5342" s="3">
        <v>1007931</v>
      </c>
      <c r="K5342" s="3">
        <f t="shared" si="167"/>
        <v>5039655</v>
      </c>
    </row>
    <row r="5343" spans="1:11" x14ac:dyDescent="0.25">
      <c r="A5343" t="str">
        <f t="shared" si="166"/>
        <v>27001227001001072</v>
      </c>
      <c r="B5343" t="s">
        <v>7750</v>
      </c>
      <c r="C5343" s="15" t="s">
        <v>7751</v>
      </c>
      <c r="D5343">
        <v>27001</v>
      </c>
      <c r="E5343" t="s">
        <v>2268</v>
      </c>
      <c r="F5343" s="15">
        <v>6665</v>
      </c>
      <c r="G5343" s="15">
        <v>227001001072</v>
      </c>
      <c r="H5343" t="s">
        <v>4535</v>
      </c>
      <c r="I5343" s="3">
        <v>10974094</v>
      </c>
      <c r="J5343" s="3">
        <v>2743524</v>
      </c>
      <c r="K5343" s="3">
        <f t="shared" si="167"/>
        <v>13717618</v>
      </c>
    </row>
    <row r="5344" spans="1:11" x14ac:dyDescent="0.25">
      <c r="A5344" t="str">
        <f t="shared" si="166"/>
        <v>27001227001001145</v>
      </c>
      <c r="B5344" t="s">
        <v>7750</v>
      </c>
      <c r="C5344" s="15" t="s">
        <v>7751</v>
      </c>
      <c r="D5344">
        <v>27001</v>
      </c>
      <c r="E5344" t="s">
        <v>2268</v>
      </c>
      <c r="F5344" s="15">
        <v>6669</v>
      </c>
      <c r="G5344" s="15">
        <v>227001001145</v>
      </c>
      <c r="H5344" t="s">
        <v>6978</v>
      </c>
      <c r="I5344" s="3">
        <v>54983497</v>
      </c>
      <c r="J5344" s="3">
        <v>13745874</v>
      </c>
      <c r="K5344" s="3">
        <f t="shared" si="167"/>
        <v>68729371</v>
      </c>
    </row>
    <row r="5345" spans="1:11" x14ac:dyDescent="0.25">
      <c r="A5345" t="str">
        <f t="shared" si="166"/>
        <v>27425227001001196</v>
      </c>
      <c r="B5345" t="s">
        <v>7750</v>
      </c>
      <c r="C5345" s="15" t="s">
        <v>7194</v>
      </c>
      <c r="D5345">
        <v>27425</v>
      </c>
      <c r="E5345" t="s">
        <v>2336</v>
      </c>
      <c r="F5345" s="15">
        <v>6419</v>
      </c>
      <c r="G5345" s="15">
        <v>227001001196</v>
      </c>
      <c r="H5345" t="s">
        <v>2339</v>
      </c>
      <c r="I5345" s="3">
        <v>10815372</v>
      </c>
      <c r="J5345" s="3">
        <v>2703843</v>
      </c>
      <c r="K5345" s="3">
        <f t="shared" si="167"/>
        <v>13519215</v>
      </c>
    </row>
    <row r="5346" spans="1:11" x14ac:dyDescent="0.25">
      <c r="A5346" t="str">
        <f t="shared" si="166"/>
        <v>27001227001001293</v>
      </c>
      <c r="B5346" t="s">
        <v>7750</v>
      </c>
      <c r="C5346" s="15" t="s">
        <v>7751</v>
      </c>
      <c r="D5346">
        <v>27001</v>
      </c>
      <c r="E5346" t="s">
        <v>2268</v>
      </c>
      <c r="F5346" s="15">
        <v>6679</v>
      </c>
      <c r="G5346" s="15">
        <v>227001001293</v>
      </c>
      <c r="H5346" t="s">
        <v>4536</v>
      </c>
      <c r="I5346" s="3">
        <v>10667505</v>
      </c>
      <c r="J5346" s="3">
        <v>2666876</v>
      </c>
      <c r="K5346" s="3">
        <f t="shared" si="167"/>
        <v>13334381</v>
      </c>
    </row>
    <row r="5347" spans="1:11" x14ac:dyDescent="0.25">
      <c r="A5347" t="str">
        <f t="shared" si="166"/>
        <v>27001227001001684</v>
      </c>
      <c r="B5347" t="s">
        <v>7750</v>
      </c>
      <c r="C5347" s="15" t="s">
        <v>7751</v>
      </c>
      <c r="D5347">
        <v>27001</v>
      </c>
      <c r="E5347" t="s">
        <v>2268</v>
      </c>
      <c r="F5347" s="15">
        <v>6346</v>
      </c>
      <c r="G5347" s="15">
        <v>227001001684</v>
      </c>
      <c r="H5347" t="s">
        <v>4537</v>
      </c>
      <c r="I5347" s="3">
        <v>81430414</v>
      </c>
      <c r="J5347" s="3">
        <v>20357603</v>
      </c>
      <c r="K5347" s="3">
        <f t="shared" si="167"/>
        <v>101788017</v>
      </c>
    </row>
    <row r="5348" spans="1:11" x14ac:dyDescent="0.25">
      <c r="A5348" t="str">
        <f t="shared" si="166"/>
        <v>27001227001001871</v>
      </c>
      <c r="B5348" t="s">
        <v>7750</v>
      </c>
      <c r="C5348" s="15" t="s">
        <v>7751</v>
      </c>
      <c r="D5348">
        <v>27001</v>
      </c>
      <c r="E5348" t="s">
        <v>2268</v>
      </c>
      <c r="F5348" s="15">
        <v>6672</v>
      </c>
      <c r="G5348" s="15">
        <v>227001001871</v>
      </c>
      <c r="H5348" t="s">
        <v>8692</v>
      </c>
      <c r="I5348" s="3">
        <v>45561259</v>
      </c>
      <c r="J5348" s="3">
        <v>11390315</v>
      </c>
      <c r="K5348" s="3">
        <f t="shared" si="167"/>
        <v>56951574</v>
      </c>
    </row>
    <row r="5349" spans="1:11" x14ac:dyDescent="0.25">
      <c r="A5349" t="str">
        <f t="shared" si="166"/>
        <v>27600227001003181</v>
      </c>
      <c r="B5349" t="s">
        <v>7750</v>
      </c>
      <c r="C5349" s="15" t="s">
        <v>7194</v>
      </c>
      <c r="D5349">
        <v>27600</v>
      </c>
      <c r="E5349" t="s">
        <v>2361</v>
      </c>
      <c r="F5349" s="15">
        <v>8176</v>
      </c>
      <c r="G5349" s="15">
        <v>227001003181</v>
      </c>
      <c r="H5349" t="s">
        <v>2363</v>
      </c>
      <c r="I5349" s="3">
        <v>36672658</v>
      </c>
      <c r="J5349" s="3">
        <v>6876123.75</v>
      </c>
      <c r="K5349" s="3">
        <f t="shared" si="167"/>
        <v>43548781.75</v>
      </c>
    </row>
    <row r="5350" spans="1:11" x14ac:dyDescent="0.25">
      <c r="A5350" t="str">
        <f t="shared" si="166"/>
        <v>27600227001003237</v>
      </c>
      <c r="B5350" t="s">
        <v>7750</v>
      </c>
      <c r="C5350" s="15" t="s">
        <v>7194</v>
      </c>
      <c r="D5350">
        <v>27600</v>
      </c>
      <c r="E5350" t="s">
        <v>2361</v>
      </c>
      <c r="F5350" s="15">
        <v>8177</v>
      </c>
      <c r="G5350" s="15">
        <v>227001003237</v>
      </c>
      <c r="H5350" t="s">
        <v>2364</v>
      </c>
      <c r="I5350" s="3">
        <v>35169527</v>
      </c>
      <c r="J5350" s="3">
        <v>8792382</v>
      </c>
      <c r="K5350" s="3">
        <f t="shared" si="167"/>
        <v>43961909</v>
      </c>
    </row>
    <row r="5351" spans="1:11" x14ac:dyDescent="0.25">
      <c r="A5351" t="str">
        <f t="shared" si="166"/>
        <v>27001227001003547</v>
      </c>
      <c r="B5351" t="s">
        <v>7750</v>
      </c>
      <c r="C5351" s="15" t="s">
        <v>7751</v>
      </c>
      <c r="D5351">
        <v>27001</v>
      </c>
      <c r="E5351" t="s">
        <v>2268</v>
      </c>
      <c r="F5351" s="15">
        <v>6666</v>
      </c>
      <c r="G5351" s="15">
        <v>227001003547</v>
      </c>
      <c r="H5351" t="s">
        <v>8693</v>
      </c>
      <c r="I5351" s="3">
        <v>19538586</v>
      </c>
      <c r="J5351" s="3">
        <v>4884647</v>
      </c>
      <c r="K5351" s="3">
        <f t="shared" si="167"/>
        <v>24423233</v>
      </c>
    </row>
    <row r="5352" spans="1:11" x14ac:dyDescent="0.25">
      <c r="A5352" t="str">
        <f t="shared" si="166"/>
        <v>27425227001004250</v>
      </c>
      <c r="B5352" t="s">
        <v>7750</v>
      </c>
      <c r="C5352" s="15" t="s">
        <v>7194</v>
      </c>
      <c r="D5352">
        <v>27425</v>
      </c>
      <c r="E5352" t="s">
        <v>2336</v>
      </c>
      <c r="F5352" s="15">
        <v>141655</v>
      </c>
      <c r="G5352" s="15">
        <v>227001004250</v>
      </c>
      <c r="H5352" t="s">
        <v>5141</v>
      </c>
      <c r="I5352" s="3">
        <v>29647032</v>
      </c>
      <c r="J5352" s="3">
        <v>7411758</v>
      </c>
      <c r="K5352" s="3">
        <f t="shared" si="167"/>
        <v>37058790</v>
      </c>
    </row>
    <row r="5353" spans="1:11" x14ac:dyDescent="0.25">
      <c r="A5353" t="str">
        <f t="shared" si="166"/>
        <v>27425227001017742</v>
      </c>
      <c r="B5353" t="s">
        <v>7750</v>
      </c>
      <c r="C5353" s="15" t="s">
        <v>7194</v>
      </c>
      <c r="D5353">
        <v>27425</v>
      </c>
      <c r="E5353" t="s">
        <v>2336</v>
      </c>
      <c r="F5353" s="15">
        <v>105327</v>
      </c>
      <c r="G5353" s="15">
        <v>227001017742</v>
      </c>
      <c r="H5353" t="s">
        <v>5142</v>
      </c>
      <c r="I5353" s="3">
        <v>12789840</v>
      </c>
      <c r="J5353" s="3">
        <v>3197460</v>
      </c>
      <c r="K5353" s="3">
        <f t="shared" si="167"/>
        <v>15987300</v>
      </c>
    </row>
    <row r="5354" spans="1:11" x14ac:dyDescent="0.25">
      <c r="A5354" t="str">
        <f t="shared" si="166"/>
        <v>27425227001017751</v>
      </c>
      <c r="B5354" t="s">
        <v>7750</v>
      </c>
      <c r="C5354" t="s">
        <v>7194</v>
      </c>
      <c r="D5354">
        <v>27425</v>
      </c>
      <c r="E5354" t="s">
        <v>2336</v>
      </c>
      <c r="F5354">
        <v>6418</v>
      </c>
      <c r="G5354" s="15">
        <v>227001017751</v>
      </c>
      <c r="H5354" t="s">
        <v>5143</v>
      </c>
      <c r="I5354" s="3">
        <v>32807326</v>
      </c>
      <c r="J5354" s="3">
        <v>8201832</v>
      </c>
      <c r="K5354" s="3">
        <f t="shared" si="167"/>
        <v>41009158</v>
      </c>
    </row>
    <row r="5355" spans="1:11" x14ac:dyDescent="0.25">
      <c r="A5355" t="str">
        <f t="shared" si="166"/>
        <v>27425227001017777</v>
      </c>
      <c r="B5355" t="s">
        <v>7750</v>
      </c>
      <c r="C5355" t="s">
        <v>7194</v>
      </c>
      <c r="D5355">
        <v>27425</v>
      </c>
      <c r="E5355" t="s">
        <v>2336</v>
      </c>
      <c r="F5355">
        <v>15018</v>
      </c>
      <c r="G5355" s="15">
        <v>227001017777</v>
      </c>
      <c r="H5355" t="s">
        <v>2340</v>
      </c>
      <c r="I5355" s="3">
        <v>31057496</v>
      </c>
      <c r="J5355" s="3">
        <v>7764374</v>
      </c>
      <c r="K5355" s="3">
        <f t="shared" si="167"/>
        <v>38821870</v>
      </c>
    </row>
    <row r="5356" spans="1:11" x14ac:dyDescent="0.25">
      <c r="A5356" t="str">
        <f t="shared" si="166"/>
        <v>27001227001018137</v>
      </c>
      <c r="B5356" t="s">
        <v>7750</v>
      </c>
      <c r="C5356" s="15" t="s">
        <v>7751</v>
      </c>
      <c r="D5356">
        <v>27001</v>
      </c>
      <c r="E5356" t="s">
        <v>2268</v>
      </c>
      <c r="F5356" s="15">
        <v>105167</v>
      </c>
      <c r="G5356" s="15">
        <v>227001018137</v>
      </c>
      <c r="H5356" t="s">
        <v>5144</v>
      </c>
      <c r="I5356" s="3">
        <v>19481864</v>
      </c>
      <c r="J5356" s="3">
        <v>4870466</v>
      </c>
      <c r="K5356" s="3">
        <f t="shared" si="167"/>
        <v>24352330</v>
      </c>
    </row>
    <row r="5357" spans="1:11" x14ac:dyDescent="0.25">
      <c r="A5357" t="str">
        <f t="shared" si="166"/>
        <v>27001227001018200</v>
      </c>
      <c r="B5357" t="s">
        <v>7750</v>
      </c>
      <c r="C5357" s="15" t="s">
        <v>7751</v>
      </c>
      <c r="D5357">
        <v>27001</v>
      </c>
      <c r="E5357" t="s">
        <v>2268</v>
      </c>
      <c r="F5357" s="15">
        <v>6343</v>
      </c>
      <c r="G5357" s="15">
        <v>227001018200</v>
      </c>
      <c r="H5357" t="s">
        <v>1173</v>
      </c>
      <c r="I5357" s="3">
        <v>95399441</v>
      </c>
      <c r="J5357" s="3">
        <v>23849860</v>
      </c>
      <c r="K5357" s="3">
        <f t="shared" si="167"/>
        <v>119249301</v>
      </c>
    </row>
    <row r="5358" spans="1:11" x14ac:dyDescent="0.25">
      <c r="A5358" t="str">
        <f t="shared" si="166"/>
        <v>27006227006000112</v>
      </c>
      <c r="B5358" t="s">
        <v>7750</v>
      </c>
      <c r="C5358" s="15" t="s">
        <v>7194</v>
      </c>
      <c r="D5358">
        <v>27006</v>
      </c>
      <c r="E5358" t="s">
        <v>2274</v>
      </c>
      <c r="F5358" s="15">
        <v>122936</v>
      </c>
      <c r="G5358" s="15">
        <v>227006000112</v>
      </c>
      <c r="H5358" t="s">
        <v>2276</v>
      </c>
      <c r="I5358" s="3">
        <v>46543813</v>
      </c>
      <c r="J5358" s="3">
        <v>11635953</v>
      </c>
      <c r="K5358" s="3">
        <f t="shared" si="167"/>
        <v>58179766</v>
      </c>
    </row>
    <row r="5359" spans="1:11" x14ac:dyDescent="0.25">
      <c r="A5359" t="str">
        <f t="shared" si="166"/>
        <v>27006227006000449</v>
      </c>
      <c r="B5359" t="s">
        <v>7750</v>
      </c>
      <c r="C5359" s="15" t="s">
        <v>7194</v>
      </c>
      <c r="D5359">
        <v>27006</v>
      </c>
      <c r="E5359" t="s">
        <v>2274</v>
      </c>
      <c r="F5359" s="15">
        <v>15016</v>
      </c>
      <c r="G5359" s="15">
        <v>227006000449</v>
      </c>
      <c r="H5359" t="s">
        <v>2277</v>
      </c>
      <c r="I5359" s="3">
        <v>15447294</v>
      </c>
      <c r="J5359" s="3">
        <v>3861823</v>
      </c>
      <c r="K5359" s="3">
        <f t="shared" si="167"/>
        <v>19309117</v>
      </c>
    </row>
    <row r="5360" spans="1:11" x14ac:dyDescent="0.25">
      <c r="A5360" t="str">
        <f t="shared" si="166"/>
        <v>27006227006000511</v>
      </c>
      <c r="B5360" t="s">
        <v>7750</v>
      </c>
      <c r="C5360" s="15" t="s">
        <v>7194</v>
      </c>
      <c r="D5360">
        <v>27006</v>
      </c>
      <c r="E5360" t="s">
        <v>2274</v>
      </c>
      <c r="F5360" s="15">
        <v>15610</v>
      </c>
      <c r="G5360" s="15">
        <v>227006000511</v>
      </c>
      <c r="H5360" t="s">
        <v>2278</v>
      </c>
      <c r="I5360" s="3">
        <v>11850250</v>
      </c>
      <c r="J5360" s="3">
        <v>2962562</v>
      </c>
      <c r="K5360" s="3">
        <f t="shared" si="167"/>
        <v>14812812</v>
      </c>
    </row>
    <row r="5361" spans="1:11" x14ac:dyDescent="0.25">
      <c r="A5361" t="str">
        <f t="shared" si="166"/>
        <v>27006227006000805</v>
      </c>
      <c r="B5361" t="s">
        <v>7750</v>
      </c>
      <c r="C5361" s="15" t="s">
        <v>7194</v>
      </c>
      <c r="D5361">
        <v>27006</v>
      </c>
      <c r="E5361" t="s">
        <v>2274</v>
      </c>
      <c r="F5361" s="15">
        <v>136909</v>
      </c>
      <c r="G5361" s="15">
        <v>227006000805</v>
      </c>
      <c r="H5361" t="s">
        <v>5145</v>
      </c>
      <c r="I5361" s="3">
        <v>4293662</v>
      </c>
      <c r="J5361" s="3">
        <v>1073415</v>
      </c>
      <c r="K5361" s="3">
        <f t="shared" si="167"/>
        <v>5367077</v>
      </c>
    </row>
    <row r="5362" spans="1:11" x14ac:dyDescent="0.25">
      <c r="A5362" t="str">
        <f t="shared" si="166"/>
        <v>27025227025000051</v>
      </c>
      <c r="B5362" t="s">
        <v>7750</v>
      </c>
      <c r="C5362" s="15" t="s">
        <v>7194</v>
      </c>
      <c r="D5362">
        <v>27025</v>
      </c>
      <c r="E5362" t="s">
        <v>9414</v>
      </c>
      <c r="F5362" s="15">
        <v>6757</v>
      </c>
      <c r="G5362" s="15">
        <v>227025000051</v>
      </c>
      <c r="H5362" t="s">
        <v>7116</v>
      </c>
      <c r="I5362" s="3">
        <v>39416217</v>
      </c>
      <c r="J5362" s="3">
        <v>9854054</v>
      </c>
      <c r="K5362" s="3">
        <f t="shared" si="167"/>
        <v>49270271</v>
      </c>
    </row>
    <row r="5363" spans="1:11" x14ac:dyDescent="0.25">
      <c r="A5363" t="str">
        <f t="shared" si="166"/>
        <v>27430227025000069</v>
      </c>
      <c r="B5363" t="s">
        <v>7750</v>
      </c>
      <c r="C5363" s="15" t="s">
        <v>7194</v>
      </c>
      <c r="D5363">
        <v>27430</v>
      </c>
      <c r="E5363" t="s">
        <v>2341</v>
      </c>
      <c r="F5363" s="15">
        <v>15020</v>
      </c>
      <c r="G5363" s="15">
        <v>227025000069</v>
      </c>
      <c r="H5363" t="s">
        <v>2343</v>
      </c>
      <c r="I5363" s="3">
        <v>4859499</v>
      </c>
      <c r="J5363" s="3">
        <v>1214875</v>
      </c>
      <c r="K5363" s="3">
        <f t="shared" si="167"/>
        <v>6074374</v>
      </c>
    </row>
    <row r="5364" spans="1:11" x14ac:dyDescent="0.25">
      <c r="A5364" t="str">
        <f t="shared" si="166"/>
        <v>27025227025000361</v>
      </c>
      <c r="B5364" t="s">
        <v>7750</v>
      </c>
      <c r="C5364" s="15" t="s">
        <v>7194</v>
      </c>
      <c r="D5364">
        <v>27025</v>
      </c>
      <c r="E5364" t="s">
        <v>9414</v>
      </c>
      <c r="F5364" s="15">
        <v>6780</v>
      </c>
      <c r="G5364" s="15">
        <v>227025000361</v>
      </c>
      <c r="H5364" t="s">
        <v>2280</v>
      </c>
      <c r="I5364" s="3">
        <v>13573676</v>
      </c>
      <c r="J5364" s="3">
        <v>3393419</v>
      </c>
      <c r="K5364" s="3">
        <f t="shared" si="167"/>
        <v>16967095</v>
      </c>
    </row>
    <row r="5365" spans="1:11" x14ac:dyDescent="0.25">
      <c r="A5365" t="str">
        <f t="shared" si="166"/>
        <v>27025227025000441</v>
      </c>
      <c r="B5365" t="s">
        <v>7750</v>
      </c>
      <c r="C5365" s="15" t="s">
        <v>7194</v>
      </c>
      <c r="D5365">
        <v>27025</v>
      </c>
      <c r="E5365" t="s">
        <v>9414</v>
      </c>
      <c r="F5365" s="15">
        <v>6756</v>
      </c>
      <c r="G5365" s="15">
        <v>227025000441</v>
      </c>
      <c r="H5365" t="s">
        <v>2281</v>
      </c>
      <c r="I5365" s="3">
        <v>31339590</v>
      </c>
      <c r="J5365" s="3">
        <v>7834898</v>
      </c>
      <c r="K5365" s="3">
        <f t="shared" si="167"/>
        <v>39174488</v>
      </c>
    </row>
    <row r="5366" spans="1:11" x14ac:dyDescent="0.25">
      <c r="A5366" t="str">
        <f t="shared" si="166"/>
        <v>27025227025000514</v>
      </c>
      <c r="B5366" t="s">
        <v>7750</v>
      </c>
      <c r="C5366" s="15" t="s">
        <v>7194</v>
      </c>
      <c r="D5366">
        <v>27025</v>
      </c>
      <c r="E5366" t="s">
        <v>9414</v>
      </c>
      <c r="F5366" s="15">
        <v>143387</v>
      </c>
      <c r="G5366" s="15">
        <v>227025000514</v>
      </c>
      <c r="H5366" t="s">
        <v>5146</v>
      </c>
      <c r="I5366" s="3">
        <v>40305684</v>
      </c>
      <c r="J5366" s="3">
        <v>10076421</v>
      </c>
      <c r="K5366" s="3">
        <f t="shared" si="167"/>
        <v>50382105</v>
      </c>
    </row>
    <row r="5367" spans="1:11" x14ac:dyDescent="0.25">
      <c r="A5367" t="str">
        <f t="shared" si="166"/>
        <v>27025227025000689</v>
      </c>
      <c r="B5367" t="s">
        <v>7750</v>
      </c>
      <c r="C5367" s="15" t="s">
        <v>7194</v>
      </c>
      <c r="D5367">
        <v>27025</v>
      </c>
      <c r="E5367" t="s">
        <v>9414</v>
      </c>
      <c r="F5367" s="15">
        <v>6750</v>
      </c>
      <c r="G5367" s="15">
        <v>227025000689</v>
      </c>
      <c r="H5367" t="s">
        <v>5731</v>
      </c>
      <c r="I5367" s="3">
        <v>44847071</v>
      </c>
      <c r="J5367" s="3">
        <v>5605884</v>
      </c>
      <c r="K5367" s="3">
        <f t="shared" si="167"/>
        <v>50452955</v>
      </c>
    </row>
    <row r="5368" spans="1:11" x14ac:dyDescent="0.25">
      <c r="A5368" t="str">
        <f t="shared" si="166"/>
        <v>27025227025000867</v>
      </c>
      <c r="B5368" t="s">
        <v>7750</v>
      </c>
      <c r="C5368" s="15" t="s">
        <v>7194</v>
      </c>
      <c r="D5368">
        <v>27025</v>
      </c>
      <c r="E5368" t="s">
        <v>9414</v>
      </c>
      <c r="F5368" s="15">
        <v>160757</v>
      </c>
      <c r="G5368" s="15">
        <v>227025000867</v>
      </c>
      <c r="H5368" t="s">
        <v>9683</v>
      </c>
      <c r="I5368" s="3">
        <v>14434819</v>
      </c>
      <c r="J5368" s="3">
        <v>3608705</v>
      </c>
      <c r="K5368" s="3">
        <f t="shared" si="167"/>
        <v>18043524</v>
      </c>
    </row>
    <row r="5369" spans="1:11" x14ac:dyDescent="0.25">
      <c r="A5369" t="str">
        <f t="shared" si="166"/>
        <v>27025227025000891</v>
      </c>
      <c r="B5369" t="s">
        <v>7750</v>
      </c>
      <c r="C5369" s="15" t="s">
        <v>7194</v>
      </c>
      <c r="D5369">
        <v>27025</v>
      </c>
      <c r="E5369" t="s">
        <v>9414</v>
      </c>
      <c r="F5369" s="15">
        <v>6749</v>
      </c>
      <c r="G5369" s="15">
        <v>227025000891</v>
      </c>
      <c r="H5369" t="s">
        <v>5147</v>
      </c>
      <c r="I5369" s="3">
        <v>54714166</v>
      </c>
      <c r="J5369" s="3">
        <v>13678541</v>
      </c>
      <c r="K5369" s="3">
        <f t="shared" si="167"/>
        <v>68392707</v>
      </c>
    </row>
    <row r="5370" spans="1:11" x14ac:dyDescent="0.25">
      <c r="A5370" t="str">
        <f t="shared" si="166"/>
        <v>27025227025000930</v>
      </c>
      <c r="B5370" t="s">
        <v>7750</v>
      </c>
      <c r="C5370" s="15" t="s">
        <v>7194</v>
      </c>
      <c r="D5370">
        <v>27025</v>
      </c>
      <c r="E5370" t="s">
        <v>9414</v>
      </c>
      <c r="F5370" s="15">
        <v>141615</v>
      </c>
      <c r="G5370" s="15">
        <v>227025000930</v>
      </c>
      <c r="H5370" t="s">
        <v>5148</v>
      </c>
      <c r="I5370" s="3">
        <v>52789262</v>
      </c>
      <c r="J5370" s="3">
        <v>13197315</v>
      </c>
      <c r="K5370" s="3">
        <f t="shared" si="167"/>
        <v>65986577</v>
      </c>
    </row>
    <row r="5371" spans="1:11" x14ac:dyDescent="0.25">
      <c r="A5371" t="str">
        <f t="shared" si="166"/>
        <v>27025227025001022</v>
      </c>
      <c r="B5371" t="s">
        <v>7750</v>
      </c>
      <c r="C5371" s="15" t="s">
        <v>7194</v>
      </c>
      <c r="D5371">
        <v>27025</v>
      </c>
      <c r="E5371" t="s">
        <v>9414</v>
      </c>
      <c r="F5371" s="15">
        <v>136910</v>
      </c>
      <c r="G5371" s="15">
        <v>227025001022</v>
      </c>
      <c r="H5371" t="s">
        <v>7117</v>
      </c>
      <c r="I5371" s="3">
        <v>38299634</v>
      </c>
      <c r="J5371" s="3">
        <v>9574909</v>
      </c>
      <c r="K5371" s="3">
        <f t="shared" si="167"/>
        <v>47874543</v>
      </c>
    </row>
    <row r="5372" spans="1:11" x14ac:dyDescent="0.25">
      <c r="A5372" t="str">
        <f t="shared" si="166"/>
        <v>27025227025001065</v>
      </c>
      <c r="B5372" t="s">
        <v>7750</v>
      </c>
      <c r="C5372" s="15" t="s">
        <v>7194</v>
      </c>
      <c r="D5372">
        <v>27025</v>
      </c>
      <c r="E5372" t="s">
        <v>9414</v>
      </c>
      <c r="F5372" s="15">
        <v>136929</v>
      </c>
      <c r="G5372" s="15">
        <v>227025001065</v>
      </c>
      <c r="H5372" t="s">
        <v>5586</v>
      </c>
      <c r="I5372" s="3">
        <v>35115936</v>
      </c>
      <c r="J5372" s="3">
        <v>8778984</v>
      </c>
      <c r="K5372" s="3">
        <f t="shared" si="167"/>
        <v>43894920</v>
      </c>
    </row>
    <row r="5373" spans="1:11" x14ac:dyDescent="0.25">
      <c r="A5373" t="str">
        <f t="shared" si="166"/>
        <v>27025227025001219</v>
      </c>
      <c r="B5373" t="s">
        <v>7750</v>
      </c>
      <c r="C5373" s="15" t="s">
        <v>7194</v>
      </c>
      <c r="D5373">
        <v>27025</v>
      </c>
      <c r="E5373" t="s">
        <v>9414</v>
      </c>
      <c r="F5373" s="15">
        <v>141616</v>
      </c>
      <c r="G5373" s="15">
        <v>227025001219</v>
      </c>
      <c r="H5373" t="s">
        <v>5149</v>
      </c>
      <c r="I5373" s="3">
        <v>25113104</v>
      </c>
      <c r="J5373" s="3">
        <v>6278276</v>
      </c>
      <c r="K5373" s="3">
        <f t="shared" si="167"/>
        <v>31391380</v>
      </c>
    </row>
    <row r="5374" spans="1:11" x14ac:dyDescent="0.25">
      <c r="A5374" t="str">
        <f t="shared" si="166"/>
        <v>27025227025001341</v>
      </c>
      <c r="B5374" t="s">
        <v>7750</v>
      </c>
      <c r="C5374" s="15" t="s">
        <v>7194</v>
      </c>
      <c r="D5374">
        <v>27025</v>
      </c>
      <c r="E5374" t="s">
        <v>9414</v>
      </c>
      <c r="F5374" s="15">
        <v>6758</v>
      </c>
      <c r="G5374" s="15">
        <v>227025001341</v>
      </c>
      <c r="H5374" t="s">
        <v>2282</v>
      </c>
      <c r="I5374" s="3">
        <v>23132814</v>
      </c>
      <c r="J5374" s="3">
        <v>5783203</v>
      </c>
      <c r="K5374" s="3">
        <f t="shared" si="167"/>
        <v>28916017</v>
      </c>
    </row>
    <row r="5375" spans="1:11" x14ac:dyDescent="0.25">
      <c r="A5375" t="str">
        <f t="shared" si="166"/>
        <v>27025227025080171</v>
      </c>
      <c r="B5375" t="s">
        <v>7750</v>
      </c>
      <c r="C5375" s="15" t="s">
        <v>7194</v>
      </c>
      <c r="D5375">
        <v>27025</v>
      </c>
      <c r="E5375" t="s">
        <v>9414</v>
      </c>
      <c r="F5375" s="15">
        <v>136928</v>
      </c>
      <c r="G5375" s="15">
        <v>227025080171</v>
      </c>
      <c r="H5375" t="s">
        <v>5150</v>
      </c>
      <c r="I5375" s="3">
        <v>49357232</v>
      </c>
      <c r="J5375" s="3">
        <v>12339308</v>
      </c>
      <c r="K5375" s="3">
        <f t="shared" si="167"/>
        <v>61696540</v>
      </c>
    </row>
    <row r="5376" spans="1:11" x14ac:dyDescent="0.25">
      <c r="A5376" t="str">
        <f t="shared" si="166"/>
        <v>27025227025080704</v>
      </c>
      <c r="B5376" t="s">
        <v>7750</v>
      </c>
      <c r="C5376" s="15" t="s">
        <v>7194</v>
      </c>
      <c r="D5376">
        <v>27025</v>
      </c>
      <c r="E5376" t="s">
        <v>9414</v>
      </c>
      <c r="F5376" s="15">
        <v>144511</v>
      </c>
      <c r="G5376" s="15">
        <v>227025080704</v>
      </c>
      <c r="H5376" t="s">
        <v>5151</v>
      </c>
      <c r="I5376" s="3">
        <v>17708339</v>
      </c>
      <c r="J5376" s="3">
        <v>4427085</v>
      </c>
      <c r="K5376" s="3">
        <f t="shared" si="167"/>
        <v>22135424</v>
      </c>
    </row>
    <row r="5377" spans="1:11" x14ac:dyDescent="0.25">
      <c r="A5377" t="str">
        <f t="shared" si="166"/>
        <v>27073227073000020</v>
      </c>
      <c r="B5377" t="s">
        <v>7750</v>
      </c>
      <c r="C5377" s="15" t="s">
        <v>7194</v>
      </c>
      <c r="D5377">
        <v>27073</v>
      </c>
      <c r="E5377" t="s">
        <v>2286</v>
      </c>
      <c r="F5377" s="15">
        <v>15161</v>
      </c>
      <c r="G5377" s="15">
        <v>227073000020</v>
      </c>
      <c r="H5377" t="s">
        <v>5152</v>
      </c>
      <c r="I5377" s="3">
        <v>41190217</v>
      </c>
      <c r="J5377" s="3">
        <v>10297554</v>
      </c>
      <c r="K5377" s="3">
        <f t="shared" si="167"/>
        <v>51487771</v>
      </c>
    </row>
    <row r="5378" spans="1:11" x14ac:dyDescent="0.25">
      <c r="A5378" t="str">
        <f t="shared" si="166"/>
        <v>27073227073000071</v>
      </c>
      <c r="B5378" t="s">
        <v>7750</v>
      </c>
      <c r="C5378" s="15" t="s">
        <v>7194</v>
      </c>
      <c r="D5378">
        <v>27073</v>
      </c>
      <c r="E5378" t="s">
        <v>2286</v>
      </c>
      <c r="F5378" s="15">
        <v>154136</v>
      </c>
      <c r="G5378" s="15">
        <v>227073000071</v>
      </c>
      <c r="H5378" t="s">
        <v>7118</v>
      </c>
      <c r="I5378" s="3">
        <v>30506104</v>
      </c>
      <c r="J5378" s="3">
        <v>7626526</v>
      </c>
      <c r="K5378" s="3">
        <f t="shared" si="167"/>
        <v>38132630</v>
      </c>
    </row>
    <row r="5379" spans="1:11" x14ac:dyDescent="0.25">
      <c r="A5379" t="str">
        <f t="shared" si="166"/>
        <v>27073227073000127</v>
      </c>
      <c r="B5379" t="s">
        <v>7750</v>
      </c>
      <c r="C5379" s="15" t="s">
        <v>7194</v>
      </c>
      <c r="D5379">
        <v>27073</v>
      </c>
      <c r="E5379" t="s">
        <v>2286</v>
      </c>
      <c r="F5379" s="15">
        <v>144410</v>
      </c>
      <c r="G5379" s="15">
        <v>227073000127</v>
      </c>
      <c r="H5379" t="s">
        <v>4933</v>
      </c>
      <c r="I5379" s="3">
        <v>14065214</v>
      </c>
      <c r="J5379" s="3">
        <v>3516304</v>
      </c>
      <c r="K5379" s="3">
        <f t="shared" si="167"/>
        <v>17581518</v>
      </c>
    </row>
    <row r="5380" spans="1:11" x14ac:dyDescent="0.25">
      <c r="A5380" t="str">
        <f t="shared" ref="A5380:A5443" si="168">CONCATENATE(D5380,G5380)</f>
        <v>27073227073000194</v>
      </c>
      <c r="B5380" t="s">
        <v>7750</v>
      </c>
      <c r="C5380" s="15" t="s">
        <v>7194</v>
      </c>
      <c r="D5380">
        <v>27073</v>
      </c>
      <c r="E5380" t="s">
        <v>2286</v>
      </c>
      <c r="F5380" s="15">
        <v>6755</v>
      </c>
      <c r="G5380" s="15">
        <v>227073000194</v>
      </c>
      <c r="H5380" t="s">
        <v>5153</v>
      </c>
      <c r="I5380" s="3">
        <v>22646711</v>
      </c>
      <c r="J5380" s="3">
        <v>5661678</v>
      </c>
      <c r="K5380" s="3">
        <f t="shared" ref="K5380:K5443" si="169">+I5380+J5380</f>
        <v>28308389</v>
      </c>
    </row>
    <row r="5381" spans="1:11" x14ac:dyDescent="0.25">
      <c r="A5381" t="str">
        <f t="shared" si="168"/>
        <v>27073227073000241</v>
      </c>
      <c r="B5381" t="s">
        <v>7750</v>
      </c>
      <c r="C5381" s="15" t="s">
        <v>7194</v>
      </c>
      <c r="D5381">
        <v>27073</v>
      </c>
      <c r="E5381" t="s">
        <v>2286</v>
      </c>
      <c r="F5381" s="15">
        <v>33036</v>
      </c>
      <c r="G5381" s="15">
        <v>227073000241</v>
      </c>
      <c r="H5381" t="s">
        <v>5154</v>
      </c>
      <c r="I5381" s="3">
        <v>71356769</v>
      </c>
      <c r="J5381" s="3">
        <v>17839192</v>
      </c>
      <c r="K5381" s="3">
        <f t="shared" si="169"/>
        <v>89195961</v>
      </c>
    </row>
    <row r="5382" spans="1:11" x14ac:dyDescent="0.25">
      <c r="A5382" t="str">
        <f t="shared" si="168"/>
        <v>27073227073000411</v>
      </c>
      <c r="B5382" t="s">
        <v>7750</v>
      </c>
      <c r="C5382" s="15" t="s">
        <v>7194</v>
      </c>
      <c r="D5382">
        <v>27073</v>
      </c>
      <c r="E5382" t="s">
        <v>2286</v>
      </c>
      <c r="F5382" s="15">
        <v>15162</v>
      </c>
      <c r="G5382" s="15">
        <v>227073000411</v>
      </c>
      <c r="H5382" t="s">
        <v>1159</v>
      </c>
      <c r="I5382" s="3">
        <v>16856086</v>
      </c>
      <c r="J5382" s="3">
        <v>4214022</v>
      </c>
      <c r="K5382" s="3">
        <f t="shared" si="169"/>
        <v>21070108</v>
      </c>
    </row>
    <row r="5383" spans="1:11" x14ac:dyDescent="0.25">
      <c r="A5383" t="str">
        <f t="shared" si="168"/>
        <v>27073227073002012</v>
      </c>
      <c r="B5383" t="s">
        <v>7750</v>
      </c>
      <c r="C5383" s="15" t="s">
        <v>7194</v>
      </c>
      <c r="D5383">
        <v>27073</v>
      </c>
      <c r="E5383" t="s">
        <v>2286</v>
      </c>
      <c r="F5383" s="15">
        <v>15021</v>
      </c>
      <c r="G5383" s="15">
        <v>227073002012</v>
      </c>
      <c r="H5383" t="s">
        <v>5155</v>
      </c>
      <c r="I5383" s="3">
        <v>45158986</v>
      </c>
      <c r="J5383" s="3">
        <v>11289746</v>
      </c>
      <c r="K5383" s="3">
        <f t="shared" si="169"/>
        <v>56448732</v>
      </c>
    </row>
    <row r="5384" spans="1:11" x14ac:dyDescent="0.25">
      <c r="A5384" t="str">
        <f t="shared" si="168"/>
        <v>27075227075000043</v>
      </c>
      <c r="B5384" t="s">
        <v>7750</v>
      </c>
      <c r="C5384" s="15" t="s">
        <v>7194</v>
      </c>
      <c r="D5384">
        <v>27075</v>
      </c>
      <c r="E5384" t="s">
        <v>9415</v>
      </c>
      <c r="F5384" s="15">
        <v>15167</v>
      </c>
      <c r="G5384" s="15">
        <v>227075000043</v>
      </c>
      <c r="H5384" t="s">
        <v>2290</v>
      </c>
      <c r="I5384" s="3">
        <v>16237209</v>
      </c>
      <c r="J5384" s="3">
        <v>4059302</v>
      </c>
      <c r="K5384" s="3">
        <f t="shared" si="169"/>
        <v>20296511</v>
      </c>
    </row>
    <row r="5385" spans="1:11" x14ac:dyDescent="0.25">
      <c r="A5385" t="str">
        <f t="shared" si="168"/>
        <v>27075227075000060</v>
      </c>
      <c r="B5385" t="s">
        <v>7750</v>
      </c>
      <c r="C5385" s="15" t="s">
        <v>7194</v>
      </c>
      <c r="D5385">
        <v>27075</v>
      </c>
      <c r="E5385" t="s">
        <v>9415</v>
      </c>
      <c r="F5385" s="15">
        <v>15166</v>
      </c>
      <c r="G5385" s="15">
        <v>227075000060</v>
      </c>
      <c r="H5385" t="s">
        <v>4934</v>
      </c>
      <c r="I5385" s="3">
        <v>19013514</v>
      </c>
      <c r="J5385" s="3">
        <v>4753379</v>
      </c>
      <c r="K5385" s="3">
        <f t="shared" si="169"/>
        <v>23766893</v>
      </c>
    </row>
    <row r="5386" spans="1:11" x14ac:dyDescent="0.25">
      <c r="A5386" t="str">
        <f t="shared" si="168"/>
        <v>27075227075000213</v>
      </c>
      <c r="B5386" t="s">
        <v>7750</v>
      </c>
      <c r="C5386" s="15" t="s">
        <v>7194</v>
      </c>
      <c r="D5386">
        <v>27075</v>
      </c>
      <c r="E5386" t="s">
        <v>9415</v>
      </c>
      <c r="F5386" s="15">
        <v>15169</v>
      </c>
      <c r="G5386" s="15">
        <v>227075000213</v>
      </c>
      <c r="H5386" t="s">
        <v>2291</v>
      </c>
      <c r="I5386" s="3">
        <v>43476021</v>
      </c>
      <c r="J5386" s="3">
        <v>10869005</v>
      </c>
      <c r="K5386" s="3">
        <f t="shared" si="169"/>
        <v>54345026</v>
      </c>
    </row>
    <row r="5387" spans="1:11" x14ac:dyDescent="0.25">
      <c r="A5387" t="str">
        <f t="shared" si="168"/>
        <v>27075227075000302</v>
      </c>
      <c r="B5387" t="s">
        <v>7750</v>
      </c>
      <c r="C5387" s="15" t="s">
        <v>7194</v>
      </c>
      <c r="D5387">
        <v>27075</v>
      </c>
      <c r="E5387" t="s">
        <v>9415</v>
      </c>
      <c r="F5387" s="15">
        <v>15165</v>
      </c>
      <c r="G5387" s="15">
        <v>227075000302</v>
      </c>
      <c r="H5387" t="s">
        <v>5156</v>
      </c>
      <c r="I5387" s="3">
        <v>29006878</v>
      </c>
      <c r="J5387" s="3">
        <v>7251720</v>
      </c>
      <c r="K5387" s="3">
        <f t="shared" si="169"/>
        <v>36258598</v>
      </c>
    </row>
    <row r="5388" spans="1:11" x14ac:dyDescent="0.25">
      <c r="A5388" t="str">
        <f t="shared" si="168"/>
        <v>27077227077000130</v>
      </c>
      <c r="B5388" t="s">
        <v>7750</v>
      </c>
      <c r="C5388" s="15" t="s">
        <v>7194</v>
      </c>
      <c r="D5388">
        <v>27077</v>
      </c>
      <c r="E5388" t="s">
        <v>9416</v>
      </c>
      <c r="F5388" s="15">
        <v>7823</v>
      </c>
      <c r="G5388" s="15">
        <v>227077000130</v>
      </c>
      <c r="H5388" t="s">
        <v>2293</v>
      </c>
      <c r="I5388" s="3">
        <v>6795641</v>
      </c>
      <c r="J5388" s="3">
        <v>1698910</v>
      </c>
      <c r="K5388" s="3">
        <f t="shared" si="169"/>
        <v>8494551</v>
      </c>
    </row>
    <row r="5389" spans="1:11" x14ac:dyDescent="0.25">
      <c r="A5389" t="str">
        <f t="shared" si="168"/>
        <v>27077227077000245</v>
      </c>
      <c r="B5389" t="s">
        <v>7750</v>
      </c>
      <c r="C5389" s="15" t="s">
        <v>7194</v>
      </c>
      <c r="D5389">
        <v>27077</v>
      </c>
      <c r="E5389" t="s">
        <v>9416</v>
      </c>
      <c r="F5389" s="15">
        <v>7829</v>
      </c>
      <c r="G5389" s="15">
        <v>227077000245</v>
      </c>
      <c r="H5389" t="s">
        <v>2294</v>
      </c>
      <c r="I5389" s="3">
        <v>26385092</v>
      </c>
      <c r="J5389" s="3">
        <v>6596273</v>
      </c>
      <c r="K5389" s="3">
        <f t="shared" si="169"/>
        <v>32981365</v>
      </c>
    </row>
    <row r="5390" spans="1:11" x14ac:dyDescent="0.25">
      <c r="A5390" t="str">
        <f t="shared" si="168"/>
        <v>27077227077000334</v>
      </c>
      <c r="B5390" t="s">
        <v>7750</v>
      </c>
      <c r="C5390" s="15" t="s">
        <v>7194</v>
      </c>
      <c r="D5390">
        <v>27077</v>
      </c>
      <c r="E5390" t="s">
        <v>9416</v>
      </c>
      <c r="F5390" s="15">
        <v>7825</v>
      </c>
      <c r="G5390" s="15">
        <v>227077000334</v>
      </c>
      <c r="H5390" t="s">
        <v>2295</v>
      </c>
      <c r="I5390" s="3">
        <v>15917687</v>
      </c>
      <c r="J5390" s="3">
        <v>3979422</v>
      </c>
      <c r="K5390" s="3">
        <f t="shared" si="169"/>
        <v>19897109</v>
      </c>
    </row>
    <row r="5391" spans="1:11" x14ac:dyDescent="0.25">
      <c r="A5391" t="str">
        <f t="shared" si="168"/>
        <v>27430227077000369</v>
      </c>
      <c r="B5391" t="s">
        <v>7750</v>
      </c>
      <c r="C5391" s="15" t="s">
        <v>7194</v>
      </c>
      <c r="D5391">
        <v>27430</v>
      </c>
      <c r="E5391" t="s">
        <v>2341</v>
      </c>
      <c r="F5391" s="15">
        <v>15171</v>
      </c>
      <c r="G5391" s="15">
        <v>227077000369</v>
      </c>
      <c r="H5391" t="s">
        <v>2344</v>
      </c>
      <c r="I5391" s="3">
        <v>65846396</v>
      </c>
      <c r="J5391" s="3">
        <v>16461599</v>
      </c>
      <c r="K5391" s="3">
        <f t="shared" si="169"/>
        <v>82307995</v>
      </c>
    </row>
    <row r="5392" spans="1:11" x14ac:dyDescent="0.25">
      <c r="A5392" t="str">
        <f t="shared" si="168"/>
        <v>27077227077000849</v>
      </c>
      <c r="B5392" t="s">
        <v>7750</v>
      </c>
      <c r="C5392" s="15" t="s">
        <v>7194</v>
      </c>
      <c r="D5392">
        <v>27077</v>
      </c>
      <c r="E5392" t="s">
        <v>9416</v>
      </c>
      <c r="F5392" s="15">
        <v>7822</v>
      </c>
      <c r="G5392" s="15">
        <v>227077000849</v>
      </c>
      <c r="H5392" t="s">
        <v>2296</v>
      </c>
      <c r="I5392" s="3">
        <v>11822734</v>
      </c>
      <c r="J5392" s="3">
        <v>2955684</v>
      </c>
      <c r="K5392" s="3">
        <f t="shared" si="169"/>
        <v>14778418</v>
      </c>
    </row>
    <row r="5393" spans="1:11" x14ac:dyDescent="0.25">
      <c r="A5393" t="str">
        <f t="shared" si="168"/>
        <v>27077227077000997</v>
      </c>
      <c r="B5393" t="s">
        <v>7750</v>
      </c>
      <c r="C5393" s="15" t="s">
        <v>7194</v>
      </c>
      <c r="D5393">
        <v>27077</v>
      </c>
      <c r="E5393" t="s">
        <v>9416</v>
      </c>
      <c r="F5393" s="15">
        <v>144390</v>
      </c>
      <c r="G5393" s="15">
        <v>227077000997</v>
      </c>
      <c r="H5393" t="s">
        <v>9684</v>
      </c>
      <c r="I5393" s="3">
        <v>45273146</v>
      </c>
      <c r="J5393" s="3">
        <v>11318287</v>
      </c>
      <c r="K5393" s="3">
        <f t="shared" si="169"/>
        <v>56591433</v>
      </c>
    </row>
    <row r="5394" spans="1:11" x14ac:dyDescent="0.25">
      <c r="A5394" t="str">
        <f t="shared" si="168"/>
        <v>27077227077001349</v>
      </c>
      <c r="B5394" t="s">
        <v>7750</v>
      </c>
      <c r="C5394" s="15" t="s">
        <v>7194</v>
      </c>
      <c r="D5394">
        <v>27077</v>
      </c>
      <c r="E5394" t="s">
        <v>9416</v>
      </c>
      <c r="F5394" s="15">
        <v>7832</v>
      </c>
      <c r="G5394" s="15">
        <v>227077001349</v>
      </c>
      <c r="H5394" t="s">
        <v>5157</v>
      </c>
      <c r="I5394" s="3">
        <v>50945942</v>
      </c>
      <c r="J5394" s="3">
        <v>12736486</v>
      </c>
      <c r="K5394" s="3">
        <f t="shared" si="169"/>
        <v>63682428</v>
      </c>
    </row>
    <row r="5395" spans="1:11" x14ac:dyDescent="0.25">
      <c r="A5395" t="str">
        <f t="shared" si="168"/>
        <v>27077227077001357</v>
      </c>
      <c r="B5395" t="s">
        <v>7750</v>
      </c>
      <c r="C5395" s="15" t="s">
        <v>7194</v>
      </c>
      <c r="D5395">
        <v>27077</v>
      </c>
      <c r="E5395" t="s">
        <v>9416</v>
      </c>
      <c r="F5395" s="15">
        <v>7803</v>
      </c>
      <c r="G5395" s="15">
        <v>227077001357</v>
      </c>
      <c r="H5395" t="s">
        <v>2297</v>
      </c>
      <c r="I5395" s="3">
        <v>7775884</v>
      </c>
      <c r="J5395" s="3">
        <v>1457978.25</v>
      </c>
      <c r="K5395" s="3">
        <f t="shared" si="169"/>
        <v>9233862.25</v>
      </c>
    </row>
    <row r="5396" spans="1:11" x14ac:dyDescent="0.25">
      <c r="A5396" t="str">
        <f t="shared" si="168"/>
        <v>27430227077001438</v>
      </c>
      <c r="B5396" t="s">
        <v>7750</v>
      </c>
      <c r="C5396" s="15" t="s">
        <v>7194</v>
      </c>
      <c r="D5396">
        <v>27430</v>
      </c>
      <c r="E5396" t="s">
        <v>2341</v>
      </c>
      <c r="F5396" s="15">
        <v>110712</v>
      </c>
      <c r="G5396" s="15">
        <v>227077001438</v>
      </c>
      <c r="H5396" t="s">
        <v>5732</v>
      </c>
      <c r="I5396" s="3">
        <v>31841568</v>
      </c>
      <c r="J5396" s="3">
        <v>7960392</v>
      </c>
      <c r="K5396" s="3">
        <f t="shared" si="169"/>
        <v>39801960</v>
      </c>
    </row>
    <row r="5397" spans="1:11" x14ac:dyDescent="0.25">
      <c r="A5397" t="str">
        <f t="shared" si="168"/>
        <v>27077227077001675</v>
      </c>
      <c r="B5397" t="s">
        <v>7750</v>
      </c>
      <c r="C5397" s="15" t="s">
        <v>7194</v>
      </c>
      <c r="D5397">
        <v>27077</v>
      </c>
      <c r="E5397" t="s">
        <v>9416</v>
      </c>
      <c r="F5397" s="15">
        <v>7824</v>
      </c>
      <c r="G5397" s="15">
        <v>227077001675</v>
      </c>
      <c r="H5397" t="s">
        <v>2298</v>
      </c>
      <c r="I5397" s="3">
        <v>10629943</v>
      </c>
      <c r="J5397" s="3">
        <v>2657486</v>
      </c>
      <c r="K5397" s="3">
        <f t="shared" si="169"/>
        <v>13287429</v>
      </c>
    </row>
    <row r="5398" spans="1:11" x14ac:dyDescent="0.25">
      <c r="A5398" t="str">
        <f t="shared" si="168"/>
        <v>27077227077001811</v>
      </c>
      <c r="B5398" t="s">
        <v>7750</v>
      </c>
      <c r="C5398" s="15" t="s">
        <v>7194</v>
      </c>
      <c r="D5398">
        <v>27077</v>
      </c>
      <c r="E5398" t="s">
        <v>9416</v>
      </c>
      <c r="F5398" s="15">
        <v>105170</v>
      </c>
      <c r="G5398" s="15">
        <v>227077001811</v>
      </c>
      <c r="H5398" t="s">
        <v>5158</v>
      </c>
      <c r="I5398" s="3">
        <v>24501711</v>
      </c>
      <c r="J5398" s="3">
        <v>6125428</v>
      </c>
      <c r="K5398" s="3">
        <f t="shared" si="169"/>
        <v>30627139</v>
      </c>
    </row>
    <row r="5399" spans="1:11" x14ac:dyDescent="0.25">
      <c r="A5399" t="str">
        <f t="shared" si="168"/>
        <v>27077227077001829</v>
      </c>
      <c r="B5399" t="s">
        <v>7750</v>
      </c>
      <c r="C5399" s="15" t="s">
        <v>7194</v>
      </c>
      <c r="D5399">
        <v>27077</v>
      </c>
      <c r="E5399" t="s">
        <v>9416</v>
      </c>
      <c r="F5399" s="15">
        <v>105172</v>
      </c>
      <c r="G5399" s="15">
        <v>227077001829</v>
      </c>
      <c r="H5399" t="s">
        <v>5159</v>
      </c>
      <c r="I5399" s="3">
        <v>27568664</v>
      </c>
      <c r="J5399" s="3">
        <v>6892166</v>
      </c>
      <c r="K5399" s="3">
        <f t="shared" si="169"/>
        <v>34460830</v>
      </c>
    </row>
    <row r="5400" spans="1:11" x14ac:dyDescent="0.25">
      <c r="A5400" t="str">
        <f t="shared" si="168"/>
        <v>27430227077002060</v>
      </c>
      <c r="B5400" t="s">
        <v>7750</v>
      </c>
      <c r="C5400" s="15" t="s">
        <v>7194</v>
      </c>
      <c r="D5400">
        <v>27430</v>
      </c>
      <c r="E5400" t="s">
        <v>2341</v>
      </c>
      <c r="F5400" s="15">
        <v>141635</v>
      </c>
      <c r="G5400" s="15">
        <v>227077002060</v>
      </c>
      <c r="H5400" t="s">
        <v>5733</v>
      </c>
      <c r="I5400" s="3">
        <v>34052146</v>
      </c>
      <c r="J5400" s="3">
        <v>6384777.75</v>
      </c>
      <c r="K5400" s="3">
        <f t="shared" si="169"/>
        <v>40436923.75</v>
      </c>
    </row>
    <row r="5401" spans="1:11" x14ac:dyDescent="0.25">
      <c r="A5401" t="str">
        <f t="shared" si="168"/>
        <v>27430227077002078</v>
      </c>
      <c r="B5401" t="s">
        <v>7750</v>
      </c>
      <c r="C5401" s="15" t="s">
        <v>7194</v>
      </c>
      <c r="D5401">
        <v>27430</v>
      </c>
      <c r="E5401" t="s">
        <v>2341</v>
      </c>
      <c r="F5401" s="15">
        <v>15173</v>
      </c>
      <c r="G5401" s="15">
        <v>227077002078</v>
      </c>
      <c r="H5401" t="s">
        <v>2345</v>
      </c>
      <c r="I5401" s="3">
        <v>41901042</v>
      </c>
      <c r="J5401" s="3">
        <v>10475260</v>
      </c>
      <c r="K5401" s="3">
        <f t="shared" si="169"/>
        <v>52376302</v>
      </c>
    </row>
    <row r="5402" spans="1:11" x14ac:dyDescent="0.25">
      <c r="A5402" t="str">
        <f t="shared" si="168"/>
        <v>27430227077002141</v>
      </c>
      <c r="B5402" t="s">
        <v>7750</v>
      </c>
      <c r="C5402" s="15" t="s">
        <v>7194</v>
      </c>
      <c r="D5402">
        <v>27430</v>
      </c>
      <c r="E5402" t="s">
        <v>2341</v>
      </c>
      <c r="F5402" s="15">
        <v>15170</v>
      </c>
      <c r="G5402" s="15">
        <v>227077002141</v>
      </c>
      <c r="H5402" t="s">
        <v>5160</v>
      </c>
      <c r="I5402" s="3">
        <v>28401398</v>
      </c>
      <c r="J5402" s="3">
        <v>7100350</v>
      </c>
      <c r="K5402" s="3">
        <f t="shared" si="169"/>
        <v>35501748</v>
      </c>
    </row>
    <row r="5403" spans="1:11" x14ac:dyDescent="0.25">
      <c r="A5403" t="str">
        <f t="shared" si="168"/>
        <v>27077227077004992</v>
      </c>
      <c r="B5403" t="s">
        <v>7750</v>
      </c>
      <c r="C5403" s="15" t="s">
        <v>7194</v>
      </c>
      <c r="D5403">
        <v>27077</v>
      </c>
      <c r="E5403" t="s">
        <v>9416</v>
      </c>
      <c r="F5403" s="15">
        <v>7828</v>
      </c>
      <c r="G5403" s="15">
        <v>227077004992</v>
      </c>
      <c r="H5403" t="s">
        <v>2299</v>
      </c>
      <c r="I5403" s="3">
        <v>25886018</v>
      </c>
      <c r="J5403" s="3">
        <v>6471504</v>
      </c>
      <c r="K5403" s="3">
        <f t="shared" si="169"/>
        <v>32357522</v>
      </c>
    </row>
    <row r="5404" spans="1:11" x14ac:dyDescent="0.25">
      <c r="A5404" t="str">
        <f t="shared" si="168"/>
        <v>27077227077005182</v>
      </c>
      <c r="B5404" t="s">
        <v>7750</v>
      </c>
      <c r="C5404" s="15" t="s">
        <v>7194</v>
      </c>
      <c r="D5404">
        <v>27077</v>
      </c>
      <c r="E5404" t="s">
        <v>9416</v>
      </c>
      <c r="F5404" s="15">
        <v>162517</v>
      </c>
      <c r="G5404" s="15">
        <v>227077005182</v>
      </c>
      <c r="H5404" t="s">
        <v>9685</v>
      </c>
      <c r="I5404" s="3">
        <v>14968834</v>
      </c>
      <c r="J5404" s="3">
        <v>3742208</v>
      </c>
      <c r="K5404" s="3">
        <f t="shared" si="169"/>
        <v>18711042</v>
      </c>
    </row>
    <row r="5405" spans="1:11" x14ac:dyDescent="0.25">
      <c r="A5405" t="str">
        <f t="shared" si="168"/>
        <v>27099227099000010</v>
      </c>
      <c r="B5405" t="s">
        <v>7750</v>
      </c>
      <c r="C5405" s="15" t="s">
        <v>7194</v>
      </c>
      <c r="D5405">
        <v>27099</v>
      </c>
      <c r="E5405" t="s">
        <v>9417</v>
      </c>
      <c r="F5405" s="15">
        <v>6677</v>
      </c>
      <c r="G5405" s="15">
        <v>227099000010</v>
      </c>
      <c r="H5405" t="s">
        <v>2301</v>
      </c>
      <c r="I5405" s="3">
        <v>30294091</v>
      </c>
      <c r="J5405" s="3">
        <v>7573523</v>
      </c>
      <c r="K5405" s="3">
        <f t="shared" si="169"/>
        <v>37867614</v>
      </c>
    </row>
    <row r="5406" spans="1:11" x14ac:dyDescent="0.25">
      <c r="A5406" t="str">
        <f t="shared" si="168"/>
        <v>27099227099000061</v>
      </c>
      <c r="B5406" t="s">
        <v>7750</v>
      </c>
      <c r="C5406" s="15" t="s">
        <v>7194</v>
      </c>
      <c r="D5406">
        <v>27099</v>
      </c>
      <c r="E5406" t="s">
        <v>9417</v>
      </c>
      <c r="F5406" s="15">
        <v>105187</v>
      </c>
      <c r="G5406" s="15">
        <v>227099000061</v>
      </c>
      <c r="H5406" t="s">
        <v>5161</v>
      </c>
      <c r="I5406" s="3">
        <v>48285245</v>
      </c>
      <c r="J5406" s="3">
        <v>12071311</v>
      </c>
      <c r="K5406" s="3">
        <f t="shared" si="169"/>
        <v>60356556</v>
      </c>
    </row>
    <row r="5407" spans="1:11" x14ac:dyDescent="0.25">
      <c r="A5407" t="str">
        <f t="shared" si="168"/>
        <v>27099227099000460</v>
      </c>
      <c r="B5407" t="s">
        <v>7750</v>
      </c>
      <c r="C5407" s="15" t="s">
        <v>7194</v>
      </c>
      <c r="D5407">
        <v>27099</v>
      </c>
      <c r="E5407" t="s">
        <v>9417</v>
      </c>
      <c r="F5407" s="15">
        <v>140792</v>
      </c>
      <c r="G5407" s="15">
        <v>227099000460</v>
      </c>
      <c r="H5407" t="s">
        <v>5162</v>
      </c>
      <c r="I5407" s="3">
        <v>33547757</v>
      </c>
      <c r="J5407" s="3">
        <v>8386939</v>
      </c>
      <c r="K5407" s="3">
        <f t="shared" si="169"/>
        <v>41934696</v>
      </c>
    </row>
    <row r="5408" spans="1:11" x14ac:dyDescent="0.25">
      <c r="A5408" t="str">
        <f t="shared" si="168"/>
        <v>27099227099000494</v>
      </c>
      <c r="B5408" t="s">
        <v>7750</v>
      </c>
      <c r="C5408" s="15" t="s">
        <v>7194</v>
      </c>
      <c r="D5408">
        <v>27099</v>
      </c>
      <c r="E5408" t="s">
        <v>9417</v>
      </c>
      <c r="F5408" s="15">
        <v>7830</v>
      </c>
      <c r="G5408" s="15">
        <v>227099000494</v>
      </c>
      <c r="H5408" t="s">
        <v>5163</v>
      </c>
      <c r="I5408" s="3">
        <v>42540522</v>
      </c>
      <c r="J5408" s="3">
        <v>10635131</v>
      </c>
      <c r="K5408" s="3">
        <f t="shared" si="169"/>
        <v>53175653</v>
      </c>
    </row>
    <row r="5409" spans="1:11" x14ac:dyDescent="0.25">
      <c r="A5409" t="str">
        <f t="shared" si="168"/>
        <v>27099227099000516</v>
      </c>
      <c r="B5409" t="s">
        <v>7750</v>
      </c>
      <c r="C5409" s="15" t="s">
        <v>7194</v>
      </c>
      <c r="D5409">
        <v>27099</v>
      </c>
      <c r="E5409" t="s">
        <v>9417</v>
      </c>
      <c r="F5409" s="15">
        <v>105188</v>
      </c>
      <c r="G5409" s="15">
        <v>227099000516</v>
      </c>
      <c r="H5409" t="s">
        <v>5164</v>
      </c>
      <c r="I5409" s="3">
        <v>27814218</v>
      </c>
      <c r="J5409" s="3">
        <v>5215166.25</v>
      </c>
      <c r="K5409" s="3">
        <f t="shared" si="169"/>
        <v>33029384.25</v>
      </c>
    </row>
    <row r="5410" spans="1:11" x14ac:dyDescent="0.25">
      <c r="A5410" t="str">
        <f t="shared" si="168"/>
        <v>27099227099000532</v>
      </c>
      <c r="B5410" t="s">
        <v>7750</v>
      </c>
      <c r="C5410" s="15" t="s">
        <v>7194</v>
      </c>
      <c r="D5410">
        <v>27099</v>
      </c>
      <c r="E5410" t="s">
        <v>9417</v>
      </c>
      <c r="F5410" s="15">
        <v>144409</v>
      </c>
      <c r="G5410" s="15">
        <v>227099000532</v>
      </c>
      <c r="H5410" t="s">
        <v>5165</v>
      </c>
      <c r="I5410" s="3">
        <v>26907129</v>
      </c>
      <c r="J5410" s="3">
        <v>6726782</v>
      </c>
      <c r="K5410" s="3">
        <f t="shared" si="169"/>
        <v>33633911</v>
      </c>
    </row>
    <row r="5411" spans="1:11" x14ac:dyDescent="0.25">
      <c r="A5411" t="str">
        <f t="shared" si="168"/>
        <v>27099227099000681</v>
      </c>
      <c r="B5411" t="s">
        <v>7750</v>
      </c>
      <c r="C5411" s="15" t="s">
        <v>7194</v>
      </c>
      <c r="D5411">
        <v>27099</v>
      </c>
      <c r="E5411" t="s">
        <v>9417</v>
      </c>
      <c r="F5411" s="15">
        <v>6675</v>
      </c>
      <c r="G5411" s="15">
        <v>227099000681</v>
      </c>
      <c r="H5411" t="s">
        <v>2302</v>
      </c>
      <c r="I5411" s="3">
        <v>27634389</v>
      </c>
      <c r="J5411" s="3">
        <v>6908597</v>
      </c>
      <c r="K5411" s="3">
        <f t="shared" si="169"/>
        <v>34542986</v>
      </c>
    </row>
    <row r="5412" spans="1:11" x14ac:dyDescent="0.25">
      <c r="A5412" t="str">
        <f t="shared" si="168"/>
        <v>27135227135002580</v>
      </c>
      <c r="B5412" t="s">
        <v>7750</v>
      </c>
      <c r="C5412" s="15" t="s">
        <v>7194</v>
      </c>
      <c r="D5412">
        <v>27135</v>
      </c>
      <c r="E5412" t="s">
        <v>9418</v>
      </c>
      <c r="F5412" s="15">
        <v>6680</v>
      </c>
      <c r="G5412" s="15">
        <v>227135002580</v>
      </c>
      <c r="H5412" t="s">
        <v>2304</v>
      </c>
      <c r="I5412" s="3">
        <v>31151001</v>
      </c>
      <c r="J5412" s="3">
        <v>7787750</v>
      </c>
      <c r="K5412" s="3">
        <f t="shared" si="169"/>
        <v>38938751</v>
      </c>
    </row>
    <row r="5413" spans="1:11" x14ac:dyDescent="0.25">
      <c r="A5413" t="str">
        <f t="shared" si="168"/>
        <v>27135227135002601</v>
      </c>
      <c r="B5413" t="s">
        <v>7750</v>
      </c>
      <c r="C5413" s="15" t="s">
        <v>7194</v>
      </c>
      <c r="D5413">
        <v>27135</v>
      </c>
      <c r="E5413" t="s">
        <v>9418</v>
      </c>
      <c r="F5413" s="15">
        <v>136931</v>
      </c>
      <c r="G5413" s="15">
        <v>227135002601</v>
      </c>
      <c r="H5413" t="s">
        <v>5166</v>
      </c>
      <c r="I5413" s="3">
        <v>7259649</v>
      </c>
      <c r="J5413" s="3">
        <v>1814912</v>
      </c>
      <c r="K5413" s="3">
        <f t="shared" si="169"/>
        <v>9074561</v>
      </c>
    </row>
    <row r="5414" spans="1:11" x14ac:dyDescent="0.25">
      <c r="A5414" t="str">
        <f t="shared" si="168"/>
        <v>27150227150000305</v>
      </c>
      <c r="B5414" t="s">
        <v>7750</v>
      </c>
      <c r="C5414" s="15" t="s">
        <v>7194</v>
      </c>
      <c r="D5414">
        <v>27150</v>
      </c>
      <c r="E5414" t="s">
        <v>9420</v>
      </c>
      <c r="F5414" s="15">
        <v>141695</v>
      </c>
      <c r="G5414" s="15">
        <v>227150000305</v>
      </c>
      <c r="H5414" t="s">
        <v>5167</v>
      </c>
      <c r="I5414" s="3">
        <v>24901856</v>
      </c>
      <c r="J5414" s="3">
        <v>6225464</v>
      </c>
      <c r="K5414" s="3">
        <f t="shared" si="169"/>
        <v>31127320</v>
      </c>
    </row>
    <row r="5415" spans="1:11" x14ac:dyDescent="0.25">
      <c r="A5415" t="str">
        <f t="shared" si="168"/>
        <v>27160227160000028</v>
      </c>
      <c r="B5415" t="s">
        <v>7750</v>
      </c>
      <c r="C5415" s="15" t="s">
        <v>7194</v>
      </c>
      <c r="D5415">
        <v>27160</v>
      </c>
      <c r="E5415" t="s">
        <v>9471</v>
      </c>
      <c r="F5415" s="15">
        <v>136930</v>
      </c>
      <c r="G5415" s="15">
        <v>227160000028</v>
      </c>
      <c r="H5415" t="s">
        <v>5168</v>
      </c>
      <c r="I5415" s="3">
        <v>7266622</v>
      </c>
      <c r="J5415" s="3">
        <v>1816656</v>
      </c>
      <c r="K5415" s="3">
        <f t="shared" si="169"/>
        <v>9083278</v>
      </c>
    </row>
    <row r="5416" spans="1:11" x14ac:dyDescent="0.25">
      <c r="A5416" t="str">
        <f t="shared" si="168"/>
        <v>27580227205000067</v>
      </c>
      <c r="B5416" t="s">
        <v>7750</v>
      </c>
      <c r="C5416" s="15" t="s">
        <v>7194</v>
      </c>
      <c r="D5416">
        <v>27580</v>
      </c>
      <c r="E5416" t="s">
        <v>9472</v>
      </c>
      <c r="F5416" s="15">
        <v>8172</v>
      </c>
      <c r="G5416" s="15">
        <v>227205000067</v>
      </c>
      <c r="H5416" t="s">
        <v>2358</v>
      </c>
      <c r="I5416" s="3">
        <v>19269802</v>
      </c>
      <c r="J5416" s="3">
        <v>4817450</v>
      </c>
      <c r="K5416" s="3">
        <f t="shared" si="169"/>
        <v>24087252</v>
      </c>
    </row>
    <row r="5417" spans="1:11" x14ac:dyDescent="0.25">
      <c r="A5417" t="str">
        <f t="shared" si="168"/>
        <v>27580227205000156</v>
      </c>
      <c r="B5417" t="s">
        <v>7750</v>
      </c>
      <c r="C5417" s="15" t="s">
        <v>7194</v>
      </c>
      <c r="D5417">
        <v>27580</v>
      </c>
      <c r="E5417" t="s">
        <v>9472</v>
      </c>
      <c r="F5417" s="15">
        <v>8173</v>
      </c>
      <c r="G5417" s="15">
        <v>227205000156</v>
      </c>
      <c r="H5417" t="s">
        <v>2359</v>
      </c>
      <c r="I5417" s="3">
        <v>12683037</v>
      </c>
      <c r="J5417" s="3">
        <v>3170759</v>
      </c>
      <c r="K5417" s="3">
        <f t="shared" si="169"/>
        <v>15853796</v>
      </c>
    </row>
    <row r="5418" spans="1:11" x14ac:dyDescent="0.25">
      <c r="A5418" t="str">
        <f t="shared" si="168"/>
        <v>27205227205000199</v>
      </c>
      <c r="B5418" t="s">
        <v>7750</v>
      </c>
      <c r="C5418" s="15" t="s">
        <v>7194</v>
      </c>
      <c r="D5418">
        <v>27205</v>
      </c>
      <c r="E5418" t="s">
        <v>2311</v>
      </c>
      <c r="F5418" s="15">
        <v>6661</v>
      </c>
      <c r="G5418" s="15">
        <v>227205000199</v>
      </c>
      <c r="H5418" t="s">
        <v>2314</v>
      </c>
      <c r="I5418" s="3">
        <v>11543552</v>
      </c>
      <c r="J5418" s="3">
        <v>2164416</v>
      </c>
      <c r="K5418" s="3">
        <f t="shared" si="169"/>
        <v>13707968</v>
      </c>
    </row>
    <row r="5419" spans="1:11" x14ac:dyDescent="0.25">
      <c r="A5419" t="str">
        <f t="shared" si="168"/>
        <v>27205227205000296</v>
      </c>
      <c r="B5419" t="s">
        <v>7750</v>
      </c>
      <c r="C5419" s="15" t="s">
        <v>7194</v>
      </c>
      <c r="D5419">
        <v>27205</v>
      </c>
      <c r="E5419" t="s">
        <v>2311</v>
      </c>
      <c r="F5419" s="15">
        <v>6662</v>
      </c>
      <c r="G5419" s="15">
        <v>227205000296</v>
      </c>
      <c r="H5419" t="s">
        <v>2315</v>
      </c>
      <c r="I5419" s="3">
        <v>19925474</v>
      </c>
      <c r="J5419" s="3">
        <v>4981368</v>
      </c>
      <c r="K5419" s="3">
        <f t="shared" si="169"/>
        <v>24906842</v>
      </c>
    </row>
    <row r="5420" spans="1:11" x14ac:dyDescent="0.25">
      <c r="A5420" t="str">
        <f t="shared" si="168"/>
        <v>27580227205000954</v>
      </c>
      <c r="B5420" t="s">
        <v>7750</v>
      </c>
      <c r="C5420" s="15" t="s">
        <v>7194</v>
      </c>
      <c r="D5420">
        <v>27580</v>
      </c>
      <c r="E5420" t="s">
        <v>9472</v>
      </c>
      <c r="F5420" s="15">
        <v>8178</v>
      </c>
      <c r="G5420" s="15">
        <v>227205000954</v>
      </c>
      <c r="H5420" t="s">
        <v>2360</v>
      </c>
      <c r="I5420" s="3">
        <v>67084175</v>
      </c>
      <c r="J5420" s="3">
        <v>16771044</v>
      </c>
      <c r="K5420" s="3">
        <f t="shared" si="169"/>
        <v>83855219</v>
      </c>
    </row>
    <row r="5421" spans="1:11" x14ac:dyDescent="0.25">
      <c r="A5421" t="str">
        <f t="shared" si="168"/>
        <v>27580227205001039</v>
      </c>
      <c r="B5421" t="s">
        <v>7750</v>
      </c>
      <c r="C5421" s="15" t="s">
        <v>7194</v>
      </c>
      <c r="D5421">
        <v>27580</v>
      </c>
      <c r="E5421" t="s">
        <v>9472</v>
      </c>
      <c r="F5421" s="15">
        <v>136949</v>
      </c>
      <c r="G5421" s="15">
        <v>227205001039</v>
      </c>
      <c r="H5421" t="s">
        <v>5169</v>
      </c>
      <c r="I5421" s="3">
        <v>9888452</v>
      </c>
      <c r="J5421" s="3">
        <v>2472113</v>
      </c>
      <c r="K5421" s="3">
        <f t="shared" si="169"/>
        <v>12360565</v>
      </c>
    </row>
    <row r="5422" spans="1:11" x14ac:dyDescent="0.25">
      <c r="A5422" t="str">
        <f t="shared" si="168"/>
        <v>27245227245000311</v>
      </c>
      <c r="B5422" t="s">
        <v>7750</v>
      </c>
      <c r="C5422" t="s">
        <v>7194</v>
      </c>
      <c r="D5422">
        <v>27245</v>
      </c>
      <c r="E5422" t="s">
        <v>2317</v>
      </c>
      <c r="F5422">
        <v>136932</v>
      </c>
      <c r="G5422" s="15">
        <v>227245000311</v>
      </c>
      <c r="H5422" t="s">
        <v>5170</v>
      </c>
      <c r="I5422" s="3">
        <v>22314373</v>
      </c>
      <c r="J5422" s="3">
        <v>5578593</v>
      </c>
      <c r="K5422" s="3">
        <f t="shared" si="169"/>
        <v>27892966</v>
      </c>
    </row>
    <row r="5423" spans="1:11" x14ac:dyDescent="0.25">
      <c r="A5423" t="str">
        <f t="shared" si="168"/>
        <v>27245227245000361</v>
      </c>
      <c r="B5423" t="s">
        <v>7750</v>
      </c>
      <c r="C5423" t="s">
        <v>7194</v>
      </c>
      <c r="D5423">
        <v>27245</v>
      </c>
      <c r="E5423" t="s">
        <v>2317</v>
      </c>
      <c r="F5423">
        <v>154137</v>
      </c>
      <c r="G5423" s="15">
        <v>227245000361</v>
      </c>
      <c r="H5423" t="s">
        <v>7119</v>
      </c>
      <c r="I5423" s="3">
        <v>11573661</v>
      </c>
      <c r="J5423" s="3">
        <v>2893415</v>
      </c>
      <c r="K5423" s="3">
        <f t="shared" si="169"/>
        <v>14467076</v>
      </c>
    </row>
    <row r="5424" spans="1:11" x14ac:dyDescent="0.25">
      <c r="A5424" t="str">
        <f t="shared" si="168"/>
        <v>27245227245000426</v>
      </c>
      <c r="B5424" t="s">
        <v>7750</v>
      </c>
      <c r="C5424" s="15" t="s">
        <v>7194</v>
      </c>
      <c r="D5424">
        <v>27245</v>
      </c>
      <c r="E5424" t="s">
        <v>2317</v>
      </c>
      <c r="F5424" s="15">
        <v>125056</v>
      </c>
      <c r="G5424" s="15">
        <v>227245000426</v>
      </c>
      <c r="H5424" t="s">
        <v>5171</v>
      </c>
      <c r="I5424" s="3">
        <v>22572122</v>
      </c>
      <c r="J5424" s="3">
        <v>5643030</v>
      </c>
      <c r="K5424" s="3">
        <f t="shared" si="169"/>
        <v>28215152</v>
      </c>
    </row>
    <row r="5425" spans="1:11" x14ac:dyDescent="0.25">
      <c r="A5425" t="str">
        <f t="shared" si="168"/>
        <v>27245227245000523</v>
      </c>
      <c r="B5425" t="s">
        <v>7750</v>
      </c>
      <c r="C5425" s="15" t="s">
        <v>7194</v>
      </c>
      <c r="D5425">
        <v>27245</v>
      </c>
      <c r="E5425" t="s">
        <v>2317</v>
      </c>
      <c r="F5425" s="15">
        <v>6652</v>
      </c>
      <c r="G5425" s="15">
        <v>227245000523</v>
      </c>
      <c r="H5425" t="s">
        <v>5172</v>
      </c>
      <c r="I5425" s="3">
        <v>26713552</v>
      </c>
      <c r="J5425" s="3">
        <v>6678388</v>
      </c>
      <c r="K5425" s="3">
        <f t="shared" si="169"/>
        <v>33391940</v>
      </c>
    </row>
    <row r="5426" spans="1:11" x14ac:dyDescent="0.25">
      <c r="A5426" t="str">
        <f t="shared" si="168"/>
        <v>27250227250000027</v>
      </c>
      <c r="B5426" t="s">
        <v>7750</v>
      </c>
      <c r="C5426" s="15" t="s">
        <v>7194</v>
      </c>
      <c r="D5426">
        <v>27250</v>
      </c>
      <c r="E5426" t="s">
        <v>9473</v>
      </c>
      <c r="F5426" s="15">
        <v>6397</v>
      </c>
      <c r="G5426" s="15">
        <v>227250000027</v>
      </c>
      <c r="H5426" t="s">
        <v>5173</v>
      </c>
      <c r="I5426" s="3">
        <v>23995364</v>
      </c>
      <c r="J5426" s="3">
        <v>5998841</v>
      </c>
      <c r="K5426" s="3">
        <f t="shared" si="169"/>
        <v>29994205</v>
      </c>
    </row>
    <row r="5427" spans="1:11" x14ac:dyDescent="0.25">
      <c r="A5427" t="str">
        <f t="shared" si="168"/>
        <v>27250227250001350</v>
      </c>
      <c r="B5427" t="s">
        <v>7750</v>
      </c>
      <c r="C5427" s="15" t="s">
        <v>7194</v>
      </c>
      <c r="D5427">
        <v>27250</v>
      </c>
      <c r="E5427" t="s">
        <v>9473</v>
      </c>
      <c r="F5427" s="15">
        <v>141715</v>
      </c>
      <c r="G5427" s="15">
        <v>227250001350</v>
      </c>
      <c r="H5427" t="s">
        <v>7120</v>
      </c>
      <c r="I5427" s="3">
        <v>20580750</v>
      </c>
      <c r="J5427" s="3">
        <v>5145187</v>
      </c>
      <c r="K5427" s="3">
        <f t="shared" si="169"/>
        <v>25725937</v>
      </c>
    </row>
    <row r="5428" spans="1:11" x14ac:dyDescent="0.25">
      <c r="A5428" t="str">
        <f t="shared" si="168"/>
        <v>27250227361000051</v>
      </c>
      <c r="B5428" t="s">
        <v>7750</v>
      </c>
      <c r="C5428" s="15" t="s">
        <v>7194</v>
      </c>
      <c r="D5428">
        <v>27250</v>
      </c>
      <c r="E5428" t="s">
        <v>9473</v>
      </c>
      <c r="F5428" s="15">
        <v>136933</v>
      </c>
      <c r="G5428" s="15">
        <v>227361000051</v>
      </c>
      <c r="H5428" t="s">
        <v>8694</v>
      </c>
      <c r="I5428" s="3">
        <v>42396201</v>
      </c>
      <c r="J5428" s="3">
        <v>10599050</v>
      </c>
      <c r="K5428" s="3">
        <f t="shared" si="169"/>
        <v>52995251</v>
      </c>
    </row>
    <row r="5429" spans="1:11" x14ac:dyDescent="0.25">
      <c r="A5429" t="str">
        <f t="shared" si="168"/>
        <v>27361227361000166</v>
      </c>
      <c r="B5429" t="s">
        <v>7750</v>
      </c>
      <c r="C5429" s="15" t="s">
        <v>7194</v>
      </c>
      <c r="D5429">
        <v>27361</v>
      </c>
      <c r="E5429" t="s">
        <v>9419</v>
      </c>
      <c r="F5429" s="15">
        <v>6409</v>
      </c>
      <c r="G5429" s="15">
        <v>227361000166</v>
      </c>
      <c r="H5429" t="s">
        <v>2324</v>
      </c>
      <c r="I5429" s="3">
        <v>18888263</v>
      </c>
      <c r="J5429" s="3">
        <v>4722066</v>
      </c>
      <c r="K5429" s="3">
        <f t="shared" si="169"/>
        <v>23610329</v>
      </c>
    </row>
    <row r="5430" spans="1:11" x14ac:dyDescent="0.25">
      <c r="A5430" t="str">
        <f t="shared" si="168"/>
        <v>27135227361000662</v>
      </c>
      <c r="B5430" t="s">
        <v>7750</v>
      </c>
      <c r="C5430" s="15" t="s">
        <v>7194</v>
      </c>
      <c r="D5430">
        <v>27135</v>
      </c>
      <c r="E5430" t="s">
        <v>9418</v>
      </c>
      <c r="F5430" s="15">
        <v>6650</v>
      </c>
      <c r="G5430" s="15">
        <v>227361000662</v>
      </c>
      <c r="H5430" t="s">
        <v>2305</v>
      </c>
      <c r="I5430" s="3">
        <v>15384556</v>
      </c>
      <c r="J5430" s="3">
        <v>3846139</v>
      </c>
      <c r="K5430" s="3">
        <f t="shared" si="169"/>
        <v>19230695</v>
      </c>
    </row>
    <row r="5431" spans="1:11" x14ac:dyDescent="0.25">
      <c r="A5431" t="str">
        <f t="shared" si="168"/>
        <v>27361227361000727</v>
      </c>
      <c r="B5431" t="s">
        <v>7750</v>
      </c>
      <c r="C5431" s="15" t="s">
        <v>7194</v>
      </c>
      <c r="D5431">
        <v>27361</v>
      </c>
      <c r="E5431" t="s">
        <v>9419</v>
      </c>
      <c r="F5431" s="15">
        <v>6394</v>
      </c>
      <c r="G5431" s="15">
        <v>227361000727</v>
      </c>
      <c r="H5431" t="s">
        <v>2325</v>
      </c>
      <c r="I5431" s="3">
        <v>16887389</v>
      </c>
      <c r="J5431" s="3">
        <v>4221847</v>
      </c>
      <c r="K5431" s="3">
        <f t="shared" si="169"/>
        <v>21109236</v>
      </c>
    </row>
    <row r="5432" spans="1:11" x14ac:dyDescent="0.25">
      <c r="A5432" t="str">
        <f t="shared" si="168"/>
        <v>27450227361000816</v>
      </c>
      <c r="B5432" t="s">
        <v>7750</v>
      </c>
      <c r="C5432" s="15" t="s">
        <v>7194</v>
      </c>
      <c r="D5432">
        <v>27450</v>
      </c>
      <c r="E5432" t="s">
        <v>2346</v>
      </c>
      <c r="F5432" s="15">
        <v>15181</v>
      </c>
      <c r="G5432" s="15">
        <v>227361000816</v>
      </c>
      <c r="H5432" t="s">
        <v>2347</v>
      </c>
      <c r="I5432" s="3">
        <v>17392524</v>
      </c>
      <c r="J5432" s="3">
        <v>4348131</v>
      </c>
      <c r="K5432" s="3">
        <f t="shared" si="169"/>
        <v>21740655</v>
      </c>
    </row>
    <row r="5433" spans="1:11" x14ac:dyDescent="0.25">
      <c r="A5433" t="str">
        <f t="shared" si="168"/>
        <v>27250227361001286</v>
      </c>
      <c r="B5433" t="s">
        <v>7750</v>
      </c>
      <c r="C5433" s="15" t="s">
        <v>7194</v>
      </c>
      <c r="D5433">
        <v>27250</v>
      </c>
      <c r="E5433" t="s">
        <v>9473</v>
      </c>
      <c r="F5433" s="15">
        <v>6398</v>
      </c>
      <c r="G5433" s="15">
        <v>227361001286</v>
      </c>
      <c r="H5433" t="s">
        <v>2318</v>
      </c>
      <c r="I5433" s="3">
        <v>34382356</v>
      </c>
      <c r="J5433" s="3">
        <v>2148897.25</v>
      </c>
      <c r="K5433" s="3">
        <f t="shared" si="169"/>
        <v>36531253.25</v>
      </c>
    </row>
    <row r="5434" spans="1:11" x14ac:dyDescent="0.25">
      <c r="A5434" t="str">
        <f t="shared" si="168"/>
        <v>27361227361001537</v>
      </c>
      <c r="B5434" t="s">
        <v>7750</v>
      </c>
      <c r="C5434" s="15" t="s">
        <v>7194</v>
      </c>
      <c r="D5434">
        <v>27361</v>
      </c>
      <c r="E5434" t="s">
        <v>9419</v>
      </c>
      <c r="F5434" s="15">
        <v>6387</v>
      </c>
      <c r="G5434" s="15">
        <v>227361001537</v>
      </c>
      <c r="H5434" t="s">
        <v>2326</v>
      </c>
      <c r="I5434" s="3">
        <v>15736622</v>
      </c>
      <c r="J5434" s="3">
        <v>3934155</v>
      </c>
      <c r="K5434" s="3">
        <f t="shared" si="169"/>
        <v>19670777</v>
      </c>
    </row>
    <row r="5435" spans="1:11" x14ac:dyDescent="0.25">
      <c r="A5435" t="str">
        <f t="shared" si="168"/>
        <v>27361227361001995</v>
      </c>
      <c r="B5435" t="s">
        <v>7750</v>
      </c>
      <c r="C5435" s="15" t="s">
        <v>7194</v>
      </c>
      <c r="D5435">
        <v>27361</v>
      </c>
      <c r="E5435" t="s">
        <v>9419</v>
      </c>
      <c r="F5435" s="15">
        <v>6411</v>
      </c>
      <c r="G5435" s="15">
        <v>227361001995</v>
      </c>
      <c r="H5435" t="s">
        <v>2327</v>
      </c>
      <c r="I5435" s="3">
        <v>12489977</v>
      </c>
      <c r="J5435" s="3">
        <v>2341870.5</v>
      </c>
      <c r="K5435" s="3">
        <f t="shared" si="169"/>
        <v>14831847.5</v>
      </c>
    </row>
    <row r="5436" spans="1:11" x14ac:dyDescent="0.25">
      <c r="A5436" t="str">
        <f t="shared" si="168"/>
        <v>27250227361002185</v>
      </c>
      <c r="B5436" t="s">
        <v>7750</v>
      </c>
      <c r="C5436" s="15" t="s">
        <v>7194</v>
      </c>
      <c r="D5436">
        <v>27250</v>
      </c>
      <c r="E5436" t="s">
        <v>9473</v>
      </c>
      <c r="F5436" s="15">
        <v>6400</v>
      </c>
      <c r="G5436" s="15">
        <v>227361002185</v>
      </c>
      <c r="H5436" t="s">
        <v>2319</v>
      </c>
      <c r="I5436" s="3">
        <v>27438207</v>
      </c>
      <c r="J5436" s="3">
        <v>6859552</v>
      </c>
      <c r="K5436" s="3">
        <f t="shared" si="169"/>
        <v>34297759</v>
      </c>
    </row>
    <row r="5437" spans="1:11" x14ac:dyDescent="0.25">
      <c r="A5437" t="str">
        <f t="shared" si="168"/>
        <v>27450227361002193</v>
      </c>
      <c r="B5437" t="s">
        <v>7750</v>
      </c>
      <c r="C5437" s="15" t="s">
        <v>7194</v>
      </c>
      <c r="D5437">
        <v>27450</v>
      </c>
      <c r="E5437" t="s">
        <v>2346</v>
      </c>
      <c r="F5437" s="15">
        <v>15178</v>
      </c>
      <c r="G5437" s="15">
        <v>227361002193</v>
      </c>
      <c r="H5437" t="s">
        <v>2348</v>
      </c>
      <c r="I5437" s="3">
        <v>18475156</v>
      </c>
      <c r="J5437" s="3">
        <v>4618789</v>
      </c>
      <c r="K5437" s="3">
        <f t="shared" si="169"/>
        <v>23093945</v>
      </c>
    </row>
    <row r="5438" spans="1:11" x14ac:dyDescent="0.25">
      <c r="A5438" t="str">
        <f t="shared" si="168"/>
        <v>27450227361002240</v>
      </c>
      <c r="B5438" t="s">
        <v>7750</v>
      </c>
      <c r="C5438" s="15" t="s">
        <v>7194</v>
      </c>
      <c r="D5438">
        <v>27450</v>
      </c>
      <c r="E5438" t="s">
        <v>2346</v>
      </c>
      <c r="F5438" s="15">
        <v>15180</v>
      </c>
      <c r="G5438" s="15">
        <v>227361002240</v>
      </c>
      <c r="H5438" t="s">
        <v>2349</v>
      </c>
      <c r="I5438" s="3">
        <v>62576779</v>
      </c>
      <c r="J5438" s="3">
        <v>15644195</v>
      </c>
      <c r="K5438" s="3">
        <f t="shared" si="169"/>
        <v>78220974</v>
      </c>
    </row>
    <row r="5439" spans="1:11" x14ac:dyDescent="0.25">
      <c r="A5439" t="str">
        <f t="shared" si="168"/>
        <v>27250227361002347</v>
      </c>
      <c r="B5439" t="s">
        <v>7750</v>
      </c>
      <c r="C5439" s="15" t="s">
        <v>7194</v>
      </c>
      <c r="D5439">
        <v>27250</v>
      </c>
      <c r="E5439" t="s">
        <v>9473</v>
      </c>
      <c r="F5439" s="15">
        <v>141716</v>
      </c>
      <c r="G5439" s="15">
        <v>227361002347</v>
      </c>
      <c r="H5439" t="s">
        <v>6979</v>
      </c>
      <c r="I5439" s="3">
        <v>49092061</v>
      </c>
      <c r="J5439" s="3">
        <v>12273015</v>
      </c>
      <c r="K5439" s="3">
        <f t="shared" si="169"/>
        <v>61365076</v>
      </c>
    </row>
    <row r="5440" spans="1:11" x14ac:dyDescent="0.25">
      <c r="A5440" t="str">
        <f t="shared" si="168"/>
        <v>27372227372000524</v>
      </c>
      <c r="B5440" t="s">
        <v>7750</v>
      </c>
      <c r="C5440" s="15" t="s">
        <v>7194</v>
      </c>
      <c r="D5440">
        <v>27372</v>
      </c>
      <c r="E5440" t="s">
        <v>2330</v>
      </c>
      <c r="F5440" s="15">
        <v>137948</v>
      </c>
      <c r="G5440" s="15">
        <v>227372000524</v>
      </c>
      <c r="H5440" t="s">
        <v>7121</v>
      </c>
      <c r="I5440" s="3">
        <v>13286006</v>
      </c>
      <c r="J5440" s="3">
        <v>3321501</v>
      </c>
      <c r="K5440" s="3">
        <f t="shared" si="169"/>
        <v>16607507</v>
      </c>
    </row>
    <row r="5441" spans="1:11" x14ac:dyDescent="0.25">
      <c r="A5441" t="str">
        <f t="shared" si="168"/>
        <v>27372227372000532</v>
      </c>
      <c r="B5441" t="s">
        <v>7750</v>
      </c>
      <c r="C5441" s="15" t="s">
        <v>7194</v>
      </c>
      <c r="D5441">
        <v>27372</v>
      </c>
      <c r="E5441" t="s">
        <v>2330</v>
      </c>
      <c r="F5441" s="15">
        <v>6395</v>
      </c>
      <c r="G5441" s="15">
        <v>227372000532</v>
      </c>
      <c r="H5441" t="s">
        <v>5174</v>
      </c>
      <c r="I5441" s="3">
        <v>28693178</v>
      </c>
      <c r="J5441" s="3">
        <v>7173295</v>
      </c>
      <c r="K5441" s="3">
        <f t="shared" si="169"/>
        <v>35866473</v>
      </c>
    </row>
    <row r="5442" spans="1:11" x14ac:dyDescent="0.25">
      <c r="A5442" t="str">
        <f t="shared" si="168"/>
        <v>27413227413000011</v>
      </c>
      <c r="B5442" t="s">
        <v>7750</v>
      </c>
      <c r="C5442" s="15" t="s">
        <v>7194</v>
      </c>
      <c r="D5442">
        <v>27413</v>
      </c>
      <c r="E5442" t="s">
        <v>2332</v>
      </c>
      <c r="F5442" s="15">
        <v>6405</v>
      </c>
      <c r="G5442" s="15">
        <v>227413000011</v>
      </c>
      <c r="H5442" t="s">
        <v>2333</v>
      </c>
      <c r="I5442" s="3">
        <v>17798294</v>
      </c>
      <c r="J5442" s="3">
        <v>4449574</v>
      </c>
      <c r="K5442" s="3">
        <f t="shared" si="169"/>
        <v>22247868</v>
      </c>
    </row>
    <row r="5443" spans="1:11" x14ac:dyDescent="0.25">
      <c r="A5443" t="str">
        <f t="shared" si="168"/>
        <v>27413227413000062</v>
      </c>
      <c r="B5443" t="s">
        <v>7750</v>
      </c>
      <c r="C5443" s="15" t="s">
        <v>7194</v>
      </c>
      <c r="D5443">
        <v>27413</v>
      </c>
      <c r="E5443" t="s">
        <v>2332</v>
      </c>
      <c r="F5443" s="15">
        <v>143778</v>
      </c>
      <c r="G5443" s="15">
        <v>227413000062</v>
      </c>
      <c r="H5443" t="s">
        <v>5175</v>
      </c>
      <c r="I5443" s="3">
        <v>16480517</v>
      </c>
      <c r="J5443" s="3">
        <v>4120129</v>
      </c>
      <c r="K5443" s="3">
        <f t="shared" si="169"/>
        <v>20600646</v>
      </c>
    </row>
    <row r="5444" spans="1:11" x14ac:dyDescent="0.25">
      <c r="A5444" t="str">
        <f t="shared" ref="A5444:A5507" si="170">CONCATENATE(D5444,G5444)</f>
        <v>27413227413000151</v>
      </c>
      <c r="B5444" t="s">
        <v>7750</v>
      </c>
      <c r="C5444" s="15" t="s">
        <v>7194</v>
      </c>
      <c r="D5444">
        <v>27413</v>
      </c>
      <c r="E5444" t="s">
        <v>2332</v>
      </c>
      <c r="F5444" s="15">
        <v>6415</v>
      </c>
      <c r="G5444" s="15">
        <v>227413000151</v>
      </c>
      <c r="H5444" t="s">
        <v>2334</v>
      </c>
      <c r="I5444" s="3">
        <v>9908326</v>
      </c>
      <c r="J5444" s="3">
        <v>2477082</v>
      </c>
      <c r="K5444" s="3">
        <f t="shared" ref="K5444:K5507" si="171">+I5444+J5444</f>
        <v>12385408</v>
      </c>
    </row>
    <row r="5445" spans="1:11" x14ac:dyDescent="0.25">
      <c r="A5445" t="str">
        <f t="shared" si="170"/>
        <v>27413227413000437</v>
      </c>
      <c r="B5445" t="s">
        <v>7750</v>
      </c>
      <c r="C5445" s="15" t="s">
        <v>7194</v>
      </c>
      <c r="D5445">
        <v>27413</v>
      </c>
      <c r="E5445" t="s">
        <v>2332</v>
      </c>
      <c r="F5445" s="15">
        <v>6414</v>
      </c>
      <c r="G5445" s="15">
        <v>227413000437</v>
      </c>
      <c r="H5445" t="s">
        <v>5176</v>
      </c>
      <c r="I5445" s="3">
        <v>56204772</v>
      </c>
      <c r="J5445" s="3">
        <v>14051193</v>
      </c>
      <c r="K5445" s="3">
        <f t="shared" si="171"/>
        <v>70255965</v>
      </c>
    </row>
    <row r="5446" spans="1:11" x14ac:dyDescent="0.25">
      <c r="A5446" t="str">
        <f t="shared" si="170"/>
        <v>27413227413000496</v>
      </c>
      <c r="B5446" t="s">
        <v>7750</v>
      </c>
      <c r="C5446" s="15" t="s">
        <v>7194</v>
      </c>
      <c r="D5446">
        <v>27413</v>
      </c>
      <c r="E5446" t="s">
        <v>2332</v>
      </c>
      <c r="F5446" s="15">
        <v>143388</v>
      </c>
      <c r="G5446" s="15">
        <v>227413000496</v>
      </c>
      <c r="H5446" t="s">
        <v>5177</v>
      </c>
      <c r="I5446" s="3">
        <v>37386241</v>
      </c>
      <c r="J5446" s="3">
        <v>9346560</v>
      </c>
      <c r="K5446" s="3">
        <f t="shared" si="171"/>
        <v>46732801</v>
      </c>
    </row>
    <row r="5447" spans="1:11" x14ac:dyDescent="0.25">
      <c r="A5447" t="str">
        <f t="shared" si="170"/>
        <v>27413227413000534</v>
      </c>
      <c r="B5447" t="s">
        <v>7750</v>
      </c>
      <c r="C5447" s="15" t="s">
        <v>7194</v>
      </c>
      <c r="D5447">
        <v>27413</v>
      </c>
      <c r="E5447" t="s">
        <v>2332</v>
      </c>
      <c r="F5447" s="15">
        <v>141636</v>
      </c>
      <c r="G5447" s="15">
        <v>227413000534</v>
      </c>
      <c r="H5447" t="s">
        <v>7122</v>
      </c>
      <c r="I5447" s="3">
        <v>30287068</v>
      </c>
      <c r="J5447" s="3">
        <v>7571767</v>
      </c>
      <c r="K5447" s="3">
        <f t="shared" si="171"/>
        <v>37858835</v>
      </c>
    </row>
    <row r="5448" spans="1:11" x14ac:dyDescent="0.25">
      <c r="A5448" t="str">
        <f t="shared" si="170"/>
        <v>27450227450000013</v>
      </c>
      <c r="B5448" t="s">
        <v>7750</v>
      </c>
      <c r="C5448" s="15" t="s">
        <v>7194</v>
      </c>
      <c r="D5448">
        <v>27450</v>
      </c>
      <c r="E5448" t="s">
        <v>2346</v>
      </c>
      <c r="F5448" s="15">
        <v>33037</v>
      </c>
      <c r="G5448" s="15">
        <v>227450000013</v>
      </c>
      <c r="H5448" t="s">
        <v>5590</v>
      </c>
      <c r="I5448" s="3">
        <v>29153446</v>
      </c>
      <c r="J5448" s="3">
        <v>7288362</v>
      </c>
      <c r="K5448" s="3">
        <f t="shared" si="171"/>
        <v>36441808</v>
      </c>
    </row>
    <row r="5449" spans="1:11" x14ac:dyDescent="0.25">
      <c r="A5449" t="str">
        <f t="shared" si="170"/>
        <v>27450227450000129</v>
      </c>
      <c r="B5449" t="s">
        <v>7750</v>
      </c>
      <c r="C5449" s="15" t="s">
        <v>7194</v>
      </c>
      <c r="D5449">
        <v>27450</v>
      </c>
      <c r="E5449" t="s">
        <v>2346</v>
      </c>
      <c r="F5449" s="15">
        <v>160777</v>
      </c>
      <c r="G5449" s="15">
        <v>227450000129</v>
      </c>
      <c r="H5449" t="s">
        <v>9686</v>
      </c>
      <c r="I5449" s="3">
        <v>9181016</v>
      </c>
      <c r="J5449" s="3">
        <v>2295254</v>
      </c>
      <c r="K5449" s="3">
        <f t="shared" si="171"/>
        <v>11476270</v>
      </c>
    </row>
    <row r="5450" spans="1:11" x14ac:dyDescent="0.25">
      <c r="A5450" t="str">
        <f t="shared" si="170"/>
        <v>27491227491000273</v>
      </c>
      <c r="B5450" t="s">
        <v>7750</v>
      </c>
      <c r="C5450" s="15" t="s">
        <v>7194</v>
      </c>
      <c r="D5450">
        <v>27491</v>
      </c>
      <c r="E5450" t="s">
        <v>2351</v>
      </c>
      <c r="F5450" s="15">
        <v>7831</v>
      </c>
      <c r="G5450" s="15">
        <v>227491000273</v>
      </c>
      <c r="H5450" t="s">
        <v>2352</v>
      </c>
      <c r="I5450" s="3">
        <v>28362682</v>
      </c>
      <c r="J5450" s="3">
        <v>7090671</v>
      </c>
      <c r="K5450" s="3">
        <f t="shared" si="171"/>
        <v>35453353</v>
      </c>
    </row>
    <row r="5451" spans="1:11" x14ac:dyDescent="0.25">
      <c r="A5451" t="str">
        <f t="shared" si="170"/>
        <v>27491227491001016</v>
      </c>
      <c r="B5451" t="s">
        <v>7750</v>
      </c>
      <c r="C5451" s="15" t="s">
        <v>7194</v>
      </c>
      <c r="D5451">
        <v>27491</v>
      </c>
      <c r="E5451" t="s">
        <v>2351</v>
      </c>
      <c r="F5451" s="15">
        <v>136948</v>
      </c>
      <c r="G5451" s="15">
        <v>227491001016</v>
      </c>
      <c r="H5451" t="s">
        <v>5178</v>
      </c>
      <c r="I5451" s="3">
        <v>23044093</v>
      </c>
      <c r="J5451" s="3">
        <v>5761023</v>
      </c>
      <c r="K5451" s="3">
        <f t="shared" si="171"/>
        <v>28805116</v>
      </c>
    </row>
    <row r="5452" spans="1:11" x14ac:dyDescent="0.25">
      <c r="A5452" t="str">
        <f t="shared" si="170"/>
        <v>27495227495000260</v>
      </c>
      <c r="B5452" t="s">
        <v>7750</v>
      </c>
      <c r="C5452" s="15" t="s">
        <v>7194</v>
      </c>
      <c r="D5452">
        <v>27495</v>
      </c>
      <c r="E5452" t="s">
        <v>2354</v>
      </c>
      <c r="F5452" s="15">
        <v>8188</v>
      </c>
      <c r="G5452" s="15">
        <v>227495000260</v>
      </c>
      <c r="H5452" t="s">
        <v>2356</v>
      </c>
      <c r="I5452" s="3">
        <v>12159850</v>
      </c>
      <c r="J5452" s="3">
        <v>3039962</v>
      </c>
      <c r="K5452" s="3">
        <f t="shared" si="171"/>
        <v>15199812</v>
      </c>
    </row>
    <row r="5453" spans="1:11" x14ac:dyDescent="0.25">
      <c r="A5453" t="str">
        <f t="shared" si="170"/>
        <v>27495227495000286</v>
      </c>
      <c r="B5453" t="s">
        <v>7750</v>
      </c>
      <c r="C5453" s="15" t="s">
        <v>7194</v>
      </c>
      <c r="D5453">
        <v>27495</v>
      </c>
      <c r="E5453" t="s">
        <v>2354</v>
      </c>
      <c r="F5453" s="15">
        <v>108613</v>
      </c>
      <c r="G5453" s="15">
        <v>227495000286</v>
      </c>
      <c r="H5453" t="s">
        <v>5179</v>
      </c>
      <c r="I5453" s="3">
        <v>35216005</v>
      </c>
      <c r="J5453" s="3">
        <v>8804001</v>
      </c>
      <c r="K5453" s="3">
        <f t="shared" si="171"/>
        <v>44020006</v>
      </c>
    </row>
    <row r="5454" spans="1:11" x14ac:dyDescent="0.25">
      <c r="A5454" t="str">
        <f t="shared" si="170"/>
        <v>27495227495000308</v>
      </c>
      <c r="B5454" t="s">
        <v>7750</v>
      </c>
      <c r="C5454" s="15" t="s">
        <v>7194</v>
      </c>
      <c r="D5454">
        <v>27495</v>
      </c>
      <c r="E5454" t="s">
        <v>2354</v>
      </c>
      <c r="F5454" s="15">
        <v>8189</v>
      </c>
      <c r="G5454" s="15">
        <v>227495000308</v>
      </c>
      <c r="H5454" t="s">
        <v>2357</v>
      </c>
      <c r="I5454" s="3">
        <v>17332865</v>
      </c>
      <c r="J5454" s="3">
        <v>4333216</v>
      </c>
      <c r="K5454" s="3">
        <f t="shared" si="171"/>
        <v>21666081</v>
      </c>
    </row>
    <row r="5455" spans="1:11" x14ac:dyDescent="0.25">
      <c r="A5455" t="str">
        <f t="shared" si="170"/>
        <v>27025227502080088</v>
      </c>
      <c r="B5455" t="s">
        <v>7750</v>
      </c>
      <c r="C5455" s="15" t="s">
        <v>7194</v>
      </c>
      <c r="D5455">
        <v>27025</v>
      </c>
      <c r="E5455" t="s">
        <v>9414</v>
      </c>
      <c r="F5455" s="15">
        <v>105168</v>
      </c>
      <c r="G5455" s="15">
        <v>227502080088</v>
      </c>
      <c r="H5455" t="s">
        <v>5180</v>
      </c>
      <c r="I5455" s="3">
        <v>44364314</v>
      </c>
      <c r="J5455" s="3">
        <v>11091078</v>
      </c>
      <c r="K5455" s="3">
        <f t="shared" si="171"/>
        <v>55455392</v>
      </c>
    </row>
    <row r="5456" spans="1:11" x14ac:dyDescent="0.25">
      <c r="A5456" t="str">
        <f t="shared" si="170"/>
        <v>27615227615000005</v>
      </c>
      <c r="B5456" t="s">
        <v>7750</v>
      </c>
      <c r="C5456" s="15" t="s">
        <v>7194</v>
      </c>
      <c r="D5456">
        <v>27615</v>
      </c>
      <c r="E5456" t="s">
        <v>1358</v>
      </c>
      <c r="F5456" s="15">
        <v>110719</v>
      </c>
      <c r="G5456" s="15">
        <v>227615000005</v>
      </c>
      <c r="H5456" t="s">
        <v>5181</v>
      </c>
      <c r="I5456" s="3">
        <v>14009704</v>
      </c>
      <c r="J5456" s="3">
        <v>3502426</v>
      </c>
      <c r="K5456" s="3">
        <f t="shared" si="171"/>
        <v>17512130</v>
      </c>
    </row>
    <row r="5457" spans="1:11" x14ac:dyDescent="0.25">
      <c r="A5457" t="str">
        <f t="shared" si="170"/>
        <v>27150227615000048</v>
      </c>
      <c r="B5457" t="s">
        <v>7750</v>
      </c>
      <c r="C5457" s="15" t="s">
        <v>7194</v>
      </c>
      <c r="D5457">
        <v>27150</v>
      </c>
      <c r="E5457" t="s">
        <v>9420</v>
      </c>
      <c r="F5457" s="15">
        <v>140512</v>
      </c>
      <c r="G5457" s="15">
        <v>227615000048</v>
      </c>
      <c r="H5457" t="s">
        <v>2307</v>
      </c>
      <c r="I5457" s="3">
        <v>68207186</v>
      </c>
      <c r="J5457" s="3">
        <v>17051797</v>
      </c>
      <c r="K5457" s="3">
        <f t="shared" si="171"/>
        <v>85258983</v>
      </c>
    </row>
    <row r="5458" spans="1:11" x14ac:dyDescent="0.25">
      <c r="A5458" t="str">
        <f t="shared" si="170"/>
        <v>27615227615000374</v>
      </c>
      <c r="B5458" t="s">
        <v>7750</v>
      </c>
      <c r="C5458" s="15" t="s">
        <v>7194</v>
      </c>
      <c r="D5458">
        <v>27615</v>
      </c>
      <c r="E5458" t="s">
        <v>1358</v>
      </c>
      <c r="F5458" s="15">
        <v>6384</v>
      </c>
      <c r="G5458" s="15">
        <v>227615000374</v>
      </c>
      <c r="H5458" t="s">
        <v>5182</v>
      </c>
      <c r="I5458" s="3">
        <v>40260321</v>
      </c>
      <c r="J5458" s="3">
        <v>10065080</v>
      </c>
      <c r="K5458" s="3">
        <f t="shared" si="171"/>
        <v>50325401</v>
      </c>
    </row>
    <row r="5459" spans="1:11" x14ac:dyDescent="0.25">
      <c r="A5459" t="str">
        <f t="shared" si="170"/>
        <v>27615227615000536</v>
      </c>
      <c r="B5459" t="s">
        <v>7750</v>
      </c>
      <c r="C5459" t="s">
        <v>7194</v>
      </c>
      <c r="D5459">
        <v>27615</v>
      </c>
      <c r="E5459" t="s">
        <v>1358</v>
      </c>
      <c r="F5459">
        <v>6383</v>
      </c>
      <c r="G5459" s="15">
        <v>227615000536</v>
      </c>
      <c r="H5459" t="s">
        <v>5183</v>
      </c>
      <c r="I5459" s="3">
        <v>58038722</v>
      </c>
      <c r="J5459" s="3">
        <v>14509680</v>
      </c>
      <c r="K5459" s="3">
        <f t="shared" si="171"/>
        <v>72548402</v>
      </c>
    </row>
    <row r="5460" spans="1:11" x14ac:dyDescent="0.25">
      <c r="A5460" t="str">
        <f t="shared" si="170"/>
        <v>27615227615000544</v>
      </c>
      <c r="B5460" t="s">
        <v>7750</v>
      </c>
      <c r="C5460" t="s">
        <v>7194</v>
      </c>
      <c r="D5460">
        <v>27615</v>
      </c>
      <c r="E5460" t="s">
        <v>1358</v>
      </c>
      <c r="F5460">
        <v>6403</v>
      </c>
      <c r="G5460" s="15">
        <v>227615000544</v>
      </c>
      <c r="H5460" t="s">
        <v>2369</v>
      </c>
      <c r="I5460" s="3">
        <v>8385162</v>
      </c>
      <c r="J5460" s="3">
        <v>2096291</v>
      </c>
      <c r="K5460" s="3">
        <f t="shared" si="171"/>
        <v>10481453</v>
      </c>
    </row>
    <row r="5461" spans="1:11" x14ac:dyDescent="0.25">
      <c r="A5461" t="str">
        <f t="shared" si="170"/>
        <v>27150227615000668</v>
      </c>
      <c r="B5461" t="s">
        <v>7750</v>
      </c>
      <c r="C5461" s="15" t="s">
        <v>7194</v>
      </c>
      <c r="D5461">
        <v>27150</v>
      </c>
      <c r="E5461" t="s">
        <v>9420</v>
      </c>
      <c r="F5461" s="15">
        <v>6657</v>
      </c>
      <c r="G5461" s="15">
        <v>227615000668</v>
      </c>
      <c r="H5461" t="s">
        <v>2308</v>
      </c>
      <c r="I5461" s="3">
        <v>20399251</v>
      </c>
      <c r="J5461" s="3">
        <v>5099813</v>
      </c>
      <c r="K5461" s="3">
        <f t="shared" si="171"/>
        <v>25499064</v>
      </c>
    </row>
    <row r="5462" spans="1:11" x14ac:dyDescent="0.25">
      <c r="A5462" t="str">
        <f t="shared" si="170"/>
        <v>27615227615000714</v>
      </c>
      <c r="B5462" t="s">
        <v>7750</v>
      </c>
      <c r="C5462" s="15" t="s">
        <v>7194</v>
      </c>
      <c r="D5462">
        <v>27615</v>
      </c>
      <c r="E5462" t="s">
        <v>1358</v>
      </c>
      <c r="F5462" s="15">
        <v>6420</v>
      </c>
      <c r="G5462" s="15">
        <v>227615000714</v>
      </c>
      <c r="H5462" t="s">
        <v>2370</v>
      </c>
      <c r="I5462" s="3">
        <v>26057446</v>
      </c>
      <c r="J5462" s="3">
        <v>6514361</v>
      </c>
      <c r="K5462" s="3">
        <f t="shared" si="171"/>
        <v>32571807</v>
      </c>
    </row>
    <row r="5463" spans="1:11" x14ac:dyDescent="0.25">
      <c r="A5463" t="str">
        <f t="shared" si="170"/>
        <v>27615227615001192</v>
      </c>
      <c r="B5463" t="s">
        <v>7750</v>
      </c>
      <c r="C5463" s="15" t="s">
        <v>7194</v>
      </c>
      <c r="D5463">
        <v>27615</v>
      </c>
      <c r="E5463" t="s">
        <v>1358</v>
      </c>
      <c r="F5463" s="15">
        <v>105175</v>
      </c>
      <c r="G5463" s="15">
        <v>227615001192</v>
      </c>
      <c r="H5463" t="s">
        <v>2371</v>
      </c>
      <c r="I5463" s="3">
        <v>42527747</v>
      </c>
      <c r="J5463" s="3">
        <v>10631937</v>
      </c>
      <c r="K5463" s="3">
        <f t="shared" si="171"/>
        <v>53159684</v>
      </c>
    </row>
    <row r="5464" spans="1:11" x14ac:dyDescent="0.25">
      <c r="A5464" t="str">
        <f t="shared" si="170"/>
        <v>27150227615001290</v>
      </c>
      <c r="B5464" t="s">
        <v>7750</v>
      </c>
      <c r="C5464" s="15" t="s">
        <v>7194</v>
      </c>
      <c r="D5464">
        <v>27150</v>
      </c>
      <c r="E5464" t="s">
        <v>9420</v>
      </c>
      <c r="F5464" s="15">
        <v>6658</v>
      </c>
      <c r="G5464" s="15">
        <v>227615001290</v>
      </c>
      <c r="H5464" t="s">
        <v>2309</v>
      </c>
      <c r="I5464" s="3">
        <v>81426676</v>
      </c>
      <c r="J5464" s="3">
        <v>20356669</v>
      </c>
      <c r="K5464" s="3">
        <f t="shared" si="171"/>
        <v>101783345</v>
      </c>
    </row>
    <row r="5465" spans="1:11" x14ac:dyDescent="0.25">
      <c r="A5465" t="str">
        <f t="shared" si="170"/>
        <v>27615227615001311</v>
      </c>
      <c r="B5465" t="s">
        <v>7750</v>
      </c>
      <c r="C5465" s="15" t="s">
        <v>7194</v>
      </c>
      <c r="D5465">
        <v>27615</v>
      </c>
      <c r="E5465" t="s">
        <v>1358</v>
      </c>
      <c r="F5465" s="15">
        <v>105247</v>
      </c>
      <c r="G5465" s="15">
        <v>227615001311</v>
      </c>
      <c r="H5465" t="s">
        <v>2372</v>
      </c>
      <c r="I5465" s="3">
        <v>58623621</v>
      </c>
      <c r="J5465" s="3">
        <v>14655905</v>
      </c>
      <c r="K5465" s="3">
        <f t="shared" si="171"/>
        <v>73279526</v>
      </c>
    </row>
    <row r="5466" spans="1:11" x14ac:dyDescent="0.25">
      <c r="A5466" t="str">
        <f t="shared" si="170"/>
        <v>27615227615001516</v>
      </c>
      <c r="B5466" t="s">
        <v>7750</v>
      </c>
      <c r="C5466" s="15" t="s">
        <v>7194</v>
      </c>
      <c r="D5466">
        <v>27615</v>
      </c>
      <c r="E5466" t="s">
        <v>1358</v>
      </c>
      <c r="F5466" s="15">
        <v>137969</v>
      </c>
      <c r="G5466" s="15">
        <v>227615001516</v>
      </c>
      <c r="H5466" t="s">
        <v>5184</v>
      </c>
      <c r="I5466" s="3">
        <v>15907733</v>
      </c>
      <c r="J5466" s="3">
        <v>2982699.75</v>
      </c>
      <c r="K5466" s="3">
        <f t="shared" si="171"/>
        <v>18890432.75</v>
      </c>
    </row>
    <row r="5467" spans="1:11" x14ac:dyDescent="0.25">
      <c r="A5467" t="str">
        <f t="shared" si="170"/>
        <v>27615227615002032</v>
      </c>
      <c r="B5467" t="s">
        <v>7750</v>
      </c>
      <c r="C5467" s="15" t="s">
        <v>7194</v>
      </c>
      <c r="D5467">
        <v>27615</v>
      </c>
      <c r="E5467" t="s">
        <v>1358</v>
      </c>
      <c r="F5467" s="15">
        <v>6406</v>
      </c>
      <c r="G5467" s="15">
        <v>227615002032</v>
      </c>
      <c r="H5467" t="s">
        <v>2373</v>
      </c>
      <c r="I5467" s="3">
        <v>25416649</v>
      </c>
      <c r="J5467" s="3">
        <v>6354162</v>
      </c>
      <c r="K5467" s="3">
        <f t="shared" si="171"/>
        <v>31770811</v>
      </c>
    </row>
    <row r="5468" spans="1:11" x14ac:dyDescent="0.25">
      <c r="A5468" t="str">
        <f t="shared" si="170"/>
        <v>27150227615002083</v>
      </c>
      <c r="B5468" t="s">
        <v>7750</v>
      </c>
      <c r="C5468" s="15" t="s">
        <v>7194</v>
      </c>
      <c r="D5468">
        <v>27150</v>
      </c>
      <c r="E5468" t="s">
        <v>9420</v>
      </c>
      <c r="F5468" s="15">
        <v>6656</v>
      </c>
      <c r="G5468" s="15">
        <v>227615002083</v>
      </c>
      <c r="H5468" t="s">
        <v>5185</v>
      </c>
      <c r="I5468" s="3">
        <v>24967006</v>
      </c>
      <c r="J5468" s="3">
        <v>6241752</v>
      </c>
      <c r="K5468" s="3">
        <f t="shared" si="171"/>
        <v>31208758</v>
      </c>
    </row>
    <row r="5469" spans="1:11" x14ac:dyDescent="0.25">
      <c r="A5469" t="str">
        <f t="shared" si="170"/>
        <v>27615227615060750</v>
      </c>
      <c r="B5469" t="s">
        <v>7750</v>
      </c>
      <c r="C5469" s="15" t="s">
        <v>7194</v>
      </c>
      <c r="D5469">
        <v>27615</v>
      </c>
      <c r="E5469" t="s">
        <v>1358</v>
      </c>
      <c r="F5469" s="15">
        <v>6386</v>
      </c>
      <c r="G5469" s="15">
        <v>227615060750</v>
      </c>
      <c r="H5469" t="s">
        <v>4538</v>
      </c>
      <c r="I5469" s="3">
        <v>20656257</v>
      </c>
      <c r="J5469" s="3">
        <v>5164064</v>
      </c>
      <c r="K5469" s="3">
        <f t="shared" si="171"/>
        <v>25820321</v>
      </c>
    </row>
    <row r="5470" spans="1:11" x14ac:dyDescent="0.25">
      <c r="A5470" t="str">
        <f t="shared" si="170"/>
        <v>27615227615800044</v>
      </c>
      <c r="B5470" t="s">
        <v>7750</v>
      </c>
      <c r="C5470" s="15" t="s">
        <v>7194</v>
      </c>
      <c r="D5470">
        <v>27615</v>
      </c>
      <c r="E5470" t="s">
        <v>1358</v>
      </c>
      <c r="F5470" s="15">
        <v>157936</v>
      </c>
      <c r="G5470" s="15">
        <v>227615800044</v>
      </c>
      <c r="H5470" t="s">
        <v>8695</v>
      </c>
      <c r="I5470" s="3">
        <v>19870475</v>
      </c>
      <c r="J5470" s="3">
        <v>4967619</v>
      </c>
      <c r="K5470" s="3">
        <f t="shared" si="171"/>
        <v>24838094</v>
      </c>
    </row>
    <row r="5471" spans="1:11" x14ac:dyDescent="0.25">
      <c r="A5471" t="str">
        <f t="shared" si="170"/>
        <v>27615227615800079</v>
      </c>
      <c r="B5471" t="s">
        <v>7750</v>
      </c>
      <c r="C5471" s="15" t="s">
        <v>7194</v>
      </c>
      <c r="D5471">
        <v>27615</v>
      </c>
      <c r="E5471" t="s">
        <v>1358</v>
      </c>
      <c r="F5471" s="15">
        <v>157957</v>
      </c>
      <c r="G5471" s="15">
        <v>227615800079</v>
      </c>
      <c r="H5471" t="s">
        <v>8696</v>
      </c>
      <c r="I5471" s="3">
        <v>29046183</v>
      </c>
      <c r="J5471" s="3">
        <v>7261546</v>
      </c>
      <c r="K5471" s="3">
        <f t="shared" si="171"/>
        <v>36307729</v>
      </c>
    </row>
    <row r="5472" spans="1:11" x14ac:dyDescent="0.25">
      <c r="A5472" t="str">
        <f t="shared" si="170"/>
        <v>27615227615800095</v>
      </c>
      <c r="B5472" t="s">
        <v>7750</v>
      </c>
      <c r="C5472" s="15" t="s">
        <v>7194</v>
      </c>
      <c r="D5472">
        <v>27615</v>
      </c>
      <c r="E5472" t="s">
        <v>1358</v>
      </c>
      <c r="F5472" s="15">
        <v>157996</v>
      </c>
      <c r="G5472" s="15">
        <v>227615800095</v>
      </c>
      <c r="H5472" t="s">
        <v>8697</v>
      </c>
      <c r="I5472" s="3">
        <v>107885348</v>
      </c>
      <c r="J5472" s="3">
        <v>26971337</v>
      </c>
      <c r="K5472" s="3">
        <f t="shared" si="171"/>
        <v>134856685</v>
      </c>
    </row>
    <row r="5473" spans="1:11" x14ac:dyDescent="0.25">
      <c r="A5473" t="str">
        <f t="shared" si="170"/>
        <v>27660227660000628</v>
      </c>
      <c r="B5473" t="s">
        <v>7750</v>
      </c>
      <c r="C5473" s="15" t="s">
        <v>7194</v>
      </c>
      <c r="D5473">
        <v>27660</v>
      </c>
      <c r="E5473" t="s">
        <v>2374</v>
      </c>
      <c r="F5473" s="15">
        <v>8179</v>
      </c>
      <c r="G5473" s="15">
        <v>227660000628</v>
      </c>
      <c r="H5473" t="s">
        <v>2376</v>
      </c>
      <c r="I5473" s="3">
        <v>30000574</v>
      </c>
      <c r="J5473" s="3">
        <v>5625108</v>
      </c>
      <c r="K5473" s="3">
        <f t="shared" si="171"/>
        <v>35625682</v>
      </c>
    </row>
    <row r="5474" spans="1:11" x14ac:dyDescent="0.25">
      <c r="A5474" t="str">
        <f t="shared" si="170"/>
        <v>27660227660000709</v>
      </c>
      <c r="B5474" t="s">
        <v>7750</v>
      </c>
      <c r="C5474" s="15" t="s">
        <v>7194</v>
      </c>
      <c r="D5474">
        <v>27660</v>
      </c>
      <c r="E5474" t="s">
        <v>2374</v>
      </c>
      <c r="F5474" s="15">
        <v>136968</v>
      </c>
      <c r="G5474" s="15">
        <v>227660000709</v>
      </c>
      <c r="H5474" t="s">
        <v>5186</v>
      </c>
      <c r="I5474" s="3">
        <v>5979311</v>
      </c>
      <c r="J5474" s="3">
        <v>1494828</v>
      </c>
      <c r="K5474" s="3">
        <f t="shared" si="171"/>
        <v>7474139</v>
      </c>
    </row>
    <row r="5475" spans="1:11" x14ac:dyDescent="0.25">
      <c r="A5475" t="str">
        <f t="shared" si="170"/>
        <v>27745227745000082</v>
      </c>
      <c r="B5475" t="s">
        <v>7750</v>
      </c>
      <c r="C5475" s="15" t="s">
        <v>7194</v>
      </c>
      <c r="D5475">
        <v>27745</v>
      </c>
      <c r="E5475" t="s">
        <v>2377</v>
      </c>
      <c r="F5475" s="15">
        <v>8182</v>
      </c>
      <c r="G5475" s="15">
        <v>227745000082</v>
      </c>
      <c r="H5475" t="s">
        <v>2379</v>
      </c>
      <c r="I5475" s="3">
        <v>19153113</v>
      </c>
      <c r="J5475" s="3">
        <v>2394139</v>
      </c>
      <c r="K5475" s="3">
        <f t="shared" si="171"/>
        <v>21547252</v>
      </c>
    </row>
    <row r="5476" spans="1:11" x14ac:dyDescent="0.25">
      <c r="A5476" t="str">
        <f t="shared" si="170"/>
        <v>27745227745000198</v>
      </c>
      <c r="B5476" t="s">
        <v>7750</v>
      </c>
      <c r="C5476" s="15" t="s">
        <v>7194</v>
      </c>
      <c r="D5476">
        <v>27745</v>
      </c>
      <c r="E5476" t="s">
        <v>2377</v>
      </c>
      <c r="F5476" s="15">
        <v>8183</v>
      </c>
      <c r="G5476" s="15">
        <v>227745000198</v>
      </c>
      <c r="H5476" t="s">
        <v>2380</v>
      </c>
      <c r="I5476" s="3">
        <v>21563206</v>
      </c>
      <c r="J5476" s="3">
        <v>4043101.5</v>
      </c>
      <c r="K5476" s="3">
        <f t="shared" si="171"/>
        <v>25606307.5</v>
      </c>
    </row>
    <row r="5477" spans="1:11" x14ac:dyDescent="0.25">
      <c r="A5477" t="str">
        <f t="shared" si="170"/>
        <v>27745227745000210</v>
      </c>
      <c r="B5477" t="s">
        <v>7750</v>
      </c>
      <c r="C5477" s="15" t="s">
        <v>7194</v>
      </c>
      <c r="D5477">
        <v>27745</v>
      </c>
      <c r="E5477" t="s">
        <v>2377</v>
      </c>
      <c r="F5477" s="15">
        <v>136969</v>
      </c>
      <c r="G5477" s="15">
        <v>227745000210</v>
      </c>
      <c r="H5477" t="s">
        <v>5187</v>
      </c>
      <c r="I5477" s="3">
        <v>3704906</v>
      </c>
      <c r="J5477" s="3">
        <v>926226</v>
      </c>
      <c r="K5477" s="3">
        <f t="shared" si="171"/>
        <v>4631132</v>
      </c>
    </row>
    <row r="5478" spans="1:11" x14ac:dyDescent="0.25">
      <c r="A5478" t="str">
        <f t="shared" si="170"/>
        <v>27787227787000031</v>
      </c>
      <c r="B5478" t="s">
        <v>7750</v>
      </c>
      <c r="C5478" s="15" t="s">
        <v>7194</v>
      </c>
      <c r="D5478">
        <v>27787</v>
      </c>
      <c r="E5478" t="s">
        <v>2381</v>
      </c>
      <c r="F5478" s="15">
        <v>15187</v>
      </c>
      <c r="G5478" s="15">
        <v>227787000031</v>
      </c>
      <c r="H5478" t="s">
        <v>2383</v>
      </c>
      <c r="I5478" s="3">
        <v>30540906</v>
      </c>
      <c r="J5478" s="3">
        <v>7635227</v>
      </c>
      <c r="K5478" s="3">
        <f t="shared" si="171"/>
        <v>38176133</v>
      </c>
    </row>
    <row r="5479" spans="1:11" x14ac:dyDescent="0.25">
      <c r="A5479" t="str">
        <f t="shared" si="170"/>
        <v>27810227787001119</v>
      </c>
      <c r="B5479" t="s">
        <v>7750</v>
      </c>
      <c r="C5479" s="15" t="s">
        <v>7194</v>
      </c>
      <c r="D5479">
        <v>27810</v>
      </c>
      <c r="E5479" t="s">
        <v>2391</v>
      </c>
      <c r="F5479" s="15">
        <v>7449</v>
      </c>
      <c r="G5479" s="15">
        <v>227787001119</v>
      </c>
      <c r="H5479" t="s">
        <v>1894</v>
      </c>
      <c r="I5479" s="3">
        <v>52845827</v>
      </c>
      <c r="J5479" s="3">
        <v>13211457</v>
      </c>
      <c r="K5479" s="3">
        <f t="shared" si="171"/>
        <v>66057284</v>
      </c>
    </row>
    <row r="5480" spans="1:11" x14ac:dyDescent="0.25">
      <c r="A5480" t="str">
        <f t="shared" si="170"/>
        <v>27787227787001127</v>
      </c>
      <c r="B5480" t="s">
        <v>7750</v>
      </c>
      <c r="C5480" s="15" t="s">
        <v>7194</v>
      </c>
      <c r="D5480">
        <v>27787</v>
      </c>
      <c r="E5480" t="s">
        <v>2381</v>
      </c>
      <c r="F5480" s="15">
        <v>8186</v>
      </c>
      <c r="G5480" s="15">
        <v>227787001127</v>
      </c>
      <c r="H5480" t="s">
        <v>2384</v>
      </c>
      <c r="I5480" s="3">
        <v>72297162</v>
      </c>
      <c r="J5480" s="3">
        <v>18074290</v>
      </c>
      <c r="K5480" s="3">
        <f t="shared" si="171"/>
        <v>90371452</v>
      </c>
    </row>
    <row r="5481" spans="1:11" x14ac:dyDescent="0.25">
      <c r="A5481" t="str">
        <f t="shared" si="170"/>
        <v>27787227787001151</v>
      </c>
      <c r="B5481" t="s">
        <v>7750</v>
      </c>
      <c r="C5481" s="15" t="s">
        <v>7194</v>
      </c>
      <c r="D5481">
        <v>27787</v>
      </c>
      <c r="E5481" t="s">
        <v>2381</v>
      </c>
      <c r="F5481" s="15">
        <v>8185</v>
      </c>
      <c r="G5481" s="15">
        <v>227787001151</v>
      </c>
      <c r="H5481" t="s">
        <v>9687</v>
      </c>
      <c r="I5481" s="3">
        <v>34490714</v>
      </c>
      <c r="J5481" s="3">
        <v>8622678</v>
      </c>
      <c r="K5481" s="3">
        <f t="shared" si="171"/>
        <v>43113392</v>
      </c>
    </row>
    <row r="5482" spans="1:11" x14ac:dyDescent="0.25">
      <c r="A5482" t="str">
        <f t="shared" si="170"/>
        <v>27787227787001313</v>
      </c>
      <c r="B5482" t="s">
        <v>7750</v>
      </c>
      <c r="C5482" s="15" t="s">
        <v>7194</v>
      </c>
      <c r="D5482">
        <v>27787</v>
      </c>
      <c r="E5482" t="s">
        <v>2381</v>
      </c>
      <c r="F5482" s="15">
        <v>105227</v>
      </c>
      <c r="G5482" s="15">
        <v>227787001313</v>
      </c>
      <c r="H5482" t="s">
        <v>5188</v>
      </c>
      <c r="I5482" s="3">
        <v>63052718</v>
      </c>
      <c r="J5482" s="3">
        <v>15763180</v>
      </c>
      <c r="K5482" s="3">
        <f t="shared" si="171"/>
        <v>78815898</v>
      </c>
    </row>
    <row r="5483" spans="1:11" x14ac:dyDescent="0.25">
      <c r="A5483" t="str">
        <f t="shared" si="170"/>
        <v>27800227800000411</v>
      </c>
      <c r="B5483" t="s">
        <v>7750</v>
      </c>
      <c r="C5483" s="15" t="s">
        <v>7194</v>
      </c>
      <c r="D5483">
        <v>27800</v>
      </c>
      <c r="E5483" t="s">
        <v>2386</v>
      </c>
      <c r="F5483" s="15">
        <v>7456</v>
      </c>
      <c r="G5483" s="15">
        <v>227800000411</v>
      </c>
      <c r="H5483" t="s">
        <v>5189</v>
      </c>
      <c r="I5483" s="3">
        <v>28212917</v>
      </c>
      <c r="J5483" s="3">
        <v>7053229</v>
      </c>
      <c r="K5483" s="3">
        <f t="shared" si="171"/>
        <v>35266146</v>
      </c>
    </row>
    <row r="5484" spans="1:11" x14ac:dyDescent="0.25">
      <c r="A5484" t="str">
        <f t="shared" si="170"/>
        <v>27800227800000721</v>
      </c>
      <c r="B5484" t="s">
        <v>7750</v>
      </c>
      <c r="C5484" s="15" t="s">
        <v>7194</v>
      </c>
      <c r="D5484">
        <v>27800</v>
      </c>
      <c r="E5484" t="s">
        <v>2386</v>
      </c>
      <c r="F5484" s="15">
        <v>7453</v>
      </c>
      <c r="G5484" s="15">
        <v>227800000721</v>
      </c>
      <c r="H5484" t="s">
        <v>2388</v>
      </c>
      <c r="I5484" s="3">
        <v>31196162</v>
      </c>
      <c r="J5484" s="3">
        <v>7799040</v>
      </c>
      <c r="K5484" s="3">
        <f t="shared" si="171"/>
        <v>38995202</v>
      </c>
    </row>
    <row r="5485" spans="1:11" x14ac:dyDescent="0.25">
      <c r="A5485" t="str">
        <f t="shared" si="170"/>
        <v>27800227800000771</v>
      </c>
      <c r="B5485" t="s">
        <v>7750</v>
      </c>
      <c r="C5485" s="15" t="s">
        <v>7194</v>
      </c>
      <c r="D5485">
        <v>27800</v>
      </c>
      <c r="E5485" t="s">
        <v>2386</v>
      </c>
      <c r="F5485" s="15">
        <v>7454</v>
      </c>
      <c r="G5485" s="15">
        <v>227800000771</v>
      </c>
      <c r="H5485" t="s">
        <v>2389</v>
      </c>
      <c r="I5485" s="3">
        <v>40837376</v>
      </c>
      <c r="J5485" s="3">
        <v>10209344</v>
      </c>
      <c r="K5485" s="3">
        <f t="shared" si="171"/>
        <v>51046720</v>
      </c>
    </row>
    <row r="5486" spans="1:11" x14ac:dyDescent="0.25">
      <c r="A5486" t="str">
        <f t="shared" si="170"/>
        <v>27810227810800008</v>
      </c>
      <c r="B5486" t="s">
        <v>7750</v>
      </c>
      <c r="C5486" s="15" t="s">
        <v>7194</v>
      </c>
      <c r="D5486">
        <v>27810</v>
      </c>
      <c r="E5486" t="s">
        <v>2391</v>
      </c>
      <c r="F5486" s="15">
        <v>143777</v>
      </c>
      <c r="G5486" s="15">
        <v>227810800008</v>
      </c>
      <c r="H5486" t="s">
        <v>7123</v>
      </c>
      <c r="I5486" s="3">
        <v>6195691</v>
      </c>
      <c r="J5486" s="3">
        <v>1548923</v>
      </c>
      <c r="K5486" s="3">
        <f t="shared" si="171"/>
        <v>7744614</v>
      </c>
    </row>
    <row r="5487" spans="1:11" x14ac:dyDescent="0.25">
      <c r="A5487" t="str">
        <f t="shared" si="170"/>
        <v>41001241001000435</v>
      </c>
      <c r="B5487" t="s">
        <v>5766</v>
      </c>
      <c r="C5487" s="15" t="s">
        <v>7753</v>
      </c>
      <c r="D5487">
        <v>41001</v>
      </c>
      <c r="E5487" t="s">
        <v>2394</v>
      </c>
      <c r="F5487" s="15">
        <v>12274</v>
      </c>
      <c r="G5487" s="15">
        <v>241001000435</v>
      </c>
      <c r="H5487" t="s">
        <v>8698</v>
      </c>
      <c r="I5487" s="3">
        <v>43309614</v>
      </c>
      <c r="J5487" s="3">
        <v>10827403</v>
      </c>
      <c r="K5487" s="3">
        <f t="shared" si="171"/>
        <v>54137017</v>
      </c>
    </row>
    <row r="5488" spans="1:11" x14ac:dyDescent="0.25">
      <c r="A5488" t="str">
        <f t="shared" si="170"/>
        <v>41001241001000486</v>
      </c>
      <c r="B5488" t="s">
        <v>5766</v>
      </c>
      <c r="C5488" s="15" t="s">
        <v>7753</v>
      </c>
      <c r="D5488">
        <v>41001</v>
      </c>
      <c r="E5488" t="s">
        <v>2394</v>
      </c>
      <c r="F5488" s="15">
        <v>12224</v>
      </c>
      <c r="G5488" s="15">
        <v>241001000486</v>
      </c>
      <c r="H5488" t="s">
        <v>8699</v>
      </c>
      <c r="I5488" s="3">
        <v>31665474</v>
      </c>
      <c r="J5488" s="3">
        <v>7916368</v>
      </c>
      <c r="K5488" s="3">
        <f t="shared" si="171"/>
        <v>39581842</v>
      </c>
    </row>
    <row r="5489" spans="1:11" x14ac:dyDescent="0.25">
      <c r="A5489" t="str">
        <f t="shared" si="170"/>
        <v>41001241001000664</v>
      </c>
      <c r="B5489" t="s">
        <v>5766</v>
      </c>
      <c r="C5489" s="15" t="s">
        <v>7753</v>
      </c>
      <c r="D5489">
        <v>41001</v>
      </c>
      <c r="E5489" t="s">
        <v>2394</v>
      </c>
      <c r="F5489" s="15">
        <v>12273</v>
      </c>
      <c r="G5489" s="15">
        <v>241001000664</v>
      </c>
      <c r="H5489" t="s">
        <v>8702</v>
      </c>
      <c r="I5489" s="3">
        <v>26363293</v>
      </c>
      <c r="J5489" s="3">
        <v>6590823</v>
      </c>
      <c r="K5489" s="3">
        <f t="shared" si="171"/>
        <v>32954116</v>
      </c>
    </row>
    <row r="5490" spans="1:11" x14ac:dyDescent="0.25">
      <c r="A5490" t="str">
        <f t="shared" si="170"/>
        <v>41001241001000711</v>
      </c>
      <c r="B5490" t="s">
        <v>5766</v>
      </c>
      <c r="C5490" s="15" t="s">
        <v>7753</v>
      </c>
      <c r="D5490">
        <v>41001</v>
      </c>
      <c r="E5490" t="s">
        <v>2394</v>
      </c>
      <c r="F5490" s="15">
        <v>12042</v>
      </c>
      <c r="G5490" s="15">
        <v>241001000711</v>
      </c>
      <c r="H5490" t="s">
        <v>8700</v>
      </c>
      <c r="I5490" s="3">
        <v>40758714</v>
      </c>
      <c r="J5490" s="3">
        <v>2547419.5</v>
      </c>
      <c r="K5490" s="3">
        <f t="shared" si="171"/>
        <v>43306133.5</v>
      </c>
    </row>
    <row r="5491" spans="1:11" x14ac:dyDescent="0.25">
      <c r="A5491" t="str">
        <f t="shared" si="170"/>
        <v>41001241001001890</v>
      </c>
      <c r="B5491" t="s">
        <v>5766</v>
      </c>
      <c r="C5491" s="15" t="s">
        <v>7753</v>
      </c>
      <c r="D5491">
        <v>41001</v>
      </c>
      <c r="E5491" t="s">
        <v>2394</v>
      </c>
      <c r="F5491" s="15">
        <v>12217</v>
      </c>
      <c r="G5491" s="15">
        <v>241001001890</v>
      </c>
      <c r="H5491" t="s">
        <v>8701</v>
      </c>
      <c r="I5491" s="3">
        <v>28824669</v>
      </c>
      <c r="J5491" s="3">
        <v>7206167</v>
      </c>
      <c r="K5491" s="3">
        <f t="shared" si="171"/>
        <v>36030836</v>
      </c>
    </row>
    <row r="5492" spans="1:11" x14ac:dyDescent="0.25">
      <c r="A5492" t="str">
        <f t="shared" si="170"/>
        <v>41006241006000298</v>
      </c>
      <c r="B5492" t="s">
        <v>5766</v>
      </c>
      <c r="C5492" s="15" t="s">
        <v>7189</v>
      </c>
      <c r="D5492">
        <v>41006</v>
      </c>
      <c r="E5492" t="s">
        <v>2396</v>
      </c>
      <c r="F5492" s="15">
        <v>10330</v>
      </c>
      <c r="G5492" s="15">
        <v>241006000298</v>
      </c>
      <c r="H5492" t="s">
        <v>8703</v>
      </c>
      <c r="I5492" s="3">
        <v>70898266</v>
      </c>
      <c r="J5492" s="3">
        <v>17724567</v>
      </c>
      <c r="K5492" s="3">
        <f t="shared" si="171"/>
        <v>88622833</v>
      </c>
    </row>
    <row r="5493" spans="1:11" x14ac:dyDescent="0.25">
      <c r="A5493" t="str">
        <f t="shared" si="170"/>
        <v>41006241006000352</v>
      </c>
      <c r="B5493" t="s">
        <v>5766</v>
      </c>
      <c r="C5493" s="15" t="s">
        <v>7189</v>
      </c>
      <c r="D5493">
        <v>41006</v>
      </c>
      <c r="E5493" t="s">
        <v>2396</v>
      </c>
      <c r="F5493" s="15">
        <v>10329</v>
      </c>
      <c r="G5493" s="15">
        <v>241006000352</v>
      </c>
      <c r="H5493" t="s">
        <v>941</v>
      </c>
      <c r="I5493" s="3">
        <v>40850835</v>
      </c>
      <c r="J5493" s="3">
        <v>7659531.75</v>
      </c>
      <c r="K5493" s="3">
        <f t="shared" si="171"/>
        <v>48510366.75</v>
      </c>
    </row>
    <row r="5494" spans="1:11" x14ac:dyDescent="0.25">
      <c r="A5494" t="str">
        <f t="shared" si="170"/>
        <v>41006241006000361</v>
      </c>
      <c r="B5494" t="s">
        <v>5766</v>
      </c>
      <c r="C5494" s="15" t="s">
        <v>7189</v>
      </c>
      <c r="D5494">
        <v>41006</v>
      </c>
      <c r="E5494" t="s">
        <v>2396</v>
      </c>
      <c r="F5494" s="15">
        <v>10334</v>
      </c>
      <c r="G5494" s="15">
        <v>241006000361</v>
      </c>
      <c r="H5494" t="s">
        <v>8704</v>
      </c>
      <c r="I5494" s="3">
        <v>34646706</v>
      </c>
      <c r="J5494" s="3">
        <v>8661676</v>
      </c>
      <c r="K5494" s="3">
        <f t="shared" si="171"/>
        <v>43308382</v>
      </c>
    </row>
    <row r="5495" spans="1:11" x14ac:dyDescent="0.25">
      <c r="A5495" t="str">
        <f t="shared" si="170"/>
        <v>41006241006000417</v>
      </c>
      <c r="B5495" t="s">
        <v>5766</v>
      </c>
      <c r="C5495" s="15" t="s">
        <v>7189</v>
      </c>
      <c r="D5495">
        <v>41006</v>
      </c>
      <c r="E5495" t="s">
        <v>2396</v>
      </c>
      <c r="F5495" s="15">
        <v>10333</v>
      </c>
      <c r="G5495" s="15">
        <v>241006000417</v>
      </c>
      <c r="H5495" t="s">
        <v>8705</v>
      </c>
      <c r="I5495" s="3">
        <v>58221337</v>
      </c>
      <c r="J5495" s="3">
        <v>14555334</v>
      </c>
      <c r="K5495" s="3">
        <f t="shared" si="171"/>
        <v>72776671</v>
      </c>
    </row>
    <row r="5496" spans="1:11" x14ac:dyDescent="0.25">
      <c r="A5496" t="str">
        <f t="shared" si="170"/>
        <v>41006241006000450</v>
      </c>
      <c r="B5496" t="s">
        <v>5766</v>
      </c>
      <c r="C5496" s="15" t="s">
        <v>7189</v>
      </c>
      <c r="D5496">
        <v>41006</v>
      </c>
      <c r="E5496" t="s">
        <v>2396</v>
      </c>
      <c r="F5496" s="15">
        <v>10331</v>
      </c>
      <c r="G5496" s="15">
        <v>241006000450</v>
      </c>
      <c r="H5496" t="s">
        <v>2397</v>
      </c>
      <c r="I5496" s="3">
        <v>42797095</v>
      </c>
      <c r="J5496" s="3">
        <v>10699274</v>
      </c>
      <c r="K5496" s="3">
        <f t="shared" si="171"/>
        <v>53496369</v>
      </c>
    </row>
    <row r="5497" spans="1:11" x14ac:dyDescent="0.25">
      <c r="A5497" t="str">
        <f t="shared" si="170"/>
        <v>41006241006000476</v>
      </c>
      <c r="B5497" t="s">
        <v>5766</v>
      </c>
      <c r="C5497" s="15" t="s">
        <v>7189</v>
      </c>
      <c r="D5497">
        <v>41006</v>
      </c>
      <c r="E5497" t="s">
        <v>2396</v>
      </c>
      <c r="F5497" s="15">
        <v>137590</v>
      </c>
      <c r="G5497" s="15">
        <v>241006000476</v>
      </c>
      <c r="H5497" t="s">
        <v>8706</v>
      </c>
      <c r="I5497" s="3">
        <v>38077026</v>
      </c>
      <c r="J5497" s="3">
        <v>2379814.25</v>
      </c>
      <c r="K5497" s="3">
        <f t="shared" si="171"/>
        <v>40456840.25</v>
      </c>
    </row>
    <row r="5498" spans="1:11" x14ac:dyDescent="0.25">
      <c r="A5498" t="str">
        <f t="shared" si="170"/>
        <v>41006241006000557</v>
      </c>
      <c r="B5498" t="s">
        <v>5766</v>
      </c>
      <c r="C5498" s="15" t="s">
        <v>7189</v>
      </c>
      <c r="D5498">
        <v>41006</v>
      </c>
      <c r="E5498" t="s">
        <v>2396</v>
      </c>
      <c r="F5498" s="15">
        <v>10332</v>
      </c>
      <c r="G5498" s="15">
        <v>241006000557</v>
      </c>
      <c r="H5498" t="s">
        <v>8707</v>
      </c>
      <c r="I5498" s="3">
        <v>20585621</v>
      </c>
      <c r="J5498" s="3">
        <v>5146405</v>
      </c>
      <c r="K5498" s="3">
        <f t="shared" si="171"/>
        <v>25732026</v>
      </c>
    </row>
    <row r="5499" spans="1:11" x14ac:dyDescent="0.25">
      <c r="A5499" t="str">
        <f t="shared" si="170"/>
        <v>41006241006001201</v>
      </c>
      <c r="B5499" t="s">
        <v>5766</v>
      </c>
      <c r="C5499" s="15" t="s">
        <v>7189</v>
      </c>
      <c r="D5499">
        <v>41006</v>
      </c>
      <c r="E5499" t="s">
        <v>2396</v>
      </c>
      <c r="F5499" s="15">
        <v>10328</v>
      </c>
      <c r="G5499" s="15">
        <v>241006001201</v>
      </c>
      <c r="H5499" t="s">
        <v>8708</v>
      </c>
      <c r="I5499" s="3">
        <v>67892608</v>
      </c>
      <c r="J5499" s="3">
        <v>16973152</v>
      </c>
      <c r="K5499" s="3">
        <f t="shared" si="171"/>
        <v>84865760</v>
      </c>
    </row>
    <row r="5500" spans="1:11" x14ac:dyDescent="0.25">
      <c r="A5500" t="str">
        <f t="shared" si="170"/>
        <v>41013241013000074</v>
      </c>
      <c r="B5500" t="s">
        <v>5766</v>
      </c>
      <c r="C5500" s="15" t="s">
        <v>7189</v>
      </c>
      <c r="D5500">
        <v>41013</v>
      </c>
      <c r="E5500" t="s">
        <v>2398</v>
      </c>
      <c r="F5500" s="15">
        <v>10342</v>
      </c>
      <c r="G5500" s="15">
        <v>241013000074</v>
      </c>
      <c r="H5500" t="s">
        <v>1790</v>
      </c>
      <c r="I5500" s="3">
        <v>18317114</v>
      </c>
      <c r="J5500" s="3">
        <v>1144819.5</v>
      </c>
      <c r="K5500" s="3">
        <f t="shared" si="171"/>
        <v>19461933.5</v>
      </c>
    </row>
    <row r="5501" spans="1:11" x14ac:dyDescent="0.25">
      <c r="A5501" t="str">
        <f t="shared" si="170"/>
        <v>41013241013000112</v>
      </c>
      <c r="B5501" t="s">
        <v>5766</v>
      </c>
      <c r="C5501" s="15" t="s">
        <v>7189</v>
      </c>
      <c r="D5501">
        <v>41013</v>
      </c>
      <c r="E5501" t="s">
        <v>2398</v>
      </c>
      <c r="F5501" s="15">
        <v>10341</v>
      </c>
      <c r="G5501" s="15">
        <v>241013000112</v>
      </c>
      <c r="H5501" t="s">
        <v>8709</v>
      </c>
      <c r="I5501" s="3">
        <v>19117302</v>
      </c>
      <c r="J5501" s="3">
        <v>3584493.75</v>
      </c>
      <c r="K5501" s="3">
        <f t="shared" si="171"/>
        <v>22701795.75</v>
      </c>
    </row>
    <row r="5502" spans="1:11" x14ac:dyDescent="0.25">
      <c r="A5502" t="str">
        <f t="shared" si="170"/>
        <v>41016241016000130</v>
      </c>
      <c r="B5502" t="s">
        <v>5766</v>
      </c>
      <c r="C5502" s="15" t="s">
        <v>7189</v>
      </c>
      <c r="D5502">
        <v>41016</v>
      </c>
      <c r="E5502" t="s">
        <v>2399</v>
      </c>
      <c r="F5502" s="15">
        <v>10346</v>
      </c>
      <c r="G5502" s="15">
        <v>241016000130</v>
      </c>
      <c r="H5502" t="s">
        <v>8710</v>
      </c>
      <c r="I5502" s="3">
        <v>18362634</v>
      </c>
      <c r="J5502" s="3">
        <v>2295329.5</v>
      </c>
      <c r="K5502" s="3">
        <f t="shared" si="171"/>
        <v>20657963.5</v>
      </c>
    </row>
    <row r="5503" spans="1:11" x14ac:dyDescent="0.25">
      <c r="A5503" t="str">
        <f t="shared" si="170"/>
        <v>41016241016000237</v>
      </c>
      <c r="B5503" t="s">
        <v>5766</v>
      </c>
      <c r="C5503" s="15" t="s">
        <v>7189</v>
      </c>
      <c r="D5503">
        <v>41016</v>
      </c>
      <c r="E5503" t="s">
        <v>2399</v>
      </c>
      <c r="F5503" s="15">
        <v>10348</v>
      </c>
      <c r="G5503" s="15">
        <v>241016000237</v>
      </c>
      <c r="H5503" t="s">
        <v>8711</v>
      </c>
      <c r="I5503" s="3">
        <v>16324112</v>
      </c>
      <c r="J5503" s="3">
        <v>4081028</v>
      </c>
      <c r="K5503" s="3">
        <f t="shared" si="171"/>
        <v>20405140</v>
      </c>
    </row>
    <row r="5504" spans="1:11" x14ac:dyDescent="0.25">
      <c r="A5504" t="str">
        <f t="shared" si="170"/>
        <v>41016241016000288</v>
      </c>
      <c r="B5504" t="s">
        <v>5766</v>
      </c>
      <c r="C5504" s="15" t="s">
        <v>7189</v>
      </c>
      <c r="D5504">
        <v>41016</v>
      </c>
      <c r="E5504" t="s">
        <v>2399</v>
      </c>
      <c r="F5504" s="15">
        <v>10518</v>
      </c>
      <c r="G5504" s="15">
        <v>241016000288</v>
      </c>
      <c r="H5504" t="s">
        <v>1352</v>
      </c>
      <c r="I5504" s="3">
        <v>33405615</v>
      </c>
      <c r="J5504" s="3">
        <v>2087851</v>
      </c>
      <c r="K5504" s="3">
        <f t="shared" si="171"/>
        <v>35493466</v>
      </c>
    </row>
    <row r="5505" spans="1:11" x14ac:dyDescent="0.25">
      <c r="A5505" t="str">
        <f t="shared" si="170"/>
        <v>41020241020000021</v>
      </c>
      <c r="B5505" t="s">
        <v>5766</v>
      </c>
      <c r="C5505" s="15" t="s">
        <v>7189</v>
      </c>
      <c r="D5505">
        <v>41020</v>
      </c>
      <c r="E5505" t="s">
        <v>2400</v>
      </c>
      <c r="F5505" s="15">
        <v>10520</v>
      </c>
      <c r="G5505" s="15">
        <v>241020000021</v>
      </c>
      <c r="H5505" t="s">
        <v>8712</v>
      </c>
      <c r="I5505" s="3">
        <v>59941075</v>
      </c>
      <c r="J5505" s="3">
        <v>14985269</v>
      </c>
      <c r="K5505" s="3">
        <f t="shared" si="171"/>
        <v>74926344</v>
      </c>
    </row>
    <row r="5506" spans="1:11" x14ac:dyDescent="0.25">
      <c r="A5506" t="str">
        <f t="shared" si="170"/>
        <v>41020241020000047</v>
      </c>
      <c r="B5506" t="s">
        <v>5766</v>
      </c>
      <c r="C5506" s="15" t="s">
        <v>7189</v>
      </c>
      <c r="D5506">
        <v>41020</v>
      </c>
      <c r="E5506" t="s">
        <v>2400</v>
      </c>
      <c r="F5506" s="15">
        <v>10521</v>
      </c>
      <c r="G5506" s="15">
        <v>241020000047</v>
      </c>
      <c r="H5506" t="s">
        <v>7704</v>
      </c>
      <c r="I5506" s="3">
        <v>44886827</v>
      </c>
      <c r="J5506" s="3">
        <v>8416280.25</v>
      </c>
      <c r="K5506" s="3">
        <f t="shared" si="171"/>
        <v>53303107.25</v>
      </c>
    </row>
    <row r="5507" spans="1:11" x14ac:dyDescent="0.25">
      <c r="A5507" t="str">
        <f t="shared" si="170"/>
        <v>41020241020000187</v>
      </c>
      <c r="B5507" t="s">
        <v>5766</v>
      </c>
      <c r="C5507" s="15" t="s">
        <v>7189</v>
      </c>
      <c r="D5507">
        <v>41020</v>
      </c>
      <c r="E5507" t="s">
        <v>2400</v>
      </c>
      <c r="F5507" s="15">
        <v>10524</v>
      </c>
      <c r="G5507" s="15">
        <v>241020000187</v>
      </c>
      <c r="H5507" t="s">
        <v>8713</v>
      </c>
      <c r="I5507" s="3">
        <v>16896275</v>
      </c>
      <c r="J5507" s="3">
        <v>4224069</v>
      </c>
      <c r="K5507" s="3">
        <f t="shared" si="171"/>
        <v>21120344</v>
      </c>
    </row>
    <row r="5508" spans="1:11" x14ac:dyDescent="0.25">
      <c r="A5508" t="str">
        <f t="shared" ref="A5508:A5571" si="172">CONCATENATE(D5508,G5508)</f>
        <v>41020241020000268</v>
      </c>
      <c r="B5508" t="s">
        <v>5766</v>
      </c>
      <c r="C5508" s="15" t="s">
        <v>7189</v>
      </c>
      <c r="D5508">
        <v>41020</v>
      </c>
      <c r="E5508" t="s">
        <v>2400</v>
      </c>
      <c r="F5508" s="15">
        <v>10522</v>
      </c>
      <c r="G5508" s="15">
        <v>241020000268</v>
      </c>
      <c r="H5508" t="s">
        <v>8714</v>
      </c>
      <c r="I5508" s="3">
        <v>13397680</v>
      </c>
      <c r="J5508" s="3">
        <v>1674710</v>
      </c>
      <c r="K5508" s="3">
        <f t="shared" ref="K5508:K5571" si="173">+I5508+J5508</f>
        <v>15072390</v>
      </c>
    </row>
    <row r="5509" spans="1:11" x14ac:dyDescent="0.25">
      <c r="A5509" t="str">
        <f t="shared" si="172"/>
        <v>41020241020000331</v>
      </c>
      <c r="B5509" t="s">
        <v>5766</v>
      </c>
      <c r="C5509" s="15" t="s">
        <v>7189</v>
      </c>
      <c r="D5509">
        <v>41020</v>
      </c>
      <c r="E5509" t="s">
        <v>2400</v>
      </c>
      <c r="F5509" s="15">
        <v>10523</v>
      </c>
      <c r="G5509" s="15">
        <v>241020000331</v>
      </c>
      <c r="H5509" t="s">
        <v>8715</v>
      </c>
      <c r="I5509" s="3">
        <v>17239835</v>
      </c>
      <c r="J5509" s="3">
        <v>4309959</v>
      </c>
      <c r="K5509" s="3">
        <f t="shared" si="173"/>
        <v>21549794</v>
      </c>
    </row>
    <row r="5510" spans="1:11" x14ac:dyDescent="0.25">
      <c r="A5510" t="str">
        <f t="shared" si="172"/>
        <v>41078241078000136</v>
      </c>
      <c r="B5510" t="s">
        <v>5766</v>
      </c>
      <c r="C5510" s="15" t="s">
        <v>7189</v>
      </c>
      <c r="D5510">
        <v>41078</v>
      </c>
      <c r="E5510" t="s">
        <v>2405</v>
      </c>
      <c r="F5510" s="15">
        <v>10528</v>
      </c>
      <c r="G5510" s="15">
        <v>241078000136</v>
      </c>
      <c r="H5510" t="s">
        <v>8716</v>
      </c>
      <c r="I5510" s="3">
        <v>12887572</v>
      </c>
      <c r="J5510" s="3">
        <v>3221893</v>
      </c>
      <c r="K5510" s="3">
        <f t="shared" si="173"/>
        <v>16109465</v>
      </c>
    </row>
    <row r="5511" spans="1:11" x14ac:dyDescent="0.25">
      <c r="A5511" t="str">
        <f t="shared" si="172"/>
        <v>41078241078000195</v>
      </c>
      <c r="B5511" t="s">
        <v>5766</v>
      </c>
      <c r="C5511" s="15" t="s">
        <v>7189</v>
      </c>
      <c r="D5511">
        <v>41078</v>
      </c>
      <c r="E5511" t="s">
        <v>2405</v>
      </c>
      <c r="F5511" s="15">
        <v>10529</v>
      </c>
      <c r="G5511" s="15">
        <v>241078000195</v>
      </c>
      <c r="H5511" t="s">
        <v>8717</v>
      </c>
      <c r="I5511" s="3">
        <v>12280398</v>
      </c>
      <c r="J5511" s="3">
        <v>3070100</v>
      </c>
      <c r="K5511" s="3">
        <f t="shared" si="173"/>
        <v>15350498</v>
      </c>
    </row>
    <row r="5512" spans="1:11" x14ac:dyDescent="0.25">
      <c r="A5512" t="str">
        <f t="shared" si="172"/>
        <v>41078241078000608</v>
      </c>
      <c r="B5512" t="s">
        <v>5766</v>
      </c>
      <c r="C5512" s="15" t="s">
        <v>7189</v>
      </c>
      <c r="D5512">
        <v>41078</v>
      </c>
      <c r="E5512" t="s">
        <v>2405</v>
      </c>
      <c r="F5512" s="15">
        <v>10530</v>
      </c>
      <c r="G5512" s="15">
        <v>241078000608</v>
      </c>
      <c r="H5512" t="s">
        <v>2826</v>
      </c>
      <c r="I5512" s="3">
        <v>8272691</v>
      </c>
      <c r="J5512" s="3">
        <v>2068173</v>
      </c>
      <c r="K5512" s="3">
        <f t="shared" si="173"/>
        <v>10340864</v>
      </c>
    </row>
    <row r="5513" spans="1:11" x14ac:dyDescent="0.25">
      <c r="A5513" t="str">
        <f t="shared" si="172"/>
        <v>41132241132000546</v>
      </c>
      <c r="B5513" t="s">
        <v>5766</v>
      </c>
      <c r="C5513" s="15" t="s">
        <v>7189</v>
      </c>
      <c r="D5513">
        <v>41132</v>
      </c>
      <c r="E5513" t="s">
        <v>2406</v>
      </c>
      <c r="F5513" s="15">
        <v>10537</v>
      </c>
      <c r="G5513" s="15">
        <v>241132000546</v>
      </c>
      <c r="H5513" t="s">
        <v>3466</v>
      </c>
      <c r="I5513" s="3">
        <v>11534433</v>
      </c>
      <c r="J5513" s="3">
        <v>2883608</v>
      </c>
      <c r="K5513" s="3">
        <f t="shared" si="173"/>
        <v>14418041</v>
      </c>
    </row>
    <row r="5514" spans="1:11" x14ac:dyDescent="0.25">
      <c r="A5514" t="str">
        <f t="shared" si="172"/>
        <v>41132241132000937</v>
      </c>
      <c r="B5514" t="s">
        <v>5766</v>
      </c>
      <c r="C5514" s="15" t="s">
        <v>7189</v>
      </c>
      <c r="D5514">
        <v>41132</v>
      </c>
      <c r="E5514" t="s">
        <v>2406</v>
      </c>
      <c r="F5514" s="15">
        <v>10538</v>
      </c>
      <c r="G5514" s="15">
        <v>241132000937</v>
      </c>
      <c r="H5514" t="s">
        <v>8718</v>
      </c>
      <c r="I5514" s="3">
        <v>37013458</v>
      </c>
      <c r="J5514" s="3">
        <v>9253364</v>
      </c>
      <c r="K5514" s="3">
        <f t="shared" si="173"/>
        <v>46266822</v>
      </c>
    </row>
    <row r="5515" spans="1:11" x14ac:dyDescent="0.25">
      <c r="A5515" t="str">
        <f t="shared" si="172"/>
        <v>41206241206000071</v>
      </c>
      <c r="B5515" t="s">
        <v>5766</v>
      </c>
      <c r="C5515" s="15" t="s">
        <v>7189</v>
      </c>
      <c r="D5515">
        <v>41206</v>
      </c>
      <c r="E5515" t="s">
        <v>2407</v>
      </c>
      <c r="F5515" s="15">
        <v>10546</v>
      </c>
      <c r="G5515" s="15">
        <v>241206000071</v>
      </c>
      <c r="H5515" t="s">
        <v>8719</v>
      </c>
      <c r="I5515" s="3">
        <v>8705766</v>
      </c>
      <c r="J5515" s="3">
        <v>2176442</v>
      </c>
      <c r="K5515" s="3">
        <f t="shared" si="173"/>
        <v>10882208</v>
      </c>
    </row>
    <row r="5516" spans="1:11" x14ac:dyDescent="0.25">
      <c r="A5516" t="str">
        <f t="shared" si="172"/>
        <v>41206241206000209</v>
      </c>
      <c r="B5516" t="s">
        <v>5766</v>
      </c>
      <c r="C5516" s="15" t="s">
        <v>7189</v>
      </c>
      <c r="D5516">
        <v>41206</v>
      </c>
      <c r="E5516" t="s">
        <v>2407</v>
      </c>
      <c r="F5516" s="15">
        <v>10548</v>
      </c>
      <c r="G5516" s="15">
        <v>241206000209</v>
      </c>
      <c r="H5516" t="s">
        <v>8720</v>
      </c>
      <c r="I5516" s="3">
        <v>9174274</v>
      </c>
      <c r="J5516" s="3">
        <v>2293569</v>
      </c>
      <c r="K5516" s="3">
        <f t="shared" si="173"/>
        <v>11467843</v>
      </c>
    </row>
    <row r="5517" spans="1:11" x14ac:dyDescent="0.25">
      <c r="A5517" t="str">
        <f t="shared" si="172"/>
        <v>41206241206000373</v>
      </c>
      <c r="B5517" t="s">
        <v>5766</v>
      </c>
      <c r="C5517" s="15" t="s">
        <v>7189</v>
      </c>
      <c r="D5517">
        <v>41206</v>
      </c>
      <c r="E5517" t="s">
        <v>2407</v>
      </c>
      <c r="F5517" s="15">
        <v>10549</v>
      </c>
      <c r="G5517" s="15">
        <v>241206000373</v>
      </c>
      <c r="H5517" t="s">
        <v>8721</v>
      </c>
      <c r="I5517" s="3">
        <v>6206472</v>
      </c>
      <c r="J5517" s="3">
        <v>1163713.5</v>
      </c>
      <c r="K5517" s="3">
        <f t="shared" si="173"/>
        <v>7370185.5</v>
      </c>
    </row>
    <row r="5518" spans="1:11" x14ac:dyDescent="0.25">
      <c r="A5518" t="str">
        <f t="shared" si="172"/>
        <v>41206241206001078</v>
      </c>
      <c r="B5518" t="s">
        <v>5766</v>
      </c>
      <c r="C5518" s="15" t="s">
        <v>7189</v>
      </c>
      <c r="D5518">
        <v>41206</v>
      </c>
      <c r="E5518" t="s">
        <v>2407</v>
      </c>
      <c r="F5518" s="15">
        <v>10544</v>
      </c>
      <c r="G5518" s="15">
        <v>241206001078</v>
      </c>
      <c r="H5518" t="s">
        <v>2183</v>
      </c>
      <c r="I5518" s="3">
        <v>18346708</v>
      </c>
      <c r="J5518" s="3">
        <v>4586677</v>
      </c>
      <c r="K5518" s="3">
        <f t="shared" si="173"/>
        <v>22933385</v>
      </c>
    </row>
    <row r="5519" spans="1:11" x14ac:dyDescent="0.25">
      <c r="A5519" t="str">
        <f t="shared" si="172"/>
        <v>41298241298000111</v>
      </c>
      <c r="B5519" t="s">
        <v>5766</v>
      </c>
      <c r="C5519" s="15" t="s">
        <v>7189</v>
      </c>
      <c r="D5519">
        <v>41298</v>
      </c>
      <c r="E5519" t="s">
        <v>2410</v>
      </c>
      <c r="F5519" s="15">
        <v>10639</v>
      </c>
      <c r="G5519" s="15">
        <v>241298000111</v>
      </c>
      <c r="H5519" t="s">
        <v>8722</v>
      </c>
      <c r="I5519" s="3">
        <v>19121663</v>
      </c>
      <c r="J5519" s="3">
        <v>4780416</v>
      </c>
      <c r="K5519" s="3">
        <f t="shared" si="173"/>
        <v>23902079</v>
      </c>
    </row>
    <row r="5520" spans="1:11" x14ac:dyDescent="0.25">
      <c r="A5520" t="str">
        <f t="shared" si="172"/>
        <v>41298241298000234</v>
      </c>
      <c r="B5520" t="s">
        <v>5766</v>
      </c>
      <c r="C5520" s="15" t="s">
        <v>7189</v>
      </c>
      <c r="D5520">
        <v>41298</v>
      </c>
      <c r="E5520" t="s">
        <v>2410</v>
      </c>
      <c r="F5520" s="15">
        <v>10640</v>
      </c>
      <c r="G5520" s="15">
        <v>241298000234</v>
      </c>
      <c r="H5520" t="s">
        <v>2990</v>
      </c>
      <c r="I5520" s="3">
        <v>45910069</v>
      </c>
      <c r="J5520" s="3">
        <v>5738758.5</v>
      </c>
      <c r="K5520" s="3">
        <f t="shared" si="173"/>
        <v>51648827.5</v>
      </c>
    </row>
    <row r="5521" spans="1:11" x14ac:dyDescent="0.25">
      <c r="A5521" t="str">
        <f t="shared" si="172"/>
        <v>41298241298000285</v>
      </c>
      <c r="B5521" t="s">
        <v>5766</v>
      </c>
      <c r="C5521" s="15" t="s">
        <v>7189</v>
      </c>
      <c r="D5521">
        <v>41298</v>
      </c>
      <c r="E5521" t="s">
        <v>2410</v>
      </c>
      <c r="F5521" s="15">
        <v>10634</v>
      </c>
      <c r="G5521" s="15">
        <v>241298000285</v>
      </c>
      <c r="H5521" t="s">
        <v>3944</v>
      </c>
      <c r="I5521" s="3">
        <v>41257018</v>
      </c>
      <c r="J5521" s="3">
        <v>10314254</v>
      </c>
      <c r="K5521" s="3">
        <f t="shared" si="173"/>
        <v>51571272</v>
      </c>
    </row>
    <row r="5522" spans="1:11" x14ac:dyDescent="0.25">
      <c r="A5522" t="str">
        <f t="shared" si="172"/>
        <v>41298241298000293</v>
      </c>
      <c r="B5522" t="s">
        <v>5766</v>
      </c>
      <c r="C5522" s="15" t="s">
        <v>7189</v>
      </c>
      <c r="D5522">
        <v>41298</v>
      </c>
      <c r="E5522" t="s">
        <v>2410</v>
      </c>
      <c r="F5522" s="15">
        <v>10637</v>
      </c>
      <c r="G5522" s="15">
        <v>241298000293</v>
      </c>
      <c r="H5522" t="s">
        <v>8723</v>
      </c>
      <c r="I5522" s="3">
        <v>57518297</v>
      </c>
      <c r="J5522" s="3">
        <v>14379574</v>
      </c>
      <c r="K5522" s="3">
        <f t="shared" si="173"/>
        <v>71897871</v>
      </c>
    </row>
    <row r="5523" spans="1:11" x14ac:dyDescent="0.25">
      <c r="A5523" t="str">
        <f t="shared" si="172"/>
        <v>41298241298000501</v>
      </c>
      <c r="B5523" t="s">
        <v>5766</v>
      </c>
      <c r="C5523" s="15" t="s">
        <v>7189</v>
      </c>
      <c r="D5523">
        <v>41298</v>
      </c>
      <c r="E5523" t="s">
        <v>2410</v>
      </c>
      <c r="F5523" s="15">
        <v>10614</v>
      </c>
      <c r="G5523" s="15">
        <v>241298000501</v>
      </c>
      <c r="H5523" t="s">
        <v>8724</v>
      </c>
      <c r="I5523" s="3">
        <v>17511765</v>
      </c>
      <c r="J5523" s="3">
        <v>4377941</v>
      </c>
      <c r="K5523" s="3">
        <f t="shared" si="173"/>
        <v>21889706</v>
      </c>
    </row>
    <row r="5524" spans="1:11" x14ac:dyDescent="0.25">
      <c r="A5524" t="str">
        <f t="shared" si="172"/>
        <v>41298241298000773</v>
      </c>
      <c r="B5524" t="s">
        <v>5766</v>
      </c>
      <c r="C5524" s="15" t="s">
        <v>7189</v>
      </c>
      <c r="D5524">
        <v>41298</v>
      </c>
      <c r="E5524" t="s">
        <v>2410</v>
      </c>
      <c r="F5524" s="15">
        <v>10613</v>
      </c>
      <c r="G5524" s="15">
        <v>241298000773</v>
      </c>
      <c r="H5524" t="s">
        <v>8725</v>
      </c>
      <c r="I5524" s="3">
        <v>51451780</v>
      </c>
      <c r="J5524" s="3">
        <v>12862945</v>
      </c>
      <c r="K5524" s="3">
        <f t="shared" si="173"/>
        <v>64314725</v>
      </c>
    </row>
    <row r="5525" spans="1:11" x14ac:dyDescent="0.25">
      <c r="A5525" t="str">
        <f t="shared" si="172"/>
        <v>41298241298000901</v>
      </c>
      <c r="B5525" t="s">
        <v>5766</v>
      </c>
      <c r="C5525" s="15" t="s">
        <v>7189</v>
      </c>
      <c r="D5525">
        <v>41298</v>
      </c>
      <c r="E5525" t="s">
        <v>2410</v>
      </c>
      <c r="F5525" s="15">
        <v>10635</v>
      </c>
      <c r="G5525" s="15">
        <v>241298000901</v>
      </c>
      <c r="H5525" t="s">
        <v>8726</v>
      </c>
      <c r="I5525" s="3">
        <v>31900154</v>
      </c>
      <c r="J5525" s="3">
        <v>5981278.5</v>
      </c>
      <c r="K5525" s="3">
        <f t="shared" si="173"/>
        <v>37881432.5</v>
      </c>
    </row>
    <row r="5526" spans="1:11" x14ac:dyDescent="0.25">
      <c r="A5526" t="str">
        <f t="shared" si="172"/>
        <v>41298241298001796</v>
      </c>
      <c r="B5526" t="s">
        <v>5766</v>
      </c>
      <c r="C5526" s="15" t="s">
        <v>7189</v>
      </c>
      <c r="D5526">
        <v>41298</v>
      </c>
      <c r="E5526" t="s">
        <v>2410</v>
      </c>
      <c r="F5526" s="15">
        <v>10643</v>
      </c>
      <c r="G5526" s="15">
        <v>241298001796</v>
      </c>
      <c r="H5526" t="s">
        <v>8727</v>
      </c>
      <c r="I5526" s="3">
        <v>55249815</v>
      </c>
      <c r="J5526" s="3">
        <v>10359340.5</v>
      </c>
      <c r="K5526" s="3">
        <f t="shared" si="173"/>
        <v>65609155.5</v>
      </c>
    </row>
    <row r="5527" spans="1:11" x14ac:dyDescent="0.25">
      <c r="A5527" t="str">
        <f t="shared" si="172"/>
        <v>41298241298001800</v>
      </c>
      <c r="B5527" t="s">
        <v>5766</v>
      </c>
      <c r="C5527" s="15" t="s">
        <v>7189</v>
      </c>
      <c r="D5527">
        <v>41298</v>
      </c>
      <c r="E5527" t="s">
        <v>2410</v>
      </c>
      <c r="F5527" s="15">
        <v>10642</v>
      </c>
      <c r="G5527" s="15">
        <v>241298001800</v>
      </c>
      <c r="H5527" t="s">
        <v>8728</v>
      </c>
      <c r="I5527" s="3">
        <v>56833394</v>
      </c>
      <c r="J5527" s="3">
        <v>10656261</v>
      </c>
      <c r="K5527" s="3">
        <f t="shared" si="173"/>
        <v>67489655</v>
      </c>
    </row>
    <row r="5528" spans="1:11" x14ac:dyDescent="0.25">
      <c r="A5528" t="str">
        <f t="shared" si="172"/>
        <v>41306241306000150</v>
      </c>
      <c r="B5528" t="s">
        <v>5766</v>
      </c>
      <c r="C5528" s="15" t="s">
        <v>7189</v>
      </c>
      <c r="D5528">
        <v>41306</v>
      </c>
      <c r="E5528" t="s">
        <v>2411</v>
      </c>
      <c r="F5528" s="15">
        <v>10587</v>
      </c>
      <c r="G5528" s="15">
        <v>241306000150</v>
      </c>
      <c r="H5528" t="s">
        <v>8729</v>
      </c>
      <c r="I5528" s="3">
        <v>70485218</v>
      </c>
      <c r="J5528" s="3">
        <v>17621304</v>
      </c>
      <c r="K5528" s="3">
        <f t="shared" si="173"/>
        <v>88106522</v>
      </c>
    </row>
    <row r="5529" spans="1:11" x14ac:dyDescent="0.25">
      <c r="A5529" t="str">
        <f t="shared" si="172"/>
        <v>41306241306000265</v>
      </c>
      <c r="B5529" t="s">
        <v>5766</v>
      </c>
      <c r="C5529" s="15" t="s">
        <v>7189</v>
      </c>
      <c r="D5529">
        <v>41306</v>
      </c>
      <c r="E5529" t="s">
        <v>2411</v>
      </c>
      <c r="F5529" s="15">
        <v>10580</v>
      </c>
      <c r="G5529" s="15">
        <v>241306000265</v>
      </c>
      <c r="H5529" t="s">
        <v>8730</v>
      </c>
      <c r="I5529" s="3">
        <v>36857763</v>
      </c>
      <c r="J5529" s="3">
        <v>9214441</v>
      </c>
      <c r="K5529" s="3">
        <f t="shared" si="173"/>
        <v>46072204</v>
      </c>
    </row>
    <row r="5530" spans="1:11" x14ac:dyDescent="0.25">
      <c r="A5530" t="str">
        <f t="shared" si="172"/>
        <v>41306241306000958</v>
      </c>
      <c r="B5530" t="s">
        <v>5766</v>
      </c>
      <c r="C5530" s="15" t="s">
        <v>7189</v>
      </c>
      <c r="D5530">
        <v>41306</v>
      </c>
      <c r="E5530" t="s">
        <v>2411</v>
      </c>
      <c r="F5530" s="15">
        <v>10581</v>
      </c>
      <c r="G5530" s="15">
        <v>241306000958</v>
      </c>
      <c r="H5530" t="s">
        <v>2881</v>
      </c>
      <c r="I5530" s="3">
        <v>37013008</v>
      </c>
      <c r="J5530" s="3">
        <v>9253252</v>
      </c>
      <c r="K5530" s="3">
        <f t="shared" si="173"/>
        <v>46266260</v>
      </c>
    </row>
    <row r="5531" spans="1:11" x14ac:dyDescent="0.25">
      <c r="A5531" t="str">
        <f t="shared" si="172"/>
        <v>41319241319000523</v>
      </c>
      <c r="B5531" t="s">
        <v>5766</v>
      </c>
      <c r="C5531" s="15" t="s">
        <v>7189</v>
      </c>
      <c r="D5531">
        <v>41319</v>
      </c>
      <c r="E5531" t="s">
        <v>2412</v>
      </c>
      <c r="F5531" s="15">
        <v>10591</v>
      </c>
      <c r="G5531" s="15">
        <v>241319000523</v>
      </c>
      <c r="H5531" t="s">
        <v>1295</v>
      </c>
      <c r="I5531" s="3">
        <v>101345897</v>
      </c>
      <c r="J5531" s="3">
        <v>25336474</v>
      </c>
      <c r="K5531" s="3">
        <f t="shared" si="173"/>
        <v>126682371</v>
      </c>
    </row>
    <row r="5532" spans="1:11" x14ac:dyDescent="0.25">
      <c r="A5532" t="str">
        <f t="shared" si="172"/>
        <v>41319241319000621</v>
      </c>
      <c r="B5532" t="s">
        <v>5766</v>
      </c>
      <c r="C5532" s="15" t="s">
        <v>7189</v>
      </c>
      <c r="D5532">
        <v>41319</v>
      </c>
      <c r="E5532" t="s">
        <v>2412</v>
      </c>
      <c r="F5532" s="15">
        <v>10592</v>
      </c>
      <c r="G5532" s="15">
        <v>241319000621</v>
      </c>
      <c r="H5532" t="s">
        <v>8731</v>
      </c>
      <c r="I5532" s="3">
        <v>69524935</v>
      </c>
      <c r="J5532" s="3">
        <v>17381234</v>
      </c>
      <c r="K5532" s="3">
        <f t="shared" si="173"/>
        <v>86906169</v>
      </c>
    </row>
    <row r="5533" spans="1:11" x14ac:dyDescent="0.25">
      <c r="A5533" t="str">
        <f t="shared" si="172"/>
        <v>41357241357000065</v>
      </c>
      <c r="B5533" t="s">
        <v>5766</v>
      </c>
      <c r="C5533" s="15" t="s">
        <v>7189</v>
      </c>
      <c r="D5533">
        <v>41357</v>
      </c>
      <c r="E5533" t="s">
        <v>2414</v>
      </c>
      <c r="F5533" s="15">
        <v>10597</v>
      </c>
      <c r="G5533" s="15">
        <v>241357000065</v>
      </c>
      <c r="H5533" t="s">
        <v>8732</v>
      </c>
      <c r="I5533" s="3">
        <v>25756654</v>
      </c>
      <c r="J5533" s="3">
        <v>3219581.5</v>
      </c>
      <c r="K5533" s="3">
        <f t="shared" si="173"/>
        <v>28976235.5</v>
      </c>
    </row>
    <row r="5534" spans="1:11" x14ac:dyDescent="0.25">
      <c r="A5534" t="str">
        <f t="shared" si="172"/>
        <v>41357241357000693</v>
      </c>
      <c r="B5534" t="s">
        <v>5766</v>
      </c>
      <c r="C5534" s="15" t="s">
        <v>7189</v>
      </c>
      <c r="D5534">
        <v>41357</v>
      </c>
      <c r="E5534" t="s">
        <v>2414</v>
      </c>
      <c r="F5534" s="15">
        <v>10599</v>
      </c>
      <c r="G5534" s="15">
        <v>241357000693</v>
      </c>
      <c r="H5534" t="s">
        <v>8733</v>
      </c>
      <c r="I5534" s="3">
        <v>46608380</v>
      </c>
      <c r="J5534" s="3">
        <v>8739071.25</v>
      </c>
      <c r="K5534" s="3">
        <f t="shared" si="173"/>
        <v>55347451.25</v>
      </c>
    </row>
    <row r="5535" spans="1:11" x14ac:dyDescent="0.25">
      <c r="A5535" t="str">
        <f t="shared" si="172"/>
        <v>41357241357000715</v>
      </c>
      <c r="B5535" t="s">
        <v>5766</v>
      </c>
      <c r="C5535" s="15" t="s">
        <v>7189</v>
      </c>
      <c r="D5535">
        <v>41357</v>
      </c>
      <c r="E5535" t="s">
        <v>2414</v>
      </c>
      <c r="F5535" s="15">
        <v>10600</v>
      </c>
      <c r="G5535" s="15">
        <v>241357000715</v>
      </c>
      <c r="H5535" t="s">
        <v>1928</v>
      </c>
      <c r="I5535" s="3">
        <v>25078960</v>
      </c>
      <c r="J5535" s="3">
        <v>6269740</v>
      </c>
      <c r="K5535" s="3">
        <f t="shared" si="173"/>
        <v>31348700</v>
      </c>
    </row>
    <row r="5536" spans="1:11" x14ac:dyDescent="0.25">
      <c r="A5536" t="str">
        <f t="shared" si="172"/>
        <v>41359241359000054</v>
      </c>
      <c r="B5536" t="s">
        <v>5766</v>
      </c>
      <c r="C5536" s="15" t="s">
        <v>7189</v>
      </c>
      <c r="D5536">
        <v>41359</v>
      </c>
      <c r="E5536" t="s">
        <v>2416</v>
      </c>
      <c r="F5536" s="15">
        <v>10606</v>
      </c>
      <c r="G5536" s="15">
        <v>241359000054</v>
      </c>
      <c r="H5536" t="s">
        <v>8111</v>
      </c>
      <c r="I5536" s="3">
        <v>26916152</v>
      </c>
      <c r="J5536" s="3">
        <v>6729038</v>
      </c>
      <c r="K5536" s="3">
        <f t="shared" si="173"/>
        <v>33645190</v>
      </c>
    </row>
    <row r="5537" spans="1:11" x14ac:dyDescent="0.25">
      <c r="A5537" t="str">
        <f t="shared" si="172"/>
        <v>41359241359000160</v>
      </c>
      <c r="B5537" t="s">
        <v>5766</v>
      </c>
      <c r="C5537" s="15" t="s">
        <v>7189</v>
      </c>
      <c r="D5537">
        <v>41359</v>
      </c>
      <c r="E5537" t="s">
        <v>2416</v>
      </c>
      <c r="F5537" s="15">
        <v>10604</v>
      </c>
      <c r="G5537" s="15">
        <v>241359000160</v>
      </c>
      <c r="H5537" t="s">
        <v>4858</v>
      </c>
      <c r="I5537" s="3">
        <v>24108293</v>
      </c>
      <c r="J5537" s="3">
        <v>4520304.75</v>
      </c>
      <c r="K5537" s="3">
        <f t="shared" si="173"/>
        <v>28628597.75</v>
      </c>
    </row>
    <row r="5538" spans="1:11" x14ac:dyDescent="0.25">
      <c r="A5538" t="str">
        <f t="shared" si="172"/>
        <v>41359241359000224</v>
      </c>
      <c r="B5538" t="s">
        <v>5766</v>
      </c>
      <c r="C5538" s="15" t="s">
        <v>7189</v>
      </c>
      <c r="D5538">
        <v>41359</v>
      </c>
      <c r="E5538" t="s">
        <v>2416</v>
      </c>
      <c r="F5538" s="15">
        <v>10605</v>
      </c>
      <c r="G5538" s="15">
        <v>241359000224</v>
      </c>
      <c r="H5538" t="s">
        <v>8734</v>
      </c>
      <c r="I5538" s="3">
        <v>43567302</v>
      </c>
      <c r="J5538" s="3">
        <v>8168869.5</v>
      </c>
      <c r="K5538" s="3">
        <f t="shared" si="173"/>
        <v>51736171.5</v>
      </c>
    </row>
    <row r="5539" spans="1:11" x14ac:dyDescent="0.25">
      <c r="A5539" t="str">
        <f t="shared" si="172"/>
        <v>41359241359000232</v>
      </c>
      <c r="B5539" t="s">
        <v>5766</v>
      </c>
      <c r="C5539" s="15" t="s">
        <v>7189</v>
      </c>
      <c r="D5539">
        <v>41359</v>
      </c>
      <c r="E5539" t="s">
        <v>2416</v>
      </c>
      <c r="F5539" s="15">
        <v>10607</v>
      </c>
      <c r="G5539" s="15">
        <v>241359000232</v>
      </c>
      <c r="H5539" t="s">
        <v>8735</v>
      </c>
      <c r="I5539" s="3">
        <v>32193502</v>
      </c>
      <c r="J5539" s="3">
        <v>8048375</v>
      </c>
      <c r="K5539" s="3">
        <f t="shared" si="173"/>
        <v>40241877</v>
      </c>
    </row>
    <row r="5540" spans="1:11" x14ac:dyDescent="0.25">
      <c r="A5540" t="str">
        <f t="shared" si="172"/>
        <v>41359241359000275</v>
      </c>
      <c r="B5540" t="s">
        <v>5766</v>
      </c>
      <c r="C5540" s="15" t="s">
        <v>7189</v>
      </c>
      <c r="D5540">
        <v>41359</v>
      </c>
      <c r="E5540" t="s">
        <v>2416</v>
      </c>
      <c r="F5540" s="15">
        <v>10608</v>
      </c>
      <c r="G5540" s="15">
        <v>241359000275</v>
      </c>
      <c r="H5540" t="s">
        <v>8736</v>
      </c>
      <c r="I5540" s="3">
        <v>34051789</v>
      </c>
      <c r="J5540" s="3">
        <v>8512947</v>
      </c>
      <c r="K5540" s="3">
        <f t="shared" si="173"/>
        <v>42564736</v>
      </c>
    </row>
    <row r="5541" spans="1:11" x14ac:dyDescent="0.25">
      <c r="A5541" t="str">
        <f t="shared" si="172"/>
        <v>41359241359000453</v>
      </c>
      <c r="B5541" t="s">
        <v>5766</v>
      </c>
      <c r="C5541" s="15" t="s">
        <v>7189</v>
      </c>
      <c r="D5541">
        <v>41359</v>
      </c>
      <c r="E5541" t="s">
        <v>2416</v>
      </c>
      <c r="F5541" s="15">
        <v>10602</v>
      </c>
      <c r="G5541" s="15">
        <v>241359000453</v>
      </c>
      <c r="H5541" t="s">
        <v>8737</v>
      </c>
      <c r="I5541" s="3">
        <v>51807917</v>
      </c>
      <c r="J5541" s="3">
        <v>12951979</v>
      </c>
      <c r="K5541" s="3">
        <f t="shared" si="173"/>
        <v>64759896</v>
      </c>
    </row>
    <row r="5542" spans="1:11" x14ac:dyDescent="0.25">
      <c r="A5542" t="str">
        <f t="shared" si="172"/>
        <v>41378241378000014</v>
      </c>
      <c r="B5542" t="s">
        <v>5766</v>
      </c>
      <c r="C5542" s="15" t="s">
        <v>7189</v>
      </c>
      <c r="D5542">
        <v>41378</v>
      </c>
      <c r="E5542" t="s">
        <v>2417</v>
      </c>
      <c r="F5542" s="15">
        <v>10609</v>
      </c>
      <c r="G5542" s="15">
        <v>241378000014</v>
      </c>
      <c r="H5542" t="s">
        <v>8738</v>
      </c>
      <c r="I5542" s="3">
        <v>70439843</v>
      </c>
      <c r="J5542" s="3">
        <v>17609961</v>
      </c>
      <c r="K5542" s="3">
        <f t="shared" si="173"/>
        <v>88049804</v>
      </c>
    </row>
    <row r="5543" spans="1:11" x14ac:dyDescent="0.25">
      <c r="A5543" t="str">
        <f t="shared" si="172"/>
        <v>41378241378000065</v>
      </c>
      <c r="B5543" t="s">
        <v>5766</v>
      </c>
      <c r="C5543" s="15" t="s">
        <v>7189</v>
      </c>
      <c r="D5543">
        <v>41378</v>
      </c>
      <c r="E5543" t="s">
        <v>2417</v>
      </c>
      <c r="F5543" s="15">
        <v>10611</v>
      </c>
      <c r="G5543" s="15">
        <v>241378000065</v>
      </c>
      <c r="H5543" t="s">
        <v>1957</v>
      </c>
      <c r="I5543" s="3">
        <v>23871406</v>
      </c>
      <c r="J5543" s="3">
        <v>5967851</v>
      </c>
      <c r="K5543" s="3">
        <f t="shared" si="173"/>
        <v>29839257</v>
      </c>
    </row>
    <row r="5544" spans="1:11" x14ac:dyDescent="0.25">
      <c r="A5544" t="str">
        <f t="shared" si="172"/>
        <v>41378241378000073</v>
      </c>
      <c r="B5544" t="s">
        <v>5766</v>
      </c>
      <c r="C5544" s="15" t="s">
        <v>7189</v>
      </c>
      <c r="D5544">
        <v>41378</v>
      </c>
      <c r="E5544" t="s">
        <v>2417</v>
      </c>
      <c r="F5544" s="15">
        <v>10610</v>
      </c>
      <c r="G5544" s="15">
        <v>241378000073</v>
      </c>
      <c r="H5544" t="s">
        <v>8739</v>
      </c>
      <c r="I5544" s="3">
        <v>47640022</v>
      </c>
      <c r="J5544" s="3">
        <v>11910006</v>
      </c>
      <c r="K5544" s="3">
        <f t="shared" si="173"/>
        <v>59550028</v>
      </c>
    </row>
    <row r="5545" spans="1:11" x14ac:dyDescent="0.25">
      <c r="A5545" t="str">
        <f t="shared" si="172"/>
        <v>41378241378000138</v>
      </c>
      <c r="B5545" t="s">
        <v>5766</v>
      </c>
      <c r="C5545" s="15" t="s">
        <v>7189</v>
      </c>
      <c r="D5545">
        <v>41378</v>
      </c>
      <c r="E5545" t="s">
        <v>2417</v>
      </c>
      <c r="F5545" s="15">
        <v>10388</v>
      </c>
      <c r="G5545" s="15">
        <v>241378000138</v>
      </c>
      <c r="H5545" t="s">
        <v>8740</v>
      </c>
      <c r="I5545" s="3">
        <v>16110216</v>
      </c>
      <c r="J5545" s="3">
        <v>3020665.5</v>
      </c>
      <c r="K5545" s="3">
        <f t="shared" si="173"/>
        <v>19130881.5</v>
      </c>
    </row>
    <row r="5546" spans="1:11" x14ac:dyDescent="0.25">
      <c r="A5546" t="str">
        <f t="shared" si="172"/>
        <v>41378241378000154</v>
      </c>
      <c r="B5546" t="s">
        <v>5766</v>
      </c>
      <c r="C5546" s="15" t="s">
        <v>7189</v>
      </c>
      <c r="D5546">
        <v>41378</v>
      </c>
      <c r="E5546" t="s">
        <v>2417</v>
      </c>
      <c r="F5546" s="15">
        <v>10612</v>
      </c>
      <c r="G5546" s="15">
        <v>241378000154</v>
      </c>
      <c r="H5546" t="s">
        <v>8741</v>
      </c>
      <c r="I5546" s="3">
        <v>20790992</v>
      </c>
      <c r="J5546" s="3">
        <v>5197748</v>
      </c>
      <c r="K5546" s="3">
        <f t="shared" si="173"/>
        <v>25988740</v>
      </c>
    </row>
    <row r="5547" spans="1:11" x14ac:dyDescent="0.25">
      <c r="A5547" t="str">
        <f t="shared" si="172"/>
        <v>41378241378000521</v>
      </c>
      <c r="B5547" t="s">
        <v>5766</v>
      </c>
      <c r="C5547" s="15" t="s">
        <v>7189</v>
      </c>
      <c r="D5547">
        <v>41378</v>
      </c>
      <c r="E5547" t="s">
        <v>2417</v>
      </c>
      <c r="F5547" s="15">
        <v>100638</v>
      </c>
      <c r="G5547" s="15">
        <v>241378000521</v>
      </c>
      <c r="H5547" t="s">
        <v>8742</v>
      </c>
      <c r="I5547" s="3">
        <v>3472814</v>
      </c>
      <c r="J5547" s="3">
        <v>868203</v>
      </c>
      <c r="K5547" s="3">
        <f t="shared" si="173"/>
        <v>4341017</v>
      </c>
    </row>
    <row r="5548" spans="1:11" x14ac:dyDescent="0.25">
      <c r="A5548" t="str">
        <f t="shared" si="172"/>
        <v>41396241378000521</v>
      </c>
      <c r="B5548" t="s">
        <v>5766</v>
      </c>
      <c r="C5548" s="15" t="s">
        <v>7189</v>
      </c>
      <c r="D5548">
        <v>41396</v>
      </c>
      <c r="E5548" t="s">
        <v>2418</v>
      </c>
      <c r="F5548" s="15">
        <v>100638</v>
      </c>
      <c r="G5548" s="15">
        <v>241378000521</v>
      </c>
      <c r="H5548" t="s">
        <v>8742</v>
      </c>
      <c r="I5548" s="3">
        <v>2078698</v>
      </c>
      <c r="J5548" s="3">
        <v>519674</v>
      </c>
      <c r="K5548" s="3">
        <f t="shared" si="173"/>
        <v>2598372</v>
      </c>
    </row>
    <row r="5549" spans="1:11" x14ac:dyDescent="0.25">
      <c r="A5549" t="str">
        <f t="shared" si="172"/>
        <v>41396241396000048</v>
      </c>
      <c r="B5549" t="s">
        <v>5766</v>
      </c>
      <c r="C5549" s="15" t="s">
        <v>7189</v>
      </c>
      <c r="D5549">
        <v>41396</v>
      </c>
      <c r="E5549" t="s">
        <v>2418</v>
      </c>
      <c r="F5549" s="15">
        <v>10666</v>
      </c>
      <c r="G5549" s="15">
        <v>241396000048</v>
      </c>
      <c r="H5549" t="s">
        <v>8743</v>
      </c>
      <c r="I5549" s="3">
        <v>17492608</v>
      </c>
      <c r="J5549" s="3">
        <v>3279864</v>
      </c>
      <c r="K5549" s="3">
        <f t="shared" si="173"/>
        <v>20772472</v>
      </c>
    </row>
    <row r="5550" spans="1:11" x14ac:dyDescent="0.25">
      <c r="A5550" t="str">
        <f t="shared" si="172"/>
        <v>41396241396000072</v>
      </c>
      <c r="B5550" t="s">
        <v>5766</v>
      </c>
      <c r="C5550" s="15" t="s">
        <v>7189</v>
      </c>
      <c r="D5550">
        <v>41396</v>
      </c>
      <c r="E5550" t="s">
        <v>2418</v>
      </c>
      <c r="F5550" s="15">
        <v>10363</v>
      </c>
      <c r="G5550" s="15">
        <v>241396000072</v>
      </c>
      <c r="H5550" t="s">
        <v>8111</v>
      </c>
      <c r="I5550" s="3">
        <v>61788664</v>
      </c>
      <c r="J5550" s="3">
        <v>15447166</v>
      </c>
      <c r="K5550" s="3">
        <f t="shared" si="173"/>
        <v>77235830</v>
      </c>
    </row>
    <row r="5551" spans="1:11" x14ac:dyDescent="0.25">
      <c r="A5551" t="str">
        <f t="shared" si="172"/>
        <v>41396241396000226</v>
      </c>
      <c r="B5551" t="s">
        <v>5766</v>
      </c>
      <c r="C5551" s="15" t="s">
        <v>7189</v>
      </c>
      <c r="D5551">
        <v>41396</v>
      </c>
      <c r="E5551" t="s">
        <v>2418</v>
      </c>
      <c r="F5551" s="15">
        <v>10672</v>
      </c>
      <c r="G5551" s="15">
        <v>241396000226</v>
      </c>
      <c r="H5551" t="s">
        <v>4495</v>
      </c>
      <c r="I5551" s="3">
        <v>40719528</v>
      </c>
      <c r="J5551" s="3">
        <v>10179882</v>
      </c>
      <c r="K5551" s="3">
        <f t="shared" si="173"/>
        <v>50899410</v>
      </c>
    </row>
    <row r="5552" spans="1:11" x14ac:dyDescent="0.25">
      <c r="A5552" t="str">
        <f t="shared" si="172"/>
        <v>41396241396000455</v>
      </c>
      <c r="B5552" t="s">
        <v>5766</v>
      </c>
      <c r="C5552" s="15" t="s">
        <v>7189</v>
      </c>
      <c r="D5552">
        <v>41396</v>
      </c>
      <c r="E5552" t="s">
        <v>2418</v>
      </c>
      <c r="F5552" s="15">
        <v>10669</v>
      </c>
      <c r="G5552" s="15">
        <v>241396000455</v>
      </c>
      <c r="H5552" t="s">
        <v>8744</v>
      </c>
      <c r="I5552" s="3">
        <v>69873231</v>
      </c>
      <c r="J5552" s="3">
        <v>17468308</v>
      </c>
      <c r="K5552" s="3">
        <f t="shared" si="173"/>
        <v>87341539</v>
      </c>
    </row>
    <row r="5553" spans="1:11" x14ac:dyDescent="0.25">
      <c r="A5553" t="str">
        <f t="shared" si="172"/>
        <v>41396241396000501</v>
      </c>
      <c r="B5553" t="s">
        <v>5766</v>
      </c>
      <c r="C5553" s="15" t="s">
        <v>7189</v>
      </c>
      <c r="D5553">
        <v>41396</v>
      </c>
      <c r="E5553" t="s">
        <v>2418</v>
      </c>
      <c r="F5553" s="15">
        <v>10663</v>
      </c>
      <c r="G5553" s="15">
        <v>241396000501</v>
      </c>
      <c r="H5553" t="s">
        <v>2419</v>
      </c>
      <c r="I5553" s="3">
        <v>36028763</v>
      </c>
      <c r="J5553" s="3">
        <v>6755393.25</v>
      </c>
      <c r="K5553" s="3">
        <f t="shared" si="173"/>
        <v>42784156.25</v>
      </c>
    </row>
    <row r="5554" spans="1:11" x14ac:dyDescent="0.25">
      <c r="A5554" t="str">
        <f t="shared" si="172"/>
        <v>41396241396000510</v>
      </c>
      <c r="B5554" t="s">
        <v>5766</v>
      </c>
      <c r="C5554" s="15" t="s">
        <v>7189</v>
      </c>
      <c r="D5554">
        <v>41396</v>
      </c>
      <c r="E5554" t="s">
        <v>2418</v>
      </c>
      <c r="F5554" s="15">
        <v>10673</v>
      </c>
      <c r="G5554" s="15">
        <v>241396000510</v>
      </c>
      <c r="H5554" t="s">
        <v>8745</v>
      </c>
      <c r="I5554" s="3">
        <v>32651716</v>
      </c>
      <c r="J5554" s="3">
        <v>6122196.75</v>
      </c>
      <c r="K5554" s="3">
        <f t="shared" si="173"/>
        <v>38773912.75</v>
      </c>
    </row>
    <row r="5555" spans="1:11" x14ac:dyDescent="0.25">
      <c r="A5555" t="str">
        <f t="shared" si="172"/>
        <v>41396241396000536</v>
      </c>
      <c r="B5555" t="s">
        <v>5766</v>
      </c>
      <c r="C5555" s="15" t="s">
        <v>7189</v>
      </c>
      <c r="D5555">
        <v>41396</v>
      </c>
      <c r="E5555" t="s">
        <v>2418</v>
      </c>
      <c r="F5555" s="15">
        <v>10670</v>
      </c>
      <c r="G5555" s="15">
        <v>241396000536</v>
      </c>
      <c r="H5555" t="s">
        <v>552</v>
      </c>
      <c r="I5555" s="3">
        <v>17232068</v>
      </c>
      <c r="J5555" s="3">
        <v>4308017</v>
      </c>
      <c r="K5555" s="3">
        <f t="shared" si="173"/>
        <v>21540085</v>
      </c>
    </row>
    <row r="5556" spans="1:11" x14ac:dyDescent="0.25">
      <c r="A5556" t="str">
        <f t="shared" si="172"/>
        <v>41396241396000609</v>
      </c>
      <c r="B5556" t="s">
        <v>5766</v>
      </c>
      <c r="C5556" s="15" t="s">
        <v>7189</v>
      </c>
      <c r="D5556">
        <v>41396</v>
      </c>
      <c r="E5556" t="s">
        <v>2418</v>
      </c>
      <c r="F5556" s="15">
        <v>10361</v>
      </c>
      <c r="G5556" s="15">
        <v>241396000609</v>
      </c>
      <c r="H5556" t="s">
        <v>8746</v>
      </c>
      <c r="I5556" s="3">
        <v>30574542</v>
      </c>
      <c r="J5556" s="3">
        <v>5732727</v>
      </c>
      <c r="K5556" s="3">
        <f t="shared" si="173"/>
        <v>36307269</v>
      </c>
    </row>
    <row r="5557" spans="1:11" x14ac:dyDescent="0.25">
      <c r="A5557" t="str">
        <f t="shared" si="172"/>
        <v>41396241396000781</v>
      </c>
      <c r="B5557" t="s">
        <v>5766</v>
      </c>
      <c r="C5557" s="15" t="s">
        <v>7189</v>
      </c>
      <c r="D5557">
        <v>41396</v>
      </c>
      <c r="E5557" t="s">
        <v>2418</v>
      </c>
      <c r="F5557" s="15">
        <v>10671</v>
      </c>
      <c r="G5557" s="15">
        <v>241396000781</v>
      </c>
      <c r="H5557" t="s">
        <v>8747</v>
      </c>
      <c r="I5557" s="3">
        <v>23587568</v>
      </c>
      <c r="J5557" s="3">
        <v>5896892</v>
      </c>
      <c r="K5557" s="3">
        <f t="shared" si="173"/>
        <v>29484460</v>
      </c>
    </row>
    <row r="5558" spans="1:11" x14ac:dyDescent="0.25">
      <c r="A5558" t="str">
        <f t="shared" si="172"/>
        <v>41396241396000790</v>
      </c>
      <c r="B5558" t="s">
        <v>5766</v>
      </c>
      <c r="C5558" s="15" t="s">
        <v>7189</v>
      </c>
      <c r="D5558">
        <v>41396</v>
      </c>
      <c r="E5558" t="s">
        <v>2418</v>
      </c>
      <c r="F5558" s="15">
        <v>10664</v>
      </c>
      <c r="G5558" s="15">
        <v>241396000790</v>
      </c>
      <c r="H5558" t="s">
        <v>3466</v>
      </c>
      <c r="I5558" s="3">
        <v>47632015</v>
      </c>
      <c r="J5558" s="3">
        <v>11908004</v>
      </c>
      <c r="K5558" s="3">
        <f t="shared" si="173"/>
        <v>59540019</v>
      </c>
    </row>
    <row r="5559" spans="1:11" x14ac:dyDescent="0.25">
      <c r="A5559" t="str">
        <f t="shared" si="172"/>
        <v>41396241396001583</v>
      </c>
      <c r="B5559" t="s">
        <v>5766</v>
      </c>
      <c r="C5559" s="15" t="s">
        <v>7189</v>
      </c>
      <c r="D5559">
        <v>41396</v>
      </c>
      <c r="E5559" t="s">
        <v>2418</v>
      </c>
      <c r="F5559" s="15">
        <v>10662</v>
      </c>
      <c r="G5559" s="15">
        <v>241396001583</v>
      </c>
      <c r="H5559" t="s">
        <v>2420</v>
      </c>
      <c r="I5559" s="3">
        <v>27144401</v>
      </c>
      <c r="J5559" s="3">
        <v>5089575</v>
      </c>
      <c r="K5559" s="3">
        <f t="shared" si="173"/>
        <v>32233976</v>
      </c>
    </row>
    <row r="5560" spans="1:11" x14ac:dyDescent="0.25">
      <c r="A5560" t="str">
        <f t="shared" si="172"/>
        <v>41396241396002075</v>
      </c>
      <c r="B5560" t="s">
        <v>5766</v>
      </c>
      <c r="C5560" s="15" t="s">
        <v>7189</v>
      </c>
      <c r="D5560">
        <v>41396</v>
      </c>
      <c r="E5560" t="s">
        <v>2418</v>
      </c>
      <c r="F5560" s="15">
        <v>10362</v>
      </c>
      <c r="G5560" s="15">
        <v>241396002075</v>
      </c>
      <c r="H5560" t="s">
        <v>8748</v>
      </c>
      <c r="I5560" s="3">
        <v>58204354</v>
      </c>
      <c r="J5560" s="3">
        <v>14551089</v>
      </c>
      <c r="K5560" s="3">
        <f t="shared" si="173"/>
        <v>72755443</v>
      </c>
    </row>
    <row r="5561" spans="1:11" x14ac:dyDescent="0.25">
      <c r="A5561" t="str">
        <f t="shared" si="172"/>
        <v>41006241396002377</v>
      </c>
      <c r="B5561" t="s">
        <v>5766</v>
      </c>
      <c r="C5561" s="15" t="s">
        <v>7189</v>
      </c>
      <c r="D5561">
        <v>41006</v>
      </c>
      <c r="E5561" t="s">
        <v>2396</v>
      </c>
      <c r="F5561" s="15">
        <v>10674</v>
      </c>
      <c r="G5561" s="15">
        <v>241396002377</v>
      </c>
      <c r="H5561" t="s">
        <v>8749</v>
      </c>
      <c r="I5561" s="3">
        <v>938177</v>
      </c>
      <c r="J5561" s="3">
        <v>234544</v>
      </c>
      <c r="K5561" s="3">
        <f t="shared" si="173"/>
        <v>1172721</v>
      </c>
    </row>
    <row r="5562" spans="1:11" x14ac:dyDescent="0.25">
      <c r="A5562" t="str">
        <f t="shared" si="172"/>
        <v>41378241396002377</v>
      </c>
      <c r="B5562" t="s">
        <v>5766</v>
      </c>
      <c r="C5562" s="15" t="s">
        <v>7189</v>
      </c>
      <c r="D5562">
        <v>41378</v>
      </c>
      <c r="E5562" t="s">
        <v>2417</v>
      </c>
      <c r="F5562" s="15">
        <v>10674</v>
      </c>
      <c r="G5562" s="15">
        <v>241396002377</v>
      </c>
      <c r="H5562" t="s">
        <v>8749</v>
      </c>
      <c r="I5562" s="3">
        <v>2925737</v>
      </c>
      <c r="J5562" s="3">
        <v>731434</v>
      </c>
      <c r="K5562" s="3">
        <f t="shared" si="173"/>
        <v>3657171</v>
      </c>
    </row>
    <row r="5563" spans="1:11" x14ac:dyDescent="0.25">
      <c r="A5563" t="str">
        <f t="shared" si="172"/>
        <v>41396241396002377</v>
      </c>
      <c r="B5563" t="s">
        <v>5766</v>
      </c>
      <c r="C5563" s="15" t="s">
        <v>7189</v>
      </c>
      <c r="D5563">
        <v>41396</v>
      </c>
      <c r="E5563" t="s">
        <v>2418</v>
      </c>
      <c r="F5563" s="15">
        <v>10674</v>
      </c>
      <c r="G5563" s="15">
        <v>241396002377</v>
      </c>
      <c r="H5563" t="s">
        <v>8749</v>
      </c>
      <c r="I5563" s="3">
        <v>46539228</v>
      </c>
      <c r="J5563" s="3">
        <v>11634807</v>
      </c>
      <c r="K5563" s="3">
        <f t="shared" si="173"/>
        <v>58174035</v>
      </c>
    </row>
    <row r="5564" spans="1:11" x14ac:dyDescent="0.25">
      <c r="A5564" t="str">
        <f t="shared" si="172"/>
        <v>41483241483000119</v>
      </c>
      <c r="B5564" t="s">
        <v>5766</v>
      </c>
      <c r="C5564" s="15" t="s">
        <v>7189</v>
      </c>
      <c r="D5564">
        <v>41483</v>
      </c>
      <c r="E5564" t="s">
        <v>2421</v>
      </c>
      <c r="F5564" s="15">
        <v>10684</v>
      </c>
      <c r="G5564" s="15">
        <v>241483000119</v>
      </c>
      <c r="H5564" t="s">
        <v>3398</v>
      </c>
      <c r="I5564" s="3">
        <v>10537248</v>
      </c>
      <c r="J5564" s="3">
        <v>658578</v>
      </c>
      <c r="K5564" s="3">
        <f t="shared" si="173"/>
        <v>11195826</v>
      </c>
    </row>
    <row r="5565" spans="1:11" x14ac:dyDescent="0.25">
      <c r="A5565" t="str">
        <f t="shared" si="172"/>
        <v>41483241483000186</v>
      </c>
      <c r="B5565" t="s">
        <v>5766</v>
      </c>
      <c r="C5565" s="15" t="s">
        <v>7189</v>
      </c>
      <c r="D5565">
        <v>41483</v>
      </c>
      <c r="E5565" t="s">
        <v>2421</v>
      </c>
      <c r="F5565" s="15">
        <v>10682</v>
      </c>
      <c r="G5565" s="15">
        <v>241483000186</v>
      </c>
      <c r="H5565" t="s">
        <v>1322</v>
      </c>
      <c r="I5565" s="3">
        <v>23890309</v>
      </c>
      <c r="J5565" s="3">
        <v>5972577</v>
      </c>
      <c r="K5565" s="3">
        <f t="shared" si="173"/>
        <v>29862886</v>
      </c>
    </row>
    <row r="5566" spans="1:11" x14ac:dyDescent="0.25">
      <c r="A5566" t="str">
        <f t="shared" si="172"/>
        <v>41483241483000305</v>
      </c>
      <c r="B5566" t="s">
        <v>5766</v>
      </c>
      <c r="C5566" s="15" t="s">
        <v>7189</v>
      </c>
      <c r="D5566">
        <v>41483</v>
      </c>
      <c r="E5566" t="s">
        <v>2421</v>
      </c>
      <c r="F5566" s="15">
        <v>10683</v>
      </c>
      <c r="G5566" s="15">
        <v>241483000305</v>
      </c>
      <c r="H5566" t="s">
        <v>8750</v>
      </c>
      <c r="I5566" s="3">
        <v>11643666</v>
      </c>
      <c r="J5566" s="3">
        <v>2183187</v>
      </c>
      <c r="K5566" s="3">
        <f t="shared" si="173"/>
        <v>13826853</v>
      </c>
    </row>
    <row r="5567" spans="1:11" x14ac:dyDescent="0.25">
      <c r="A5567" t="str">
        <f t="shared" si="172"/>
        <v>41503241503000072</v>
      </c>
      <c r="B5567" t="s">
        <v>5766</v>
      </c>
      <c r="C5567" s="15" t="s">
        <v>7189</v>
      </c>
      <c r="D5567">
        <v>41503</v>
      </c>
      <c r="E5567" t="s">
        <v>2423</v>
      </c>
      <c r="F5567" s="15">
        <v>8017</v>
      </c>
      <c r="G5567" s="15">
        <v>241503000072</v>
      </c>
      <c r="H5567" t="s">
        <v>8751</v>
      </c>
      <c r="I5567" s="3">
        <v>43216786</v>
      </c>
      <c r="J5567" s="3">
        <v>8103147</v>
      </c>
      <c r="K5567" s="3">
        <f t="shared" si="173"/>
        <v>51319933</v>
      </c>
    </row>
    <row r="5568" spans="1:11" x14ac:dyDescent="0.25">
      <c r="A5568" t="str">
        <f t="shared" si="172"/>
        <v>41503241503000161</v>
      </c>
      <c r="B5568" t="s">
        <v>5766</v>
      </c>
      <c r="C5568" s="15" t="s">
        <v>7189</v>
      </c>
      <c r="D5568">
        <v>41503</v>
      </c>
      <c r="E5568" t="s">
        <v>2423</v>
      </c>
      <c r="F5568" s="15">
        <v>8016</v>
      </c>
      <c r="G5568" s="15">
        <v>241503000161</v>
      </c>
      <c r="H5568" t="s">
        <v>1790</v>
      </c>
      <c r="I5568" s="3">
        <v>40209219</v>
      </c>
      <c r="J5568" s="3">
        <v>2513076.25</v>
      </c>
      <c r="K5568" s="3">
        <f t="shared" si="173"/>
        <v>42722295.25</v>
      </c>
    </row>
    <row r="5569" spans="1:11" x14ac:dyDescent="0.25">
      <c r="A5569" t="str">
        <f t="shared" si="172"/>
        <v>41524241524000064</v>
      </c>
      <c r="B5569" t="s">
        <v>5766</v>
      </c>
      <c r="C5569" s="15" t="s">
        <v>7189</v>
      </c>
      <c r="D5569">
        <v>41524</v>
      </c>
      <c r="E5569" t="s">
        <v>2425</v>
      </c>
      <c r="F5569" s="15">
        <v>8021</v>
      </c>
      <c r="G5569" s="15">
        <v>241524000064</v>
      </c>
      <c r="H5569" t="s">
        <v>3050</v>
      </c>
      <c r="I5569" s="3">
        <v>17555108</v>
      </c>
      <c r="J5569" s="3">
        <v>4388777</v>
      </c>
      <c r="K5569" s="3">
        <f t="shared" si="173"/>
        <v>21943885</v>
      </c>
    </row>
    <row r="5570" spans="1:11" x14ac:dyDescent="0.25">
      <c r="A5570" t="str">
        <f t="shared" si="172"/>
        <v>41524241524000358</v>
      </c>
      <c r="B5570" t="s">
        <v>5766</v>
      </c>
      <c r="C5570" s="15" t="s">
        <v>7189</v>
      </c>
      <c r="D5570">
        <v>41524</v>
      </c>
      <c r="E5570" t="s">
        <v>2425</v>
      </c>
      <c r="F5570" s="15">
        <v>8026</v>
      </c>
      <c r="G5570" s="15">
        <v>241524000358</v>
      </c>
      <c r="H5570" t="s">
        <v>8752</v>
      </c>
      <c r="I5570" s="3">
        <v>22177294</v>
      </c>
      <c r="J5570" s="3">
        <v>5544323</v>
      </c>
      <c r="K5570" s="3">
        <f t="shared" si="173"/>
        <v>27721617</v>
      </c>
    </row>
    <row r="5571" spans="1:11" x14ac:dyDescent="0.25">
      <c r="A5571" t="str">
        <f t="shared" si="172"/>
        <v>41524241524000382</v>
      </c>
      <c r="B5571" t="s">
        <v>5766</v>
      </c>
      <c r="C5571" t="s">
        <v>7189</v>
      </c>
      <c r="D5571">
        <v>41524</v>
      </c>
      <c r="E5571" t="s">
        <v>2425</v>
      </c>
      <c r="F5571">
        <v>8025</v>
      </c>
      <c r="G5571" s="15">
        <v>241524000382</v>
      </c>
      <c r="H5571" t="s">
        <v>8753</v>
      </c>
      <c r="I5571" s="3">
        <v>65207435</v>
      </c>
      <c r="J5571" s="3">
        <v>16301859</v>
      </c>
      <c r="K5571" s="3">
        <f t="shared" si="173"/>
        <v>81509294</v>
      </c>
    </row>
    <row r="5572" spans="1:11" x14ac:dyDescent="0.25">
      <c r="A5572" t="str">
        <f t="shared" ref="A5572:A5635" si="174">CONCATENATE(D5572,G5572)</f>
        <v>41530241530000106</v>
      </c>
      <c r="B5572" t="s">
        <v>5766</v>
      </c>
      <c r="C5572" s="15" t="s">
        <v>7189</v>
      </c>
      <c r="D5572">
        <v>41530</v>
      </c>
      <c r="E5572" t="s">
        <v>1343</v>
      </c>
      <c r="F5572" s="15">
        <v>8034</v>
      </c>
      <c r="G5572" s="15">
        <v>241530000106</v>
      </c>
      <c r="H5572" t="s">
        <v>8754</v>
      </c>
      <c r="I5572" s="3">
        <v>28456956</v>
      </c>
      <c r="J5572" s="3">
        <v>7114239</v>
      </c>
      <c r="K5572" s="3">
        <f t="shared" ref="K5572:K5635" si="175">+I5572+J5572</f>
        <v>35571195</v>
      </c>
    </row>
    <row r="5573" spans="1:11" x14ac:dyDescent="0.25">
      <c r="A5573" t="str">
        <f t="shared" si="174"/>
        <v>41530241530000238</v>
      </c>
      <c r="B5573" t="s">
        <v>5766</v>
      </c>
      <c r="C5573" s="15" t="s">
        <v>7189</v>
      </c>
      <c r="D5573">
        <v>41530</v>
      </c>
      <c r="E5573" t="s">
        <v>1343</v>
      </c>
      <c r="F5573" s="15">
        <v>8035</v>
      </c>
      <c r="G5573" s="15">
        <v>241530000238</v>
      </c>
      <c r="H5573" t="s">
        <v>1334</v>
      </c>
      <c r="I5573" s="3">
        <v>23640809</v>
      </c>
      <c r="J5573" s="3">
        <v>4432651.5</v>
      </c>
      <c r="K5573" s="3">
        <f t="shared" si="175"/>
        <v>28073460.5</v>
      </c>
    </row>
    <row r="5574" spans="1:11" x14ac:dyDescent="0.25">
      <c r="A5574" t="str">
        <f t="shared" si="174"/>
        <v>41530241530000271</v>
      </c>
      <c r="B5574" t="s">
        <v>5766</v>
      </c>
      <c r="C5574" s="15" t="s">
        <v>7189</v>
      </c>
      <c r="D5574">
        <v>41530</v>
      </c>
      <c r="E5574" t="s">
        <v>1343</v>
      </c>
      <c r="F5574" s="15">
        <v>8033</v>
      </c>
      <c r="G5574" s="15">
        <v>241530000271</v>
      </c>
      <c r="H5574" t="s">
        <v>1930</v>
      </c>
      <c r="I5574" s="3">
        <v>19182762</v>
      </c>
      <c r="J5574" s="3">
        <v>4795690</v>
      </c>
      <c r="K5574" s="3">
        <f t="shared" si="175"/>
        <v>23978452</v>
      </c>
    </row>
    <row r="5575" spans="1:11" x14ac:dyDescent="0.25">
      <c r="A5575" t="str">
        <f t="shared" si="174"/>
        <v>41530241530000394</v>
      </c>
      <c r="B5575" t="s">
        <v>5766</v>
      </c>
      <c r="C5575" s="15" t="s">
        <v>7189</v>
      </c>
      <c r="D5575">
        <v>41530</v>
      </c>
      <c r="E5575" t="s">
        <v>1343</v>
      </c>
      <c r="F5575" s="15">
        <v>8036</v>
      </c>
      <c r="G5575" s="15">
        <v>241530000394</v>
      </c>
      <c r="H5575" t="s">
        <v>8755</v>
      </c>
      <c r="I5575" s="3">
        <v>20530226</v>
      </c>
      <c r="J5575" s="3">
        <v>5132556</v>
      </c>
      <c r="K5575" s="3">
        <f t="shared" si="175"/>
        <v>25662782</v>
      </c>
    </row>
    <row r="5576" spans="1:11" x14ac:dyDescent="0.25">
      <c r="A5576" t="str">
        <f t="shared" si="174"/>
        <v>41548241548000090</v>
      </c>
      <c r="B5576" t="s">
        <v>5766</v>
      </c>
      <c r="C5576" s="15" t="s">
        <v>7189</v>
      </c>
      <c r="D5576">
        <v>41548</v>
      </c>
      <c r="E5576" t="s">
        <v>2428</v>
      </c>
      <c r="F5576" s="15">
        <v>8038</v>
      </c>
      <c r="G5576" s="15">
        <v>241548000090</v>
      </c>
      <c r="H5576" t="s">
        <v>1295</v>
      </c>
      <c r="I5576" s="3">
        <v>36334335</v>
      </c>
      <c r="J5576" s="3">
        <v>9083584</v>
      </c>
      <c r="K5576" s="3">
        <f t="shared" si="175"/>
        <v>45417919</v>
      </c>
    </row>
    <row r="5577" spans="1:11" x14ac:dyDescent="0.25">
      <c r="A5577" t="str">
        <f t="shared" si="174"/>
        <v>41548241548000146</v>
      </c>
      <c r="B5577" t="s">
        <v>5766</v>
      </c>
      <c r="C5577" s="15" t="s">
        <v>7189</v>
      </c>
      <c r="D5577">
        <v>41548</v>
      </c>
      <c r="E5577" t="s">
        <v>2428</v>
      </c>
      <c r="F5577" s="15">
        <v>8042</v>
      </c>
      <c r="G5577" s="15">
        <v>241548000146</v>
      </c>
      <c r="H5577" t="s">
        <v>8756</v>
      </c>
      <c r="I5577" s="3">
        <v>51657647</v>
      </c>
      <c r="J5577" s="3">
        <v>12914412</v>
      </c>
      <c r="K5577" s="3">
        <f t="shared" si="175"/>
        <v>64572059</v>
      </c>
    </row>
    <row r="5578" spans="1:11" x14ac:dyDescent="0.25">
      <c r="A5578" t="str">
        <f t="shared" si="174"/>
        <v>41548241548000219</v>
      </c>
      <c r="B5578" t="s">
        <v>5766</v>
      </c>
      <c r="C5578" s="15" t="s">
        <v>7189</v>
      </c>
      <c r="D5578">
        <v>41548</v>
      </c>
      <c r="E5578" t="s">
        <v>2428</v>
      </c>
      <c r="F5578" s="15">
        <v>8039</v>
      </c>
      <c r="G5578" s="15">
        <v>241548000219</v>
      </c>
      <c r="H5578" t="s">
        <v>1629</v>
      </c>
      <c r="I5578" s="3">
        <v>16454879</v>
      </c>
      <c r="J5578" s="3">
        <v>0</v>
      </c>
      <c r="K5578" s="3">
        <f t="shared" si="175"/>
        <v>16454879</v>
      </c>
    </row>
    <row r="5579" spans="1:11" x14ac:dyDescent="0.25">
      <c r="A5579" t="str">
        <f t="shared" si="174"/>
        <v>41548241548000332</v>
      </c>
      <c r="B5579" t="s">
        <v>5766</v>
      </c>
      <c r="C5579" s="15" t="s">
        <v>7189</v>
      </c>
      <c r="D5579">
        <v>41548</v>
      </c>
      <c r="E5579" t="s">
        <v>2428</v>
      </c>
      <c r="F5579" s="15">
        <v>8040</v>
      </c>
      <c r="G5579" s="15">
        <v>241548000332</v>
      </c>
      <c r="H5579" t="s">
        <v>8757</v>
      </c>
      <c r="I5579" s="3">
        <v>25230464</v>
      </c>
      <c r="J5579" s="3">
        <v>6307616</v>
      </c>
      <c r="K5579" s="3">
        <f t="shared" si="175"/>
        <v>31538080</v>
      </c>
    </row>
    <row r="5580" spans="1:11" x14ac:dyDescent="0.25">
      <c r="A5580" t="str">
        <f t="shared" si="174"/>
        <v>41551241551000106</v>
      </c>
      <c r="B5580" t="s">
        <v>5766</v>
      </c>
      <c r="C5580" s="15" t="s">
        <v>7788</v>
      </c>
      <c r="D5580">
        <v>41551</v>
      </c>
      <c r="E5580" t="s">
        <v>2429</v>
      </c>
      <c r="F5580" s="15">
        <v>8242</v>
      </c>
      <c r="G5580" s="15">
        <v>241551000106</v>
      </c>
      <c r="H5580" t="s">
        <v>8758</v>
      </c>
      <c r="I5580" s="3">
        <v>23684026</v>
      </c>
      <c r="J5580" s="3">
        <v>5921007</v>
      </c>
      <c r="K5580" s="3">
        <f t="shared" si="175"/>
        <v>29605033</v>
      </c>
    </row>
    <row r="5581" spans="1:11" x14ac:dyDescent="0.25">
      <c r="A5581" t="str">
        <f t="shared" si="174"/>
        <v>41551241551000122</v>
      </c>
      <c r="B5581" t="s">
        <v>5766</v>
      </c>
      <c r="C5581" s="15" t="s">
        <v>7788</v>
      </c>
      <c r="D5581">
        <v>41551</v>
      </c>
      <c r="E5581" t="s">
        <v>2429</v>
      </c>
      <c r="F5581" s="15">
        <v>8243</v>
      </c>
      <c r="G5581" s="15">
        <v>241551000122</v>
      </c>
      <c r="H5581" t="s">
        <v>8759</v>
      </c>
      <c r="I5581" s="3">
        <v>46254165</v>
      </c>
      <c r="J5581" s="3">
        <v>5781770.5</v>
      </c>
      <c r="K5581" s="3">
        <f t="shared" si="175"/>
        <v>52035935.5</v>
      </c>
    </row>
    <row r="5582" spans="1:11" x14ac:dyDescent="0.25">
      <c r="A5582" t="str">
        <f t="shared" si="174"/>
        <v>41551241551000505</v>
      </c>
      <c r="B5582" t="s">
        <v>5766</v>
      </c>
      <c r="C5582" s="15" t="s">
        <v>7788</v>
      </c>
      <c r="D5582">
        <v>41551</v>
      </c>
      <c r="E5582" t="s">
        <v>2429</v>
      </c>
      <c r="F5582" s="15">
        <v>8244</v>
      </c>
      <c r="G5582" s="15">
        <v>241551000505</v>
      </c>
      <c r="H5582" t="s">
        <v>8760</v>
      </c>
      <c r="I5582" s="3">
        <v>43599573</v>
      </c>
      <c r="J5582" s="3">
        <v>10899893</v>
      </c>
      <c r="K5582" s="3">
        <f t="shared" si="175"/>
        <v>54499466</v>
      </c>
    </row>
    <row r="5583" spans="1:11" x14ac:dyDescent="0.25">
      <c r="A5583" t="str">
        <f t="shared" si="174"/>
        <v>41551241551000556</v>
      </c>
      <c r="B5583" t="s">
        <v>5766</v>
      </c>
      <c r="C5583" s="15" t="s">
        <v>7788</v>
      </c>
      <c r="D5583">
        <v>41551</v>
      </c>
      <c r="E5583" t="s">
        <v>2429</v>
      </c>
      <c r="F5583" s="15">
        <v>8245</v>
      </c>
      <c r="G5583" s="15">
        <v>241551000556</v>
      </c>
      <c r="H5583" t="s">
        <v>8761</v>
      </c>
      <c r="I5583" s="3">
        <v>46650002</v>
      </c>
      <c r="J5583" s="3">
        <v>11662501</v>
      </c>
      <c r="K5583" s="3">
        <f t="shared" si="175"/>
        <v>58312503</v>
      </c>
    </row>
    <row r="5584" spans="1:11" x14ac:dyDescent="0.25">
      <c r="A5584" t="str">
        <f t="shared" si="174"/>
        <v>41551241551000653</v>
      </c>
      <c r="B5584" t="s">
        <v>5766</v>
      </c>
      <c r="C5584" s="15" t="s">
        <v>7788</v>
      </c>
      <c r="D5584">
        <v>41551</v>
      </c>
      <c r="E5584" t="s">
        <v>2429</v>
      </c>
      <c r="F5584" s="15">
        <v>8246</v>
      </c>
      <c r="G5584" s="15">
        <v>241551000653</v>
      </c>
      <c r="H5584" t="s">
        <v>8762</v>
      </c>
      <c r="I5584" s="3">
        <v>34917394</v>
      </c>
      <c r="J5584" s="3">
        <v>8729348</v>
      </c>
      <c r="K5584" s="3">
        <f t="shared" si="175"/>
        <v>43646742</v>
      </c>
    </row>
    <row r="5585" spans="1:11" x14ac:dyDescent="0.25">
      <c r="A5585" t="str">
        <f t="shared" si="174"/>
        <v>41551241551000955</v>
      </c>
      <c r="B5585" t="s">
        <v>5766</v>
      </c>
      <c r="C5585" s="15" t="s">
        <v>7788</v>
      </c>
      <c r="D5585">
        <v>41551</v>
      </c>
      <c r="E5585" t="s">
        <v>2429</v>
      </c>
      <c r="F5585" s="15">
        <v>6957</v>
      </c>
      <c r="G5585" s="15">
        <v>241551000955</v>
      </c>
      <c r="H5585" t="s">
        <v>8763</v>
      </c>
      <c r="I5585" s="3">
        <v>57851630</v>
      </c>
      <c r="J5585" s="3">
        <v>14462908</v>
      </c>
      <c r="K5585" s="3">
        <f t="shared" si="175"/>
        <v>72314538</v>
      </c>
    </row>
    <row r="5586" spans="1:11" x14ac:dyDescent="0.25">
      <c r="A5586" t="str">
        <f t="shared" si="174"/>
        <v>41551241551001277</v>
      </c>
      <c r="B5586" t="s">
        <v>5766</v>
      </c>
      <c r="C5586" s="15" t="s">
        <v>7788</v>
      </c>
      <c r="D5586">
        <v>41551</v>
      </c>
      <c r="E5586" t="s">
        <v>2429</v>
      </c>
      <c r="F5586" s="15">
        <v>6958</v>
      </c>
      <c r="G5586" s="15">
        <v>241551001277</v>
      </c>
      <c r="H5586" t="s">
        <v>8764</v>
      </c>
      <c r="I5586" s="3">
        <v>98927506</v>
      </c>
      <c r="J5586" s="3">
        <v>6182969</v>
      </c>
      <c r="K5586" s="3">
        <f t="shared" si="175"/>
        <v>105110475</v>
      </c>
    </row>
    <row r="5587" spans="1:11" x14ac:dyDescent="0.25">
      <c r="A5587" t="str">
        <f t="shared" si="174"/>
        <v>41551241551001846</v>
      </c>
      <c r="B5587" t="s">
        <v>5766</v>
      </c>
      <c r="C5587" s="15" t="s">
        <v>7788</v>
      </c>
      <c r="D5587">
        <v>41551</v>
      </c>
      <c r="E5587" t="s">
        <v>2429</v>
      </c>
      <c r="F5587" s="15">
        <v>6959</v>
      </c>
      <c r="G5587" s="15">
        <v>241551001846</v>
      </c>
      <c r="H5587" t="s">
        <v>8765</v>
      </c>
      <c r="I5587" s="3">
        <v>37175579</v>
      </c>
      <c r="J5587" s="3">
        <v>9293895</v>
      </c>
      <c r="K5587" s="3">
        <f t="shared" si="175"/>
        <v>46469474</v>
      </c>
    </row>
    <row r="5588" spans="1:11" x14ac:dyDescent="0.25">
      <c r="A5588" t="str">
        <f t="shared" si="174"/>
        <v>41551241551002672</v>
      </c>
      <c r="B5588" t="s">
        <v>5766</v>
      </c>
      <c r="C5588" s="15" t="s">
        <v>7788</v>
      </c>
      <c r="D5588">
        <v>41551</v>
      </c>
      <c r="E5588" t="s">
        <v>2429</v>
      </c>
      <c r="F5588" s="15">
        <v>138236</v>
      </c>
      <c r="G5588" s="15">
        <v>241551002672</v>
      </c>
      <c r="H5588" t="s">
        <v>8766</v>
      </c>
      <c r="I5588" s="3">
        <v>15526466</v>
      </c>
      <c r="J5588" s="3">
        <v>3881617</v>
      </c>
      <c r="K5588" s="3">
        <f t="shared" si="175"/>
        <v>19408083</v>
      </c>
    </row>
    <row r="5589" spans="1:11" x14ac:dyDescent="0.25">
      <c r="A5589" t="str">
        <f t="shared" si="174"/>
        <v>41615241615000016</v>
      </c>
      <c r="B5589" t="s">
        <v>5766</v>
      </c>
      <c r="C5589" s="15" t="s">
        <v>7189</v>
      </c>
      <c r="D5589">
        <v>41615</v>
      </c>
      <c r="E5589" t="s">
        <v>2430</v>
      </c>
      <c r="F5589" s="15">
        <v>6986</v>
      </c>
      <c r="G5589" s="15">
        <v>241615000016</v>
      </c>
      <c r="H5589" t="s">
        <v>8767</v>
      </c>
      <c r="I5589" s="3">
        <v>50411851</v>
      </c>
      <c r="J5589" s="3">
        <v>9452222.25</v>
      </c>
      <c r="K5589" s="3">
        <f t="shared" si="175"/>
        <v>59864073.25</v>
      </c>
    </row>
    <row r="5590" spans="1:11" x14ac:dyDescent="0.25">
      <c r="A5590" t="str">
        <f t="shared" si="174"/>
        <v>41615241615000075</v>
      </c>
      <c r="B5590" t="s">
        <v>5766</v>
      </c>
      <c r="C5590" s="15" t="s">
        <v>7189</v>
      </c>
      <c r="D5590">
        <v>41615</v>
      </c>
      <c r="E5590" t="s">
        <v>2430</v>
      </c>
      <c r="F5590" s="15">
        <v>6985</v>
      </c>
      <c r="G5590" s="15">
        <v>241615000075</v>
      </c>
      <c r="H5590" t="s">
        <v>8768</v>
      </c>
      <c r="I5590" s="3">
        <v>42627476</v>
      </c>
      <c r="J5590" s="3">
        <v>7992651.75</v>
      </c>
      <c r="K5590" s="3">
        <f t="shared" si="175"/>
        <v>50620127.75</v>
      </c>
    </row>
    <row r="5591" spans="1:11" x14ac:dyDescent="0.25">
      <c r="A5591" t="str">
        <f t="shared" si="174"/>
        <v>41615241615000130</v>
      </c>
      <c r="B5591" t="s">
        <v>5766</v>
      </c>
      <c r="C5591" s="15" t="s">
        <v>7189</v>
      </c>
      <c r="D5591">
        <v>41615</v>
      </c>
      <c r="E5591" t="s">
        <v>2430</v>
      </c>
      <c r="F5591" s="15">
        <v>6988</v>
      </c>
      <c r="G5591" s="15">
        <v>241615000130</v>
      </c>
      <c r="H5591" t="s">
        <v>8769</v>
      </c>
      <c r="I5591" s="3">
        <v>66257175</v>
      </c>
      <c r="J5591" s="3">
        <v>16564294</v>
      </c>
      <c r="K5591" s="3">
        <f t="shared" si="175"/>
        <v>82821469</v>
      </c>
    </row>
    <row r="5592" spans="1:11" x14ac:dyDescent="0.25">
      <c r="A5592" t="str">
        <f t="shared" si="174"/>
        <v>41660241660000094</v>
      </c>
      <c r="B5592" t="s">
        <v>5766</v>
      </c>
      <c r="C5592" s="15" t="s">
        <v>7189</v>
      </c>
      <c r="D5592">
        <v>41660</v>
      </c>
      <c r="E5592" t="s">
        <v>2431</v>
      </c>
      <c r="F5592" s="15">
        <v>7076</v>
      </c>
      <c r="G5592" s="15">
        <v>241660000094</v>
      </c>
      <c r="H5592" t="s">
        <v>8770</v>
      </c>
      <c r="I5592" s="3">
        <v>57274969</v>
      </c>
      <c r="J5592" s="3">
        <v>7159371</v>
      </c>
      <c r="K5592" s="3">
        <f t="shared" si="175"/>
        <v>64434340</v>
      </c>
    </row>
    <row r="5593" spans="1:11" x14ac:dyDescent="0.25">
      <c r="A5593" t="str">
        <f t="shared" si="174"/>
        <v>41668241668000107</v>
      </c>
      <c r="B5593" t="s">
        <v>5766</v>
      </c>
      <c r="C5593" s="15" t="s">
        <v>7189</v>
      </c>
      <c r="D5593">
        <v>41668</v>
      </c>
      <c r="E5593" t="s">
        <v>2432</v>
      </c>
      <c r="F5593" s="15">
        <v>7080</v>
      </c>
      <c r="G5593" s="15">
        <v>241668000107</v>
      </c>
      <c r="H5593" t="s">
        <v>8771</v>
      </c>
      <c r="I5593" s="3">
        <v>44824622</v>
      </c>
      <c r="J5593" s="3">
        <v>8404617</v>
      </c>
      <c r="K5593" s="3">
        <f t="shared" si="175"/>
        <v>53229239</v>
      </c>
    </row>
    <row r="5594" spans="1:11" x14ac:dyDescent="0.25">
      <c r="A5594" t="str">
        <f t="shared" si="174"/>
        <v>41668241668000131</v>
      </c>
      <c r="B5594" t="s">
        <v>5766</v>
      </c>
      <c r="C5594" s="15" t="s">
        <v>7189</v>
      </c>
      <c r="D5594">
        <v>41668</v>
      </c>
      <c r="E5594" t="s">
        <v>2432</v>
      </c>
      <c r="F5594" s="15">
        <v>23977</v>
      </c>
      <c r="G5594" s="15">
        <v>241668000131</v>
      </c>
      <c r="H5594" t="s">
        <v>8772</v>
      </c>
      <c r="I5594" s="3">
        <v>25847528</v>
      </c>
      <c r="J5594" s="3">
        <v>6461882</v>
      </c>
      <c r="K5594" s="3">
        <f t="shared" si="175"/>
        <v>32309410</v>
      </c>
    </row>
    <row r="5595" spans="1:11" x14ac:dyDescent="0.25">
      <c r="A5595" t="str">
        <f t="shared" si="174"/>
        <v>41668241668000522</v>
      </c>
      <c r="B5595" t="s">
        <v>5766</v>
      </c>
      <c r="C5595" s="15" t="s">
        <v>7189</v>
      </c>
      <c r="D5595">
        <v>41668</v>
      </c>
      <c r="E5595" t="s">
        <v>2432</v>
      </c>
      <c r="F5595" s="15">
        <v>7081</v>
      </c>
      <c r="G5595" s="15">
        <v>241668000522</v>
      </c>
      <c r="H5595" t="s">
        <v>8773</v>
      </c>
      <c r="I5595" s="3">
        <v>49271274</v>
      </c>
      <c r="J5595" s="3">
        <v>12317818</v>
      </c>
      <c r="K5595" s="3">
        <f t="shared" si="175"/>
        <v>61589092</v>
      </c>
    </row>
    <row r="5596" spans="1:11" x14ac:dyDescent="0.25">
      <c r="A5596" t="str">
        <f t="shared" si="174"/>
        <v>41668241668000638</v>
      </c>
      <c r="B5596" t="s">
        <v>5766</v>
      </c>
      <c r="C5596" s="15" t="s">
        <v>7189</v>
      </c>
      <c r="D5596">
        <v>41668</v>
      </c>
      <c r="E5596" t="s">
        <v>2432</v>
      </c>
      <c r="F5596" s="15">
        <v>7082</v>
      </c>
      <c r="G5596" s="15">
        <v>241668000638</v>
      </c>
      <c r="H5596" t="s">
        <v>8774</v>
      </c>
      <c r="I5596" s="3">
        <v>22921881</v>
      </c>
      <c r="J5596" s="3">
        <v>5730470</v>
      </c>
      <c r="K5596" s="3">
        <f t="shared" si="175"/>
        <v>28652351</v>
      </c>
    </row>
    <row r="5597" spans="1:11" x14ac:dyDescent="0.25">
      <c r="A5597" t="str">
        <f t="shared" si="174"/>
        <v>41668241668000662</v>
      </c>
      <c r="B5597" t="s">
        <v>5766</v>
      </c>
      <c r="C5597" s="15" t="s">
        <v>7189</v>
      </c>
      <c r="D5597">
        <v>41668</v>
      </c>
      <c r="E5597" t="s">
        <v>2432</v>
      </c>
      <c r="F5597" s="15">
        <v>7083</v>
      </c>
      <c r="G5597" s="15">
        <v>241668000662</v>
      </c>
      <c r="H5597" t="s">
        <v>235</v>
      </c>
      <c r="I5597" s="3">
        <v>24415674</v>
      </c>
      <c r="J5597" s="3">
        <v>6103918</v>
      </c>
      <c r="K5597" s="3">
        <f t="shared" si="175"/>
        <v>30519592</v>
      </c>
    </row>
    <row r="5598" spans="1:11" x14ac:dyDescent="0.25">
      <c r="A5598" t="str">
        <f t="shared" si="174"/>
        <v>41668241668001367</v>
      </c>
      <c r="B5598" t="s">
        <v>5766</v>
      </c>
      <c r="C5598" s="15" t="s">
        <v>7189</v>
      </c>
      <c r="D5598">
        <v>41668</v>
      </c>
      <c r="E5598" t="s">
        <v>2432</v>
      </c>
      <c r="F5598" s="15">
        <v>7084</v>
      </c>
      <c r="G5598" s="15">
        <v>241668001367</v>
      </c>
      <c r="H5598" t="s">
        <v>8775</v>
      </c>
      <c r="I5598" s="3">
        <v>32624914</v>
      </c>
      <c r="J5598" s="3">
        <v>8156229</v>
      </c>
      <c r="K5598" s="3">
        <f t="shared" si="175"/>
        <v>40781143</v>
      </c>
    </row>
    <row r="5599" spans="1:11" x14ac:dyDescent="0.25">
      <c r="A5599" t="str">
        <f t="shared" si="174"/>
        <v>41359241668001715</v>
      </c>
      <c r="B5599" t="s">
        <v>5766</v>
      </c>
      <c r="C5599" s="15" t="s">
        <v>7189</v>
      </c>
      <c r="D5599">
        <v>41359</v>
      </c>
      <c r="E5599" t="s">
        <v>2416</v>
      </c>
      <c r="F5599" s="15">
        <v>135668</v>
      </c>
      <c r="G5599" s="15">
        <v>241668001715</v>
      </c>
      <c r="H5599" t="s">
        <v>8776</v>
      </c>
      <c r="I5599" s="3">
        <v>3980610</v>
      </c>
      <c r="J5599" s="3">
        <v>746364</v>
      </c>
      <c r="K5599" s="3">
        <f t="shared" si="175"/>
        <v>4726974</v>
      </c>
    </row>
    <row r="5600" spans="1:11" x14ac:dyDescent="0.25">
      <c r="A5600" t="str">
        <f t="shared" si="174"/>
        <v>41668241668001715</v>
      </c>
      <c r="B5600" t="s">
        <v>5766</v>
      </c>
      <c r="C5600" s="15" t="s">
        <v>7189</v>
      </c>
      <c r="D5600">
        <v>41668</v>
      </c>
      <c r="E5600" t="s">
        <v>2432</v>
      </c>
      <c r="F5600" s="15">
        <v>135668</v>
      </c>
      <c r="G5600" s="15">
        <v>241668001715</v>
      </c>
      <c r="H5600" t="s">
        <v>8776</v>
      </c>
      <c r="I5600" s="3">
        <v>13404207</v>
      </c>
      <c r="J5600" s="3">
        <v>2513289</v>
      </c>
      <c r="K5600" s="3">
        <f t="shared" si="175"/>
        <v>15917496</v>
      </c>
    </row>
    <row r="5601" spans="1:11" x14ac:dyDescent="0.25">
      <c r="A5601" t="str">
        <f t="shared" si="174"/>
        <v>41676241676000132</v>
      </c>
      <c r="B5601" t="s">
        <v>5766</v>
      </c>
      <c r="C5601" s="15" t="s">
        <v>7189</v>
      </c>
      <c r="D5601">
        <v>41676</v>
      </c>
      <c r="E5601" t="s">
        <v>1174</v>
      </c>
      <c r="F5601" s="15">
        <v>7089</v>
      </c>
      <c r="G5601" s="15">
        <v>241676000132</v>
      </c>
      <c r="H5601" t="s">
        <v>8777</v>
      </c>
      <c r="I5601" s="3">
        <v>23196152</v>
      </c>
      <c r="J5601" s="3">
        <v>5799038</v>
      </c>
      <c r="K5601" s="3">
        <f t="shared" si="175"/>
        <v>28995190</v>
      </c>
    </row>
    <row r="5602" spans="1:11" x14ac:dyDescent="0.25">
      <c r="A5602" t="str">
        <f t="shared" si="174"/>
        <v>41676241676000213</v>
      </c>
      <c r="B5602" t="s">
        <v>5766</v>
      </c>
      <c r="C5602" s="15" t="s">
        <v>7189</v>
      </c>
      <c r="D5602">
        <v>41676</v>
      </c>
      <c r="E5602" t="s">
        <v>1174</v>
      </c>
      <c r="F5602" s="15">
        <v>7090</v>
      </c>
      <c r="G5602" s="15">
        <v>241676000213</v>
      </c>
      <c r="H5602" t="s">
        <v>8778</v>
      </c>
      <c r="I5602" s="3">
        <v>10904786</v>
      </c>
      <c r="J5602" s="3">
        <v>2044647.75</v>
      </c>
      <c r="K5602" s="3">
        <f t="shared" si="175"/>
        <v>12949433.75</v>
      </c>
    </row>
    <row r="5603" spans="1:11" x14ac:dyDescent="0.25">
      <c r="A5603" t="str">
        <f t="shared" si="174"/>
        <v>41676241676000736</v>
      </c>
      <c r="B5603" t="s">
        <v>5766</v>
      </c>
      <c r="C5603" s="15" t="s">
        <v>7189</v>
      </c>
      <c r="D5603">
        <v>41676</v>
      </c>
      <c r="E5603" t="s">
        <v>1174</v>
      </c>
      <c r="F5603" s="15">
        <v>7092</v>
      </c>
      <c r="G5603" s="15">
        <v>241676000736</v>
      </c>
      <c r="H5603" t="s">
        <v>7631</v>
      </c>
      <c r="I5603" s="3">
        <v>23000937</v>
      </c>
      <c r="J5603" s="3">
        <v>4312675.5</v>
      </c>
      <c r="K5603" s="3">
        <f t="shared" si="175"/>
        <v>27313612.5</v>
      </c>
    </row>
    <row r="5604" spans="1:11" x14ac:dyDescent="0.25">
      <c r="A5604" t="str">
        <f t="shared" si="174"/>
        <v>41770241770000057</v>
      </c>
      <c r="B5604" t="s">
        <v>5766</v>
      </c>
      <c r="C5604" s="15" t="s">
        <v>7189</v>
      </c>
      <c r="D5604">
        <v>41770</v>
      </c>
      <c r="E5604" t="s">
        <v>2433</v>
      </c>
      <c r="F5604" s="15">
        <v>7095</v>
      </c>
      <c r="G5604" s="15">
        <v>241770000057</v>
      </c>
      <c r="H5604" t="s">
        <v>8779</v>
      </c>
      <c r="I5604" s="3">
        <v>61408152</v>
      </c>
      <c r="J5604" s="3">
        <v>11514028.5</v>
      </c>
      <c r="K5604" s="3">
        <f t="shared" si="175"/>
        <v>72922180.5</v>
      </c>
    </row>
    <row r="5605" spans="1:11" x14ac:dyDescent="0.25">
      <c r="A5605" t="str">
        <f t="shared" si="174"/>
        <v>41770241770000171</v>
      </c>
      <c r="B5605" t="s">
        <v>5766</v>
      </c>
      <c r="C5605" s="15" t="s">
        <v>7189</v>
      </c>
      <c r="D5605">
        <v>41770</v>
      </c>
      <c r="E5605" t="s">
        <v>2433</v>
      </c>
      <c r="F5605" s="15">
        <v>7097</v>
      </c>
      <c r="G5605" s="15">
        <v>241770000171</v>
      </c>
      <c r="H5605" t="s">
        <v>8780</v>
      </c>
      <c r="I5605" s="3">
        <v>29915675</v>
      </c>
      <c r="J5605" s="3">
        <v>7478919</v>
      </c>
      <c r="K5605" s="3">
        <f t="shared" si="175"/>
        <v>37394594</v>
      </c>
    </row>
    <row r="5606" spans="1:11" x14ac:dyDescent="0.25">
      <c r="A5606" t="str">
        <f t="shared" si="174"/>
        <v>41770241770000201</v>
      </c>
      <c r="B5606" t="s">
        <v>5766</v>
      </c>
      <c r="C5606" t="s">
        <v>7189</v>
      </c>
      <c r="D5606">
        <v>41770</v>
      </c>
      <c r="E5606" t="s">
        <v>2433</v>
      </c>
      <c r="F5606">
        <v>7096</v>
      </c>
      <c r="G5606" s="15">
        <v>241770000201</v>
      </c>
      <c r="H5606" t="s">
        <v>8781</v>
      </c>
      <c r="I5606" s="3">
        <v>72532963</v>
      </c>
      <c r="J5606" s="3">
        <v>18133241</v>
      </c>
      <c r="K5606" s="3">
        <f t="shared" si="175"/>
        <v>90666204</v>
      </c>
    </row>
    <row r="5607" spans="1:11" x14ac:dyDescent="0.25">
      <c r="A5607" t="str">
        <f t="shared" si="174"/>
        <v>41770241770000251</v>
      </c>
      <c r="B5607" t="s">
        <v>5766</v>
      </c>
      <c r="C5607" s="15" t="s">
        <v>7189</v>
      </c>
      <c r="D5607">
        <v>41770</v>
      </c>
      <c r="E5607" t="s">
        <v>2433</v>
      </c>
      <c r="F5607" s="15">
        <v>7100</v>
      </c>
      <c r="G5607" s="15">
        <v>241770000251</v>
      </c>
      <c r="H5607" t="s">
        <v>8782</v>
      </c>
      <c r="I5607" s="3">
        <v>33467954</v>
      </c>
      <c r="J5607" s="3">
        <v>8366989</v>
      </c>
      <c r="K5607" s="3">
        <f t="shared" si="175"/>
        <v>41834943</v>
      </c>
    </row>
    <row r="5608" spans="1:11" x14ac:dyDescent="0.25">
      <c r="A5608" t="str">
        <f t="shared" si="174"/>
        <v>41770241770000642</v>
      </c>
      <c r="B5608" t="s">
        <v>5766</v>
      </c>
      <c r="C5608" s="15" t="s">
        <v>7189</v>
      </c>
      <c r="D5608">
        <v>41770</v>
      </c>
      <c r="E5608" t="s">
        <v>2433</v>
      </c>
      <c r="F5608" s="15">
        <v>7098</v>
      </c>
      <c r="G5608" s="15">
        <v>241770000642</v>
      </c>
      <c r="H5608" t="s">
        <v>8783</v>
      </c>
      <c r="I5608" s="3">
        <v>25431095</v>
      </c>
      <c r="J5608" s="3">
        <v>6357774</v>
      </c>
      <c r="K5608" s="3">
        <f t="shared" si="175"/>
        <v>31788869</v>
      </c>
    </row>
    <row r="5609" spans="1:11" x14ac:dyDescent="0.25">
      <c r="A5609" t="str">
        <f t="shared" si="174"/>
        <v>41770241770000707</v>
      </c>
      <c r="B5609" t="s">
        <v>5766</v>
      </c>
      <c r="C5609" s="15" t="s">
        <v>7189</v>
      </c>
      <c r="D5609">
        <v>41770</v>
      </c>
      <c r="E5609" t="s">
        <v>2433</v>
      </c>
      <c r="F5609" s="15">
        <v>7099</v>
      </c>
      <c r="G5609" s="15">
        <v>241770000707</v>
      </c>
      <c r="H5609" t="s">
        <v>1948</v>
      </c>
      <c r="I5609" s="3">
        <v>66307054</v>
      </c>
      <c r="J5609" s="3">
        <v>16576763</v>
      </c>
      <c r="K5609" s="3">
        <f t="shared" si="175"/>
        <v>82883817</v>
      </c>
    </row>
    <row r="5610" spans="1:11" x14ac:dyDescent="0.25">
      <c r="A5610" t="str">
        <f t="shared" si="174"/>
        <v>41791241791000065</v>
      </c>
      <c r="B5610" t="s">
        <v>5766</v>
      </c>
      <c r="C5610" s="15" t="s">
        <v>7189</v>
      </c>
      <c r="D5610">
        <v>41791</v>
      </c>
      <c r="E5610" t="s">
        <v>2434</v>
      </c>
      <c r="F5610" s="15">
        <v>7699</v>
      </c>
      <c r="G5610" s="15">
        <v>241791000065</v>
      </c>
      <c r="H5610" t="s">
        <v>8784</v>
      </c>
      <c r="I5610" s="3">
        <v>36566584</v>
      </c>
      <c r="J5610" s="3">
        <v>9141646</v>
      </c>
      <c r="K5610" s="3">
        <f t="shared" si="175"/>
        <v>45708230</v>
      </c>
    </row>
    <row r="5611" spans="1:11" x14ac:dyDescent="0.25">
      <c r="A5611" t="str">
        <f t="shared" si="174"/>
        <v>41791241791000081</v>
      </c>
      <c r="B5611" t="s">
        <v>5766</v>
      </c>
      <c r="C5611" s="15" t="s">
        <v>7189</v>
      </c>
      <c r="D5611">
        <v>41791</v>
      </c>
      <c r="E5611" t="s">
        <v>2434</v>
      </c>
      <c r="F5611" s="15">
        <v>7698</v>
      </c>
      <c r="G5611" s="15">
        <v>241791000081</v>
      </c>
      <c r="H5611" t="s">
        <v>8785</v>
      </c>
      <c r="I5611" s="3">
        <v>21837786</v>
      </c>
      <c r="J5611" s="3">
        <v>5459446</v>
      </c>
      <c r="K5611" s="3">
        <f t="shared" si="175"/>
        <v>27297232</v>
      </c>
    </row>
    <row r="5612" spans="1:11" x14ac:dyDescent="0.25">
      <c r="A5612" t="str">
        <f t="shared" si="174"/>
        <v>41548241791000111</v>
      </c>
      <c r="B5612" t="s">
        <v>5766</v>
      </c>
      <c r="C5612" s="15" t="s">
        <v>7189</v>
      </c>
      <c r="D5612">
        <v>41548</v>
      </c>
      <c r="E5612" t="s">
        <v>2428</v>
      </c>
      <c r="F5612" s="15">
        <v>7105</v>
      </c>
      <c r="G5612" s="15">
        <v>241791000111</v>
      </c>
      <c r="H5612" t="s">
        <v>8786</v>
      </c>
      <c r="I5612" s="3">
        <v>781651</v>
      </c>
      <c r="J5612" s="3">
        <v>195413</v>
      </c>
      <c r="K5612" s="3">
        <f t="shared" si="175"/>
        <v>977064</v>
      </c>
    </row>
    <row r="5613" spans="1:11" x14ac:dyDescent="0.25">
      <c r="A5613" t="str">
        <f t="shared" si="174"/>
        <v>41791241791000111</v>
      </c>
      <c r="B5613" t="s">
        <v>5766</v>
      </c>
      <c r="C5613" s="15" t="s">
        <v>7189</v>
      </c>
      <c r="D5613">
        <v>41791</v>
      </c>
      <c r="E5613" t="s">
        <v>2434</v>
      </c>
      <c r="F5613" s="15">
        <v>7105</v>
      </c>
      <c r="G5613" s="15">
        <v>241791000111</v>
      </c>
      <c r="H5613" t="s">
        <v>8786</v>
      </c>
      <c r="I5613" s="3">
        <v>35911062</v>
      </c>
      <c r="J5613" s="3">
        <v>8977766</v>
      </c>
      <c r="K5613" s="3">
        <f t="shared" si="175"/>
        <v>44888828</v>
      </c>
    </row>
    <row r="5614" spans="1:11" x14ac:dyDescent="0.25">
      <c r="A5614" t="str">
        <f t="shared" si="174"/>
        <v>41791241791000332</v>
      </c>
      <c r="B5614" t="s">
        <v>5766</v>
      </c>
      <c r="C5614" s="15" t="s">
        <v>7189</v>
      </c>
      <c r="D5614">
        <v>41791</v>
      </c>
      <c r="E5614" t="s">
        <v>2434</v>
      </c>
      <c r="F5614" s="15">
        <v>7106</v>
      </c>
      <c r="G5614" s="15">
        <v>241791000332</v>
      </c>
      <c r="H5614" t="s">
        <v>8787</v>
      </c>
      <c r="I5614" s="3">
        <v>47246275</v>
      </c>
      <c r="J5614" s="3">
        <v>11811569</v>
      </c>
      <c r="K5614" s="3">
        <f t="shared" si="175"/>
        <v>59057844</v>
      </c>
    </row>
    <row r="5615" spans="1:11" x14ac:dyDescent="0.25">
      <c r="A5615" t="str">
        <f t="shared" si="174"/>
        <v>41791241791000821</v>
      </c>
      <c r="B5615" t="s">
        <v>5766</v>
      </c>
      <c r="C5615" s="15" t="s">
        <v>7189</v>
      </c>
      <c r="D5615">
        <v>41791</v>
      </c>
      <c r="E5615" t="s">
        <v>2434</v>
      </c>
      <c r="F5615" s="15">
        <v>7107</v>
      </c>
      <c r="G5615" s="15">
        <v>241791000821</v>
      </c>
      <c r="H5615" t="s">
        <v>7241</v>
      </c>
      <c r="I5615" s="3">
        <v>29216106</v>
      </c>
      <c r="J5615" s="3">
        <v>7304026</v>
      </c>
      <c r="K5615" s="3">
        <f t="shared" si="175"/>
        <v>36520132</v>
      </c>
    </row>
    <row r="5616" spans="1:11" x14ac:dyDescent="0.25">
      <c r="A5616" t="str">
        <f t="shared" si="174"/>
        <v>41797241797000474</v>
      </c>
      <c r="B5616" t="s">
        <v>5766</v>
      </c>
      <c r="C5616" s="15" t="s">
        <v>7189</v>
      </c>
      <c r="D5616">
        <v>41797</v>
      </c>
      <c r="E5616" t="s">
        <v>2435</v>
      </c>
      <c r="F5616" s="15">
        <v>7703</v>
      </c>
      <c r="G5616" s="15">
        <v>241797000474</v>
      </c>
      <c r="H5616" t="s">
        <v>8788</v>
      </c>
      <c r="I5616" s="3">
        <v>45640454</v>
      </c>
      <c r="J5616" s="3">
        <v>8557585.5</v>
      </c>
      <c r="K5616" s="3">
        <f t="shared" si="175"/>
        <v>54198039.5</v>
      </c>
    </row>
    <row r="5617" spans="1:11" x14ac:dyDescent="0.25">
      <c r="A5617" t="str">
        <f t="shared" si="174"/>
        <v>41799241799000200</v>
      </c>
      <c r="B5617" t="s">
        <v>5766</v>
      </c>
      <c r="C5617" s="15" t="s">
        <v>7189</v>
      </c>
      <c r="D5617">
        <v>41799</v>
      </c>
      <c r="E5617" t="s">
        <v>2436</v>
      </c>
      <c r="F5617" s="15">
        <v>7708</v>
      </c>
      <c r="G5617" s="15">
        <v>241799000200</v>
      </c>
      <c r="H5617" t="s">
        <v>8789</v>
      </c>
      <c r="I5617" s="3">
        <v>27112790</v>
      </c>
      <c r="J5617" s="3">
        <v>3389099</v>
      </c>
      <c r="K5617" s="3">
        <f t="shared" si="175"/>
        <v>30501889</v>
      </c>
    </row>
    <row r="5618" spans="1:11" x14ac:dyDescent="0.25">
      <c r="A5618" t="str">
        <f t="shared" si="174"/>
        <v>41801241801000034</v>
      </c>
      <c r="B5618" t="s">
        <v>5766</v>
      </c>
      <c r="C5618" s="15" t="s">
        <v>7189</v>
      </c>
      <c r="D5618">
        <v>41801</v>
      </c>
      <c r="E5618" t="s">
        <v>2438</v>
      </c>
      <c r="F5618" s="15">
        <v>7712</v>
      </c>
      <c r="G5618" s="15">
        <v>241801000034</v>
      </c>
      <c r="H5618" t="s">
        <v>8790</v>
      </c>
      <c r="I5618" s="3">
        <v>14531798</v>
      </c>
      <c r="J5618" s="3">
        <v>1816475</v>
      </c>
      <c r="K5618" s="3">
        <f t="shared" si="175"/>
        <v>16348273</v>
      </c>
    </row>
    <row r="5619" spans="1:11" x14ac:dyDescent="0.25">
      <c r="A5619" t="str">
        <f t="shared" si="174"/>
        <v>41801241801000042</v>
      </c>
      <c r="B5619" t="s">
        <v>5766</v>
      </c>
      <c r="C5619" s="15" t="s">
        <v>7189</v>
      </c>
      <c r="D5619">
        <v>41801</v>
      </c>
      <c r="E5619" t="s">
        <v>2438</v>
      </c>
      <c r="F5619" s="15">
        <v>7710</v>
      </c>
      <c r="G5619" s="15">
        <v>241801000042</v>
      </c>
      <c r="H5619" t="s">
        <v>2685</v>
      </c>
      <c r="I5619" s="3">
        <v>12155663</v>
      </c>
      <c r="J5619" s="3">
        <v>2279187</v>
      </c>
      <c r="K5619" s="3">
        <f t="shared" si="175"/>
        <v>14434850</v>
      </c>
    </row>
    <row r="5620" spans="1:11" x14ac:dyDescent="0.25">
      <c r="A5620" t="str">
        <f t="shared" si="174"/>
        <v>41807241807000079</v>
      </c>
      <c r="B5620" t="s">
        <v>5766</v>
      </c>
      <c r="C5620" s="15" t="s">
        <v>7189</v>
      </c>
      <c r="D5620">
        <v>41807</v>
      </c>
      <c r="E5620" t="s">
        <v>2439</v>
      </c>
      <c r="F5620" s="15">
        <v>7715</v>
      </c>
      <c r="G5620" s="15">
        <v>241807000079</v>
      </c>
      <c r="H5620" t="s">
        <v>8791</v>
      </c>
      <c r="I5620" s="3">
        <v>37999879</v>
      </c>
      <c r="J5620" s="3">
        <v>9499970</v>
      </c>
      <c r="K5620" s="3">
        <f t="shared" si="175"/>
        <v>47499849</v>
      </c>
    </row>
    <row r="5621" spans="1:11" x14ac:dyDescent="0.25">
      <c r="A5621" t="str">
        <f t="shared" si="174"/>
        <v>41807241807000150</v>
      </c>
      <c r="B5621" t="s">
        <v>5766</v>
      </c>
      <c r="C5621" s="15" t="s">
        <v>7189</v>
      </c>
      <c r="D5621">
        <v>41807</v>
      </c>
      <c r="E5621" t="s">
        <v>2439</v>
      </c>
      <c r="F5621" s="15">
        <v>7717</v>
      </c>
      <c r="G5621" s="15">
        <v>241807000150</v>
      </c>
      <c r="H5621" t="s">
        <v>8792</v>
      </c>
      <c r="I5621" s="3">
        <v>39287126</v>
      </c>
      <c r="J5621" s="3">
        <v>7366336.5</v>
      </c>
      <c r="K5621" s="3">
        <f t="shared" si="175"/>
        <v>46653462.5</v>
      </c>
    </row>
    <row r="5622" spans="1:11" x14ac:dyDescent="0.25">
      <c r="A5622" t="str">
        <f t="shared" si="174"/>
        <v>41807241807000176</v>
      </c>
      <c r="B5622" t="s">
        <v>5766</v>
      </c>
      <c r="C5622" s="15" t="s">
        <v>7189</v>
      </c>
      <c r="D5622">
        <v>41807</v>
      </c>
      <c r="E5622" t="s">
        <v>2439</v>
      </c>
      <c r="F5622" s="15">
        <v>7718</v>
      </c>
      <c r="G5622" s="15">
        <v>241807000176</v>
      </c>
      <c r="H5622" t="s">
        <v>8793</v>
      </c>
      <c r="I5622" s="3">
        <v>18387334</v>
      </c>
      <c r="J5622" s="3">
        <v>4596833</v>
      </c>
      <c r="K5622" s="3">
        <f t="shared" si="175"/>
        <v>22984167</v>
      </c>
    </row>
    <row r="5623" spans="1:11" x14ac:dyDescent="0.25">
      <c r="A5623" t="str">
        <f t="shared" si="174"/>
        <v>41807241807000427</v>
      </c>
      <c r="B5623" t="s">
        <v>5766</v>
      </c>
      <c r="C5623" s="15" t="s">
        <v>7189</v>
      </c>
      <c r="D5623">
        <v>41807</v>
      </c>
      <c r="E5623" t="s">
        <v>2439</v>
      </c>
      <c r="F5623" s="15">
        <v>7714</v>
      </c>
      <c r="G5623" s="15">
        <v>241807000427</v>
      </c>
      <c r="H5623" t="s">
        <v>8794</v>
      </c>
      <c r="I5623" s="3">
        <v>44025786</v>
      </c>
      <c r="J5623" s="3">
        <v>11006446</v>
      </c>
      <c r="K5623" s="3">
        <f t="shared" si="175"/>
        <v>55032232</v>
      </c>
    </row>
    <row r="5624" spans="1:11" x14ac:dyDescent="0.25">
      <c r="A5624" t="str">
        <f t="shared" si="174"/>
        <v>41807241807000583</v>
      </c>
      <c r="B5624" t="s">
        <v>5766</v>
      </c>
      <c r="C5624" s="15" t="s">
        <v>7189</v>
      </c>
      <c r="D5624">
        <v>41807</v>
      </c>
      <c r="E5624" t="s">
        <v>2439</v>
      </c>
      <c r="F5624" s="15">
        <v>7716</v>
      </c>
      <c r="G5624" s="15">
        <v>241807000583</v>
      </c>
      <c r="H5624" t="s">
        <v>1288</v>
      </c>
      <c r="I5624" s="3">
        <v>30213946</v>
      </c>
      <c r="J5624" s="3">
        <v>7553486</v>
      </c>
      <c r="K5624" s="3">
        <f t="shared" si="175"/>
        <v>37767432</v>
      </c>
    </row>
    <row r="5625" spans="1:11" x14ac:dyDescent="0.25">
      <c r="A5625" t="str">
        <f t="shared" si="174"/>
        <v>41872241872000141</v>
      </c>
      <c r="B5625" t="s">
        <v>5766</v>
      </c>
      <c r="C5625" s="15" t="s">
        <v>7189</v>
      </c>
      <c r="D5625">
        <v>41872</v>
      </c>
      <c r="E5625" t="s">
        <v>2440</v>
      </c>
      <c r="F5625" s="15">
        <v>7724</v>
      </c>
      <c r="G5625" s="15">
        <v>241872000141</v>
      </c>
      <c r="H5625" t="s">
        <v>2397</v>
      </c>
      <c r="I5625" s="3">
        <v>28454246</v>
      </c>
      <c r="J5625" s="3">
        <v>7113561</v>
      </c>
      <c r="K5625" s="3">
        <f t="shared" si="175"/>
        <v>35567807</v>
      </c>
    </row>
    <row r="5626" spans="1:11" x14ac:dyDescent="0.25">
      <c r="A5626" t="str">
        <f t="shared" si="174"/>
        <v>41872241872000191</v>
      </c>
      <c r="B5626" t="s">
        <v>5766</v>
      </c>
      <c r="C5626" s="15" t="s">
        <v>7189</v>
      </c>
      <c r="D5626">
        <v>41872</v>
      </c>
      <c r="E5626" t="s">
        <v>2440</v>
      </c>
      <c r="F5626" s="15">
        <v>7725</v>
      </c>
      <c r="G5626" s="15">
        <v>241872000191</v>
      </c>
      <c r="H5626" t="s">
        <v>8795</v>
      </c>
      <c r="I5626" s="3">
        <v>7435340</v>
      </c>
      <c r="J5626" s="3">
        <v>1394126.25</v>
      </c>
      <c r="K5626" s="3">
        <f t="shared" si="175"/>
        <v>8829466.25</v>
      </c>
    </row>
    <row r="5627" spans="1:11" x14ac:dyDescent="0.25">
      <c r="A5627" t="str">
        <f t="shared" si="174"/>
        <v>41872241872000469</v>
      </c>
      <c r="B5627" t="s">
        <v>5766</v>
      </c>
      <c r="C5627" s="15" t="s">
        <v>7189</v>
      </c>
      <c r="D5627">
        <v>41872</v>
      </c>
      <c r="E5627" t="s">
        <v>2440</v>
      </c>
      <c r="F5627" s="15">
        <v>7723</v>
      </c>
      <c r="G5627" s="15">
        <v>241872000469</v>
      </c>
      <c r="H5627" t="s">
        <v>8796</v>
      </c>
      <c r="I5627" s="3">
        <v>10670223</v>
      </c>
      <c r="J5627" s="3">
        <v>2000667</v>
      </c>
      <c r="K5627" s="3">
        <f t="shared" si="175"/>
        <v>12670890</v>
      </c>
    </row>
    <row r="5628" spans="1:11" x14ac:dyDescent="0.25">
      <c r="A5628" t="str">
        <f t="shared" si="174"/>
        <v>44090244001000418</v>
      </c>
      <c r="B5628" t="s">
        <v>5767</v>
      </c>
      <c r="C5628" s="15" t="s">
        <v>7193</v>
      </c>
      <c r="D5628">
        <v>44090</v>
      </c>
      <c r="E5628" t="s">
        <v>2453</v>
      </c>
      <c r="F5628" s="15">
        <v>15009</v>
      </c>
      <c r="G5628" s="15">
        <v>244001000418</v>
      </c>
      <c r="H5628" t="s">
        <v>2730</v>
      </c>
      <c r="I5628" s="3">
        <v>69425950</v>
      </c>
      <c r="J5628" s="3">
        <v>17356487</v>
      </c>
      <c r="K5628" s="3">
        <f t="shared" si="175"/>
        <v>86782437</v>
      </c>
    </row>
    <row r="5629" spans="1:11" x14ac:dyDescent="0.25">
      <c r="A5629" t="str">
        <f t="shared" si="174"/>
        <v>44001244001000582</v>
      </c>
      <c r="B5629" t="s">
        <v>5767</v>
      </c>
      <c r="C5629" s="15" t="s">
        <v>7180</v>
      </c>
      <c r="D5629">
        <v>44001</v>
      </c>
      <c r="E5629" t="s">
        <v>2443</v>
      </c>
      <c r="F5629" s="15">
        <v>3509</v>
      </c>
      <c r="G5629" s="15">
        <v>244001000582</v>
      </c>
      <c r="H5629" t="s">
        <v>7124</v>
      </c>
      <c r="I5629" s="3">
        <v>93102055</v>
      </c>
      <c r="J5629" s="3">
        <v>23275514</v>
      </c>
      <c r="K5629" s="3">
        <f t="shared" si="175"/>
        <v>116377569</v>
      </c>
    </row>
    <row r="5630" spans="1:11" x14ac:dyDescent="0.25">
      <c r="A5630" t="str">
        <f t="shared" si="174"/>
        <v>44001244001000671</v>
      </c>
      <c r="B5630" t="s">
        <v>5767</v>
      </c>
      <c r="C5630" s="15" t="s">
        <v>7180</v>
      </c>
      <c r="D5630">
        <v>44001</v>
      </c>
      <c r="E5630" t="s">
        <v>2443</v>
      </c>
      <c r="F5630" s="15">
        <v>3524</v>
      </c>
      <c r="G5630" s="15">
        <v>244001000671</v>
      </c>
      <c r="H5630" t="s">
        <v>8797</v>
      </c>
      <c r="I5630" s="3">
        <v>101296605</v>
      </c>
      <c r="J5630" s="3">
        <v>25324151</v>
      </c>
      <c r="K5630" s="3">
        <f t="shared" si="175"/>
        <v>126620756</v>
      </c>
    </row>
    <row r="5631" spans="1:11" x14ac:dyDescent="0.25">
      <c r="A5631" t="str">
        <f t="shared" si="174"/>
        <v>44090244001000787</v>
      </c>
      <c r="B5631" t="s">
        <v>5767</v>
      </c>
      <c r="C5631" s="15" t="s">
        <v>7193</v>
      </c>
      <c r="D5631">
        <v>44090</v>
      </c>
      <c r="E5631" t="s">
        <v>2453</v>
      </c>
      <c r="F5631" s="15">
        <v>15010</v>
      </c>
      <c r="G5631" s="15">
        <v>244001000787</v>
      </c>
      <c r="H5631" t="s">
        <v>4539</v>
      </c>
      <c r="I5631" s="3">
        <v>186136720</v>
      </c>
      <c r="J5631" s="3">
        <v>46534180</v>
      </c>
      <c r="K5631" s="3">
        <f t="shared" si="175"/>
        <v>232670900</v>
      </c>
    </row>
    <row r="5632" spans="1:11" x14ac:dyDescent="0.25">
      <c r="A5632" t="str">
        <f t="shared" si="174"/>
        <v>44001244001000833</v>
      </c>
      <c r="B5632" t="s">
        <v>5767</v>
      </c>
      <c r="C5632" s="15" t="s">
        <v>7180</v>
      </c>
      <c r="D5632">
        <v>44001</v>
      </c>
      <c r="E5632" t="s">
        <v>2443</v>
      </c>
      <c r="F5632" s="15">
        <v>3513</v>
      </c>
      <c r="G5632" s="15">
        <v>244001000833</v>
      </c>
      <c r="H5632" t="s">
        <v>2446</v>
      </c>
      <c r="I5632" s="3">
        <v>29119334</v>
      </c>
      <c r="J5632" s="3">
        <v>7279834</v>
      </c>
      <c r="K5632" s="3">
        <f t="shared" si="175"/>
        <v>36399168</v>
      </c>
    </row>
    <row r="5633" spans="1:11" x14ac:dyDescent="0.25">
      <c r="A5633" t="str">
        <f t="shared" si="174"/>
        <v>44090244001000868</v>
      </c>
      <c r="B5633" t="s">
        <v>5767</v>
      </c>
      <c r="C5633" s="15" t="s">
        <v>7193</v>
      </c>
      <c r="D5633">
        <v>44090</v>
      </c>
      <c r="E5633" t="s">
        <v>2453</v>
      </c>
      <c r="F5633" s="15">
        <v>99407</v>
      </c>
      <c r="G5633" s="15">
        <v>244001000868</v>
      </c>
      <c r="H5633" t="s">
        <v>8798</v>
      </c>
      <c r="I5633" s="3">
        <v>22087365</v>
      </c>
      <c r="J5633" s="3">
        <v>0</v>
      </c>
      <c r="K5633" s="3">
        <f t="shared" si="175"/>
        <v>22087365</v>
      </c>
    </row>
    <row r="5634" spans="1:11" x14ac:dyDescent="0.25">
      <c r="A5634" t="str">
        <f t="shared" si="174"/>
        <v>44090244001000914</v>
      </c>
      <c r="B5634" t="s">
        <v>5767</v>
      </c>
      <c r="C5634" s="15" t="s">
        <v>7193</v>
      </c>
      <c r="D5634">
        <v>44090</v>
      </c>
      <c r="E5634" t="s">
        <v>2453</v>
      </c>
      <c r="F5634" s="15">
        <v>15014</v>
      </c>
      <c r="G5634" s="15">
        <v>244001000914</v>
      </c>
      <c r="H5634" t="s">
        <v>8799</v>
      </c>
      <c r="I5634" s="3">
        <v>16694034</v>
      </c>
      <c r="J5634" s="3">
        <v>4173509</v>
      </c>
      <c r="K5634" s="3">
        <f t="shared" si="175"/>
        <v>20867543</v>
      </c>
    </row>
    <row r="5635" spans="1:11" x14ac:dyDescent="0.25">
      <c r="A5635" t="str">
        <f t="shared" si="174"/>
        <v>44001244001001635</v>
      </c>
      <c r="B5635" t="s">
        <v>5767</v>
      </c>
      <c r="C5635" s="15" t="s">
        <v>7180</v>
      </c>
      <c r="D5635">
        <v>44001</v>
      </c>
      <c r="E5635" t="s">
        <v>2443</v>
      </c>
      <c r="F5635" s="15">
        <v>3492</v>
      </c>
      <c r="G5635" s="15">
        <v>244001001635</v>
      </c>
      <c r="H5635" t="s">
        <v>6980</v>
      </c>
      <c r="I5635" s="3">
        <v>98821812</v>
      </c>
      <c r="J5635" s="3">
        <v>24705453</v>
      </c>
      <c r="K5635" s="3">
        <f t="shared" si="175"/>
        <v>123527265</v>
      </c>
    </row>
    <row r="5636" spans="1:11" x14ac:dyDescent="0.25">
      <c r="A5636" t="str">
        <f t="shared" ref="A5636:A5699" si="176">CONCATENATE(D5636,G5636)</f>
        <v>44090244001001678</v>
      </c>
      <c r="B5636" t="s">
        <v>5767</v>
      </c>
      <c r="C5636" s="15" t="s">
        <v>7193</v>
      </c>
      <c r="D5636">
        <v>44090</v>
      </c>
      <c r="E5636" t="s">
        <v>2453</v>
      </c>
      <c r="F5636" s="15">
        <v>15015</v>
      </c>
      <c r="G5636" s="15">
        <v>244001001678</v>
      </c>
      <c r="H5636" t="s">
        <v>8800</v>
      </c>
      <c r="I5636" s="3">
        <v>27448855</v>
      </c>
      <c r="J5636" s="3">
        <v>6862214</v>
      </c>
      <c r="K5636" s="3">
        <f t="shared" ref="K5636:K5699" si="177">+I5636+J5636</f>
        <v>34311069</v>
      </c>
    </row>
    <row r="5637" spans="1:11" x14ac:dyDescent="0.25">
      <c r="A5637" t="str">
        <f t="shared" si="176"/>
        <v>44001244001001988</v>
      </c>
      <c r="B5637" t="s">
        <v>5767</v>
      </c>
      <c r="C5637" s="15" t="s">
        <v>7180</v>
      </c>
      <c r="D5637">
        <v>44001</v>
      </c>
      <c r="E5637" t="s">
        <v>2443</v>
      </c>
      <c r="F5637" s="15">
        <v>3510</v>
      </c>
      <c r="G5637" s="15">
        <v>244001001988</v>
      </c>
      <c r="H5637" t="s">
        <v>5734</v>
      </c>
      <c r="I5637" s="3">
        <v>19876630</v>
      </c>
      <c r="J5637" s="3">
        <v>4969157</v>
      </c>
      <c r="K5637" s="3">
        <f t="shared" si="177"/>
        <v>24845787</v>
      </c>
    </row>
    <row r="5638" spans="1:11" x14ac:dyDescent="0.25">
      <c r="A5638" t="str">
        <f t="shared" si="176"/>
        <v>44001244001002097</v>
      </c>
      <c r="B5638" t="s">
        <v>5767</v>
      </c>
      <c r="C5638" s="15" t="s">
        <v>7180</v>
      </c>
      <c r="D5638">
        <v>44001</v>
      </c>
      <c r="E5638" t="s">
        <v>2443</v>
      </c>
      <c r="F5638" s="15">
        <v>3512</v>
      </c>
      <c r="G5638" s="15">
        <v>244001002097</v>
      </c>
      <c r="H5638" t="s">
        <v>2447</v>
      </c>
      <c r="I5638" s="3">
        <v>47128219</v>
      </c>
      <c r="J5638" s="3">
        <v>11782055</v>
      </c>
      <c r="K5638" s="3">
        <f t="shared" si="177"/>
        <v>58910274</v>
      </c>
    </row>
    <row r="5639" spans="1:11" x14ac:dyDescent="0.25">
      <c r="A5639" t="str">
        <f t="shared" si="176"/>
        <v>44001244001002356</v>
      </c>
      <c r="B5639" t="s">
        <v>5767</v>
      </c>
      <c r="C5639" s="15" t="s">
        <v>7180</v>
      </c>
      <c r="D5639">
        <v>44001</v>
      </c>
      <c r="E5639" t="s">
        <v>2443</v>
      </c>
      <c r="F5639" s="15">
        <v>3501</v>
      </c>
      <c r="G5639" s="15">
        <v>244001002356</v>
      </c>
      <c r="H5639" t="s">
        <v>8801</v>
      </c>
      <c r="I5639" s="3">
        <v>181291684</v>
      </c>
      <c r="J5639" s="3">
        <v>45322921</v>
      </c>
      <c r="K5639" s="3">
        <f t="shared" si="177"/>
        <v>226614605</v>
      </c>
    </row>
    <row r="5640" spans="1:11" x14ac:dyDescent="0.25">
      <c r="A5640" t="str">
        <f t="shared" si="176"/>
        <v>44001244001002372</v>
      </c>
      <c r="B5640" t="s">
        <v>5767</v>
      </c>
      <c r="C5640" s="15" t="s">
        <v>7180</v>
      </c>
      <c r="D5640">
        <v>44001</v>
      </c>
      <c r="E5640" t="s">
        <v>2443</v>
      </c>
      <c r="F5640" s="15">
        <v>3507</v>
      </c>
      <c r="G5640" s="15">
        <v>244001002372</v>
      </c>
      <c r="H5640" t="s">
        <v>9688</v>
      </c>
      <c r="I5640" s="3">
        <v>55320576</v>
      </c>
      <c r="J5640" s="3">
        <v>13830144</v>
      </c>
      <c r="K5640" s="3">
        <f t="shared" si="177"/>
        <v>69150720</v>
      </c>
    </row>
    <row r="5641" spans="1:11" x14ac:dyDescent="0.25">
      <c r="A5641" t="str">
        <f t="shared" si="176"/>
        <v>44001244001002437</v>
      </c>
      <c r="B5641" t="s">
        <v>5767</v>
      </c>
      <c r="C5641" s="15" t="s">
        <v>7180</v>
      </c>
      <c r="D5641">
        <v>44001</v>
      </c>
      <c r="E5641" t="s">
        <v>2443</v>
      </c>
      <c r="F5641" s="15">
        <v>3504</v>
      </c>
      <c r="G5641" s="15">
        <v>244001002437</v>
      </c>
      <c r="H5641" t="s">
        <v>3114</v>
      </c>
      <c r="I5641" s="3">
        <v>46442471</v>
      </c>
      <c r="J5641" s="3">
        <v>11610618</v>
      </c>
      <c r="K5641" s="3">
        <f t="shared" si="177"/>
        <v>58053089</v>
      </c>
    </row>
    <row r="5642" spans="1:11" x14ac:dyDescent="0.25">
      <c r="A5642" t="str">
        <f t="shared" si="176"/>
        <v>44001244001002780</v>
      </c>
      <c r="B5642" t="s">
        <v>5767</v>
      </c>
      <c r="C5642" s="15" t="s">
        <v>7180</v>
      </c>
      <c r="D5642">
        <v>44001</v>
      </c>
      <c r="E5642" t="s">
        <v>2443</v>
      </c>
      <c r="F5642" s="15">
        <v>3514</v>
      </c>
      <c r="G5642" s="15">
        <v>244001002780</v>
      </c>
      <c r="H5642" t="s">
        <v>5735</v>
      </c>
      <c r="I5642" s="3">
        <v>51409564</v>
      </c>
      <c r="J5642" s="3">
        <v>12852391</v>
      </c>
      <c r="K5642" s="3">
        <f t="shared" si="177"/>
        <v>64261955</v>
      </c>
    </row>
    <row r="5643" spans="1:11" x14ac:dyDescent="0.25">
      <c r="A5643" t="str">
        <f t="shared" si="176"/>
        <v>44090244001002879</v>
      </c>
      <c r="B5643" t="s">
        <v>5767</v>
      </c>
      <c r="C5643" s="15" t="s">
        <v>7193</v>
      </c>
      <c r="D5643">
        <v>44090</v>
      </c>
      <c r="E5643" t="s">
        <v>2453</v>
      </c>
      <c r="F5643" s="15">
        <v>15011</v>
      </c>
      <c r="G5643" s="15">
        <v>244001002879</v>
      </c>
      <c r="H5643" t="s">
        <v>8802</v>
      </c>
      <c r="I5643" s="3">
        <v>49933585</v>
      </c>
      <c r="J5643" s="3">
        <v>12483396</v>
      </c>
      <c r="K5643" s="3">
        <f t="shared" si="177"/>
        <v>62416981</v>
      </c>
    </row>
    <row r="5644" spans="1:11" x14ac:dyDescent="0.25">
      <c r="A5644" t="str">
        <f t="shared" si="176"/>
        <v>44090244001002887</v>
      </c>
      <c r="B5644" t="s">
        <v>5767</v>
      </c>
      <c r="C5644" s="15" t="s">
        <v>7193</v>
      </c>
      <c r="D5644">
        <v>44090</v>
      </c>
      <c r="E5644" t="s">
        <v>2453</v>
      </c>
      <c r="F5644" s="15">
        <v>15012</v>
      </c>
      <c r="G5644" s="15">
        <v>244001002887</v>
      </c>
      <c r="H5644" t="s">
        <v>5591</v>
      </c>
      <c r="I5644" s="3">
        <v>65318294</v>
      </c>
      <c r="J5644" s="3">
        <v>16329573</v>
      </c>
      <c r="K5644" s="3">
        <f t="shared" si="177"/>
        <v>81647867</v>
      </c>
    </row>
    <row r="5645" spans="1:11" x14ac:dyDescent="0.25">
      <c r="A5645" t="str">
        <f t="shared" si="176"/>
        <v>44001244001002895</v>
      </c>
      <c r="B5645" t="s">
        <v>5767</v>
      </c>
      <c r="C5645" s="15" t="s">
        <v>7180</v>
      </c>
      <c r="D5645">
        <v>44001</v>
      </c>
      <c r="E5645" t="s">
        <v>2443</v>
      </c>
      <c r="F5645" s="15">
        <v>3505</v>
      </c>
      <c r="G5645" s="15">
        <v>244001002895</v>
      </c>
      <c r="H5645" t="s">
        <v>8803</v>
      </c>
      <c r="I5645" s="3">
        <v>48945182</v>
      </c>
      <c r="J5645" s="3">
        <v>12236296</v>
      </c>
      <c r="K5645" s="3">
        <f t="shared" si="177"/>
        <v>61181478</v>
      </c>
    </row>
    <row r="5646" spans="1:11" x14ac:dyDescent="0.25">
      <c r="A5646" t="str">
        <f t="shared" si="176"/>
        <v>44001244001002933</v>
      </c>
      <c r="B5646" t="s">
        <v>5767</v>
      </c>
      <c r="C5646" s="15" t="s">
        <v>7180</v>
      </c>
      <c r="D5646">
        <v>44001</v>
      </c>
      <c r="E5646" t="s">
        <v>2443</v>
      </c>
      <c r="F5646" s="15">
        <v>125956</v>
      </c>
      <c r="G5646" s="15">
        <v>244001002933</v>
      </c>
      <c r="H5646" t="s">
        <v>8804</v>
      </c>
      <c r="I5646" s="3">
        <v>59503527</v>
      </c>
      <c r="J5646" s="3">
        <v>3718970.5</v>
      </c>
      <c r="K5646" s="3">
        <f t="shared" si="177"/>
        <v>63222497.5</v>
      </c>
    </row>
    <row r="5647" spans="1:11" x14ac:dyDescent="0.25">
      <c r="A5647" t="str">
        <f t="shared" si="176"/>
        <v>44001244001003042</v>
      </c>
      <c r="B5647" t="s">
        <v>5767</v>
      </c>
      <c r="C5647" s="15" t="s">
        <v>7180</v>
      </c>
      <c r="D5647">
        <v>44001</v>
      </c>
      <c r="E5647" t="s">
        <v>2443</v>
      </c>
      <c r="F5647" s="15">
        <v>126058</v>
      </c>
      <c r="G5647" s="15">
        <v>244001003042</v>
      </c>
      <c r="H5647" t="s">
        <v>8805</v>
      </c>
      <c r="I5647" s="3">
        <v>52275466</v>
      </c>
      <c r="J5647" s="3">
        <v>0</v>
      </c>
      <c r="K5647" s="3">
        <f t="shared" si="177"/>
        <v>52275466</v>
      </c>
    </row>
    <row r="5648" spans="1:11" x14ac:dyDescent="0.25">
      <c r="A5648" t="str">
        <f t="shared" si="176"/>
        <v>44001244001003158</v>
      </c>
      <c r="B5648" t="s">
        <v>5767</v>
      </c>
      <c r="C5648" s="15" t="s">
        <v>7180</v>
      </c>
      <c r="D5648">
        <v>44001</v>
      </c>
      <c r="E5648" t="s">
        <v>2443</v>
      </c>
      <c r="F5648" s="15">
        <v>125957</v>
      </c>
      <c r="G5648" s="15">
        <v>244001003158</v>
      </c>
      <c r="H5648" t="s">
        <v>8806</v>
      </c>
      <c r="I5648" s="3">
        <v>102924552</v>
      </c>
      <c r="J5648" s="3">
        <v>25731138</v>
      </c>
      <c r="K5648" s="3">
        <f t="shared" si="177"/>
        <v>128655690</v>
      </c>
    </row>
    <row r="5649" spans="1:11" x14ac:dyDescent="0.25">
      <c r="A5649" t="str">
        <f t="shared" si="176"/>
        <v>44001244001003212</v>
      </c>
      <c r="B5649" t="s">
        <v>5767</v>
      </c>
      <c r="C5649" s="15" t="s">
        <v>7180</v>
      </c>
      <c r="D5649">
        <v>44001</v>
      </c>
      <c r="E5649" t="s">
        <v>2443</v>
      </c>
      <c r="F5649" s="15">
        <v>3506</v>
      </c>
      <c r="G5649" s="15">
        <v>244001003212</v>
      </c>
      <c r="H5649" t="s">
        <v>6981</v>
      </c>
      <c r="I5649" s="3">
        <v>49545091</v>
      </c>
      <c r="J5649" s="3">
        <v>12386273</v>
      </c>
      <c r="K5649" s="3">
        <f t="shared" si="177"/>
        <v>61931364</v>
      </c>
    </row>
    <row r="5650" spans="1:11" x14ac:dyDescent="0.25">
      <c r="A5650" t="str">
        <f t="shared" si="176"/>
        <v>44001244001003301</v>
      </c>
      <c r="B5650" t="s">
        <v>5767</v>
      </c>
      <c r="C5650" s="15" t="s">
        <v>7180</v>
      </c>
      <c r="D5650">
        <v>44001</v>
      </c>
      <c r="E5650" t="s">
        <v>2443</v>
      </c>
      <c r="F5650" s="15">
        <v>3508</v>
      </c>
      <c r="G5650" s="15">
        <v>244001003301</v>
      </c>
      <c r="H5650" t="s">
        <v>5736</v>
      </c>
      <c r="I5650" s="3">
        <v>81343390</v>
      </c>
      <c r="J5650" s="3">
        <v>20335847</v>
      </c>
      <c r="K5650" s="3">
        <f t="shared" si="177"/>
        <v>101679237</v>
      </c>
    </row>
    <row r="5651" spans="1:11" x14ac:dyDescent="0.25">
      <c r="A5651" t="str">
        <f t="shared" si="176"/>
        <v>44001244001003476</v>
      </c>
      <c r="B5651" t="s">
        <v>5767</v>
      </c>
      <c r="C5651" s="15" t="s">
        <v>7180</v>
      </c>
      <c r="D5651">
        <v>44001</v>
      </c>
      <c r="E5651" t="s">
        <v>2443</v>
      </c>
      <c r="F5651" s="15">
        <v>3511</v>
      </c>
      <c r="G5651" s="15">
        <v>244001003476</v>
      </c>
      <c r="H5651" t="s">
        <v>5737</v>
      </c>
      <c r="I5651" s="3">
        <v>133355766</v>
      </c>
      <c r="J5651" s="3">
        <v>33338942</v>
      </c>
      <c r="K5651" s="3">
        <f t="shared" si="177"/>
        <v>166694708</v>
      </c>
    </row>
    <row r="5652" spans="1:11" x14ac:dyDescent="0.25">
      <c r="A5652" t="str">
        <f t="shared" si="176"/>
        <v>44001244001003514</v>
      </c>
      <c r="B5652" t="s">
        <v>5767</v>
      </c>
      <c r="C5652" t="s">
        <v>7180</v>
      </c>
      <c r="D5652">
        <v>44001</v>
      </c>
      <c r="E5652" t="s">
        <v>2443</v>
      </c>
      <c r="F5652">
        <v>125976</v>
      </c>
      <c r="G5652" s="15">
        <v>244001003514</v>
      </c>
      <c r="H5652" t="s">
        <v>8807</v>
      </c>
      <c r="I5652" s="3">
        <v>44932123</v>
      </c>
      <c r="J5652" s="3">
        <v>11233031</v>
      </c>
      <c r="K5652" s="3">
        <f t="shared" si="177"/>
        <v>56165154</v>
      </c>
    </row>
    <row r="5653" spans="1:11" x14ac:dyDescent="0.25">
      <c r="A5653" t="str">
        <f t="shared" si="176"/>
        <v>44001244001004529</v>
      </c>
      <c r="B5653" t="s">
        <v>5767</v>
      </c>
      <c r="C5653" s="15" t="s">
        <v>7180</v>
      </c>
      <c r="D5653">
        <v>44001</v>
      </c>
      <c r="E5653" t="s">
        <v>2443</v>
      </c>
      <c r="F5653" s="15">
        <v>125996</v>
      </c>
      <c r="G5653" s="15">
        <v>244001004529</v>
      </c>
      <c r="H5653" t="s">
        <v>8808</v>
      </c>
      <c r="I5653" s="3">
        <v>61376262</v>
      </c>
      <c r="J5653" s="3">
        <v>15344066</v>
      </c>
      <c r="K5653" s="3">
        <f t="shared" si="177"/>
        <v>76720328</v>
      </c>
    </row>
    <row r="5654" spans="1:11" x14ac:dyDescent="0.25">
      <c r="A5654" t="str">
        <f t="shared" si="176"/>
        <v>44001244001004669</v>
      </c>
      <c r="B5654" t="s">
        <v>5767</v>
      </c>
      <c r="C5654" s="15" t="s">
        <v>7180</v>
      </c>
      <c r="D5654">
        <v>44001</v>
      </c>
      <c r="E5654" t="s">
        <v>2443</v>
      </c>
      <c r="F5654" s="15">
        <v>126036</v>
      </c>
      <c r="G5654" s="15">
        <v>244001004669</v>
      </c>
      <c r="H5654" t="s">
        <v>8809</v>
      </c>
      <c r="I5654" s="3">
        <v>90511794</v>
      </c>
      <c r="J5654" s="3">
        <v>22627949</v>
      </c>
      <c r="K5654" s="3">
        <f t="shared" si="177"/>
        <v>113139743</v>
      </c>
    </row>
    <row r="5655" spans="1:11" x14ac:dyDescent="0.25">
      <c r="A5655" t="str">
        <f t="shared" si="176"/>
        <v>44001244001004715</v>
      </c>
      <c r="B5655" t="s">
        <v>5767</v>
      </c>
      <c r="C5655" s="15" t="s">
        <v>7180</v>
      </c>
      <c r="D5655">
        <v>44001</v>
      </c>
      <c r="E5655" t="s">
        <v>2443</v>
      </c>
      <c r="F5655" s="15">
        <v>126077</v>
      </c>
      <c r="G5655" s="15">
        <v>244001004715</v>
      </c>
      <c r="H5655" t="s">
        <v>8810</v>
      </c>
      <c r="I5655" s="3">
        <v>83411836</v>
      </c>
      <c r="J5655" s="3">
        <v>20852959</v>
      </c>
      <c r="K5655" s="3">
        <f t="shared" si="177"/>
        <v>104264795</v>
      </c>
    </row>
    <row r="5656" spans="1:11" x14ac:dyDescent="0.25">
      <c r="A5656" t="str">
        <f t="shared" si="176"/>
        <v>44001244001004791</v>
      </c>
      <c r="B5656" t="s">
        <v>5767</v>
      </c>
      <c r="C5656" s="15" t="s">
        <v>7180</v>
      </c>
      <c r="D5656">
        <v>44001</v>
      </c>
      <c r="E5656" t="s">
        <v>2443</v>
      </c>
      <c r="F5656" s="15">
        <v>126076</v>
      </c>
      <c r="G5656" s="15">
        <v>244001004791</v>
      </c>
      <c r="H5656" t="s">
        <v>8811</v>
      </c>
      <c r="I5656" s="3">
        <v>66661694</v>
      </c>
      <c r="J5656" s="3">
        <v>16665424</v>
      </c>
      <c r="K5656" s="3">
        <f t="shared" si="177"/>
        <v>83327118</v>
      </c>
    </row>
    <row r="5657" spans="1:11" x14ac:dyDescent="0.25">
      <c r="A5657" t="str">
        <f t="shared" si="176"/>
        <v>44001244001004961</v>
      </c>
      <c r="B5657" t="s">
        <v>5767</v>
      </c>
      <c r="C5657" s="15" t="s">
        <v>7180</v>
      </c>
      <c r="D5657">
        <v>44001</v>
      </c>
      <c r="E5657" t="s">
        <v>2443</v>
      </c>
      <c r="F5657" s="15">
        <v>126078</v>
      </c>
      <c r="G5657" s="15">
        <v>244001004961</v>
      </c>
      <c r="H5657" t="s">
        <v>8812</v>
      </c>
      <c r="I5657" s="3">
        <v>39361061</v>
      </c>
      <c r="J5657" s="3">
        <v>9840265</v>
      </c>
      <c r="K5657" s="3">
        <f t="shared" si="177"/>
        <v>49201326</v>
      </c>
    </row>
    <row r="5658" spans="1:11" x14ac:dyDescent="0.25">
      <c r="A5658" t="str">
        <f t="shared" si="176"/>
        <v>44001244001005011</v>
      </c>
      <c r="B5658" t="s">
        <v>5767</v>
      </c>
      <c r="C5658" s="15" t="s">
        <v>7180</v>
      </c>
      <c r="D5658">
        <v>44001</v>
      </c>
      <c r="E5658" t="s">
        <v>2443</v>
      </c>
      <c r="F5658" s="15">
        <v>126056</v>
      </c>
      <c r="G5658" s="15">
        <v>244001005011</v>
      </c>
      <c r="H5658" t="s">
        <v>8813</v>
      </c>
      <c r="I5658" s="3">
        <v>31428703</v>
      </c>
      <c r="J5658" s="3">
        <v>3928588</v>
      </c>
      <c r="K5658" s="3">
        <f t="shared" si="177"/>
        <v>35357291</v>
      </c>
    </row>
    <row r="5659" spans="1:11" x14ac:dyDescent="0.25">
      <c r="A5659" t="str">
        <f t="shared" si="176"/>
        <v>44001244001005037</v>
      </c>
      <c r="B5659" t="s">
        <v>5767</v>
      </c>
      <c r="C5659" s="15" t="s">
        <v>7180</v>
      </c>
      <c r="D5659">
        <v>44001</v>
      </c>
      <c r="E5659" t="s">
        <v>2443</v>
      </c>
      <c r="F5659" s="15">
        <v>159117</v>
      </c>
      <c r="G5659" s="15">
        <v>244001005037</v>
      </c>
      <c r="H5659" t="s">
        <v>8814</v>
      </c>
      <c r="I5659" s="3">
        <v>30963598</v>
      </c>
      <c r="J5659" s="3">
        <v>7740900</v>
      </c>
      <c r="K5659" s="3">
        <f t="shared" si="177"/>
        <v>38704498</v>
      </c>
    </row>
    <row r="5660" spans="1:11" x14ac:dyDescent="0.25">
      <c r="A5660" t="str">
        <f t="shared" si="176"/>
        <v>44001244001800449</v>
      </c>
      <c r="B5660" t="s">
        <v>5767</v>
      </c>
      <c r="C5660" s="15" t="s">
        <v>7180</v>
      </c>
      <c r="D5660">
        <v>44001</v>
      </c>
      <c r="E5660" t="s">
        <v>2443</v>
      </c>
      <c r="F5660" s="15">
        <v>151056</v>
      </c>
      <c r="G5660" s="15">
        <v>244001800449</v>
      </c>
      <c r="H5660" t="s">
        <v>8815</v>
      </c>
      <c r="I5660" s="3">
        <v>20010979</v>
      </c>
      <c r="J5660" s="3">
        <v>5002745</v>
      </c>
      <c r="K5660" s="3">
        <f t="shared" si="177"/>
        <v>25013724</v>
      </c>
    </row>
    <row r="5661" spans="1:11" x14ac:dyDescent="0.25">
      <c r="A5661" t="str">
        <f t="shared" si="176"/>
        <v>44001244001800970</v>
      </c>
      <c r="B5661" t="s">
        <v>5767</v>
      </c>
      <c r="C5661" s="15" t="s">
        <v>7180</v>
      </c>
      <c r="D5661">
        <v>44001</v>
      </c>
      <c r="E5661" t="s">
        <v>2443</v>
      </c>
      <c r="F5661" s="15">
        <v>151976</v>
      </c>
      <c r="G5661" s="15">
        <v>244001800970</v>
      </c>
      <c r="H5661" t="s">
        <v>8816</v>
      </c>
      <c r="I5661" s="3">
        <v>20182150</v>
      </c>
      <c r="J5661" s="3">
        <v>5045537</v>
      </c>
      <c r="K5661" s="3">
        <f t="shared" si="177"/>
        <v>25227687</v>
      </c>
    </row>
    <row r="5662" spans="1:11" x14ac:dyDescent="0.25">
      <c r="A5662" t="str">
        <f t="shared" si="176"/>
        <v>44035244035003181</v>
      </c>
      <c r="B5662" t="s">
        <v>5767</v>
      </c>
      <c r="C5662" s="15" t="s">
        <v>7193</v>
      </c>
      <c r="D5662">
        <v>44035</v>
      </c>
      <c r="E5662" t="s">
        <v>1414</v>
      </c>
      <c r="F5662" s="15">
        <v>134468</v>
      </c>
      <c r="G5662" s="15">
        <v>244035003181</v>
      </c>
      <c r="H5662" t="s">
        <v>8817</v>
      </c>
      <c r="I5662" s="3">
        <v>148838073</v>
      </c>
      <c r="J5662" s="3">
        <v>37209518</v>
      </c>
      <c r="K5662" s="3">
        <f t="shared" si="177"/>
        <v>186047591</v>
      </c>
    </row>
    <row r="5663" spans="1:11" x14ac:dyDescent="0.25">
      <c r="A5663" t="str">
        <f t="shared" si="176"/>
        <v>44035244035003432</v>
      </c>
      <c r="B5663" t="s">
        <v>5767</v>
      </c>
      <c r="C5663" s="15" t="s">
        <v>7193</v>
      </c>
      <c r="D5663">
        <v>44035</v>
      </c>
      <c r="E5663" t="s">
        <v>1414</v>
      </c>
      <c r="F5663" s="15">
        <v>139194</v>
      </c>
      <c r="G5663" s="15">
        <v>244035003432</v>
      </c>
      <c r="H5663" t="s">
        <v>5190</v>
      </c>
      <c r="I5663" s="3">
        <v>37975381</v>
      </c>
      <c r="J5663" s="3">
        <v>9493845</v>
      </c>
      <c r="K5663" s="3">
        <f t="shared" si="177"/>
        <v>47469226</v>
      </c>
    </row>
    <row r="5664" spans="1:11" x14ac:dyDescent="0.25">
      <c r="A5664" t="str">
        <f t="shared" si="176"/>
        <v>44378244078000054</v>
      </c>
      <c r="B5664" t="s">
        <v>5767</v>
      </c>
      <c r="C5664" s="15" t="s">
        <v>7193</v>
      </c>
      <c r="D5664">
        <v>44378</v>
      </c>
      <c r="E5664" t="s">
        <v>2465</v>
      </c>
      <c r="F5664" s="15">
        <v>134868</v>
      </c>
      <c r="G5664" s="15">
        <v>244078000054</v>
      </c>
      <c r="H5664" t="s">
        <v>5191</v>
      </c>
      <c r="I5664" s="3">
        <v>20897446</v>
      </c>
      <c r="J5664" s="3">
        <v>5224361</v>
      </c>
      <c r="K5664" s="3">
        <f t="shared" si="177"/>
        <v>26121807</v>
      </c>
    </row>
    <row r="5665" spans="1:11" x14ac:dyDescent="0.25">
      <c r="A5665" t="str">
        <f t="shared" si="176"/>
        <v>44078244078000542</v>
      </c>
      <c r="B5665" t="s">
        <v>5767</v>
      </c>
      <c r="C5665" s="15" t="s">
        <v>7193</v>
      </c>
      <c r="D5665">
        <v>44078</v>
      </c>
      <c r="E5665" t="s">
        <v>2449</v>
      </c>
      <c r="F5665" s="15">
        <v>3523</v>
      </c>
      <c r="G5665" s="15">
        <v>244078000542</v>
      </c>
      <c r="H5665" t="s">
        <v>8818</v>
      </c>
      <c r="I5665" s="3">
        <v>31099119</v>
      </c>
      <c r="J5665" s="3">
        <v>7774780</v>
      </c>
      <c r="K5665" s="3">
        <f t="shared" si="177"/>
        <v>38873899</v>
      </c>
    </row>
    <row r="5666" spans="1:11" x14ac:dyDescent="0.25">
      <c r="A5666" t="str">
        <f t="shared" si="176"/>
        <v>44378244078000577</v>
      </c>
      <c r="B5666" t="s">
        <v>5767</v>
      </c>
      <c r="C5666" s="15" t="s">
        <v>7193</v>
      </c>
      <c r="D5666">
        <v>44378</v>
      </c>
      <c r="E5666" t="s">
        <v>2465</v>
      </c>
      <c r="F5666" s="15">
        <v>3400</v>
      </c>
      <c r="G5666" s="15">
        <v>244078000577</v>
      </c>
      <c r="H5666" t="s">
        <v>1295</v>
      </c>
      <c r="I5666" s="3">
        <v>92926273</v>
      </c>
      <c r="J5666" s="3">
        <v>23231568</v>
      </c>
      <c r="K5666" s="3">
        <f t="shared" si="177"/>
        <v>116157841</v>
      </c>
    </row>
    <row r="5667" spans="1:11" x14ac:dyDescent="0.25">
      <c r="A5667" t="str">
        <f t="shared" si="176"/>
        <v>44078244078000712</v>
      </c>
      <c r="B5667" t="s">
        <v>5767</v>
      </c>
      <c r="C5667" s="15" t="s">
        <v>7193</v>
      </c>
      <c r="D5667">
        <v>44078</v>
      </c>
      <c r="E5667" t="s">
        <v>2449</v>
      </c>
      <c r="F5667" s="15">
        <v>132868</v>
      </c>
      <c r="G5667" s="15">
        <v>244078000712</v>
      </c>
      <c r="H5667" t="s">
        <v>5192</v>
      </c>
      <c r="I5667" s="3">
        <v>14153854</v>
      </c>
      <c r="J5667" s="3">
        <v>3538464</v>
      </c>
      <c r="K5667" s="3">
        <f t="shared" si="177"/>
        <v>17692318</v>
      </c>
    </row>
    <row r="5668" spans="1:11" x14ac:dyDescent="0.25">
      <c r="A5668" t="str">
        <f t="shared" si="176"/>
        <v>44378244078000861</v>
      </c>
      <c r="B5668" t="s">
        <v>5767</v>
      </c>
      <c r="C5668" s="15" t="s">
        <v>7193</v>
      </c>
      <c r="D5668">
        <v>44378</v>
      </c>
      <c r="E5668" t="s">
        <v>2465</v>
      </c>
      <c r="F5668" s="15">
        <v>134368</v>
      </c>
      <c r="G5668" s="15">
        <v>244078000861</v>
      </c>
      <c r="H5668" t="s">
        <v>8819</v>
      </c>
      <c r="I5668" s="3">
        <v>59536341</v>
      </c>
      <c r="J5668" s="3">
        <v>14884085</v>
      </c>
      <c r="K5668" s="3">
        <f t="shared" si="177"/>
        <v>74420426</v>
      </c>
    </row>
    <row r="5669" spans="1:11" x14ac:dyDescent="0.25">
      <c r="A5669" t="str">
        <f t="shared" si="176"/>
        <v>44378244078000879</v>
      </c>
      <c r="B5669" t="s">
        <v>5767</v>
      </c>
      <c r="C5669" s="15" t="s">
        <v>7193</v>
      </c>
      <c r="D5669">
        <v>44378</v>
      </c>
      <c r="E5669" t="s">
        <v>2465</v>
      </c>
      <c r="F5669" s="15">
        <v>3398</v>
      </c>
      <c r="G5669" s="15">
        <v>244078000879</v>
      </c>
      <c r="H5669" t="s">
        <v>8820</v>
      </c>
      <c r="I5669" s="3">
        <v>61863326</v>
      </c>
      <c r="J5669" s="3">
        <v>11599374</v>
      </c>
      <c r="K5669" s="3">
        <f t="shared" si="177"/>
        <v>73462700</v>
      </c>
    </row>
    <row r="5670" spans="1:11" x14ac:dyDescent="0.25">
      <c r="A5670" t="str">
        <f t="shared" si="176"/>
        <v>44078244078001336</v>
      </c>
      <c r="B5670" t="s">
        <v>5767</v>
      </c>
      <c r="C5670" s="15" t="s">
        <v>7193</v>
      </c>
      <c r="D5670">
        <v>44078</v>
      </c>
      <c r="E5670" t="s">
        <v>2449</v>
      </c>
      <c r="F5670" s="15">
        <v>134428</v>
      </c>
      <c r="G5670" s="15">
        <v>244078001336</v>
      </c>
      <c r="H5670" t="s">
        <v>5193</v>
      </c>
      <c r="I5670" s="3">
        <v>35002603</v>
      </c>
      <c r="J5670" s="3">
        <v>8750651</v>
      </c>
      <c r="K5670" s="3">
        <f t="shared" si="177"/>
        <v>43753254</v>
      </c>
    </row>
    <row r="5671" spans="1:11" x14ac:dyDescent="0.25">
      <c r="A5671" t="str">
        <f t="shared" si="176"/>
        <v>44090244090000124</v>
      </c>
      <c r="B5671" t="s">
        <v>5767</v>
      </c>
      <c r="C5671" s="15" t="s">
        <v>7193</v>
      </c>
      <c r="D5671">
        <v>44090</v>
      </c>
      <c r="E5671" t="s">
        <v>2453</v>
      </c>
      <c r="F5671" s="15">
        <v>15013</v>
      </c>
      <c r="G5671" s="15">
        <v>244090000124</v>
      </c>
      <c r="H5671" t="s">
        <v>4540</v>
      </c>
      <c r="I5671" s="3">
        <v>53428786</v>
      </c>
      <c r="J5671" s="3">
        <v>13357197</v>
      </c>
      <c r="K5671" s="3">
        <f t="shared" si="177"/>
        <v>66785983</v>
      </c>
    </row>
    <row r="5672" spans="1:11" x14ac:dyDescent="0.25">
      <c r="A5672" t="str">
        <f t="shared" si="176"/>
        <v>44090244090800007</v>
      </c>
      <c r="B5672" t="s">
        <v>5767</v>
      </c>
      <c r="C5672" s="15" t="s">
        <v>7193</v>
      </c>
      <c r="D5672">
        <v>44090</v>
      </c>
      <c r="E5672" t="s">
        <v>2453</v>
      </c>
      <c r="F5672" s="15">
        <v>111332</v>
      </c>
      <c r="G5672" s="15">
        <v>244090800007</v>
      </c>
      <c r="H5672" t="s">
        <v>8821</v>
      </c>
      <c r="I5672" s="3">
        <v>79750168</v>
      </c>
      <c r="J5672" s="3">
        <v>9968771</v>
      </c>
      <c r="K5672" s="3">
        <f t="shared" si="177"/>
        <v>89718939</v>
      </c>
    </row>
    <row r="5673" spans="1:11" x14ac:dyDescent="0.25">
      <c r="A5673" t="str">
        <f t="shared" si="176"/>
        <v>44098244098000042</v>
      </c>
      <c r="B5673" t="s">
        <v>5767</v>
      </c>
      <c r="C5673" t="s">
        <v>7193</v>
      </c>
      <c r="D5673">
        <v>44098</v>
      </c>
      <c r="E5673" t="s">
        <v>2454</v>
      </c>
      <c r="F5673">
        <v>15006</v>
      </c>
      <c r="G5673" s="15">
        <v>244098000042</v>
      </c>
      <c r="H5673" t="s">
        <v>2455</v>
      </c>
      <c r="I5673" s="3">
        <v>22408565</v>
      </c>
      <c r="J5673" s="3">
        <v>5602141</v>
      </c>
      <c r="K5673" s="3">
        <f t="shared" si="177"/>
        <v>28010706</v>
      </c>
    </row>
    <row r="5674" spans="1:11" x14ac:dyDescent="0.25">
      <c r="A5674" t="str">
        <f t="shared" si="176"/>
        <v>44279244279000176</v>
      </c>
      <c r="B5674" t="s">
        <v>5767</v>
      </c>
      <c r="C5674" s="15" t="s">
        <v>7193</v>
      </c>
      <c r="D5674">
        <v>44279</v>
      </c>
      <c r="E5674" t="s">
        <v>2461</v>
      </c>
      <c r="F5674" s="15">
        <v>3399</v>
      </c>
      <c r="G5674" s="15">
        <v>244279000176</v>
      </c>
      <c r="H5674" t="s">
        <v>4541</v>
      </c>
      <c r="I5674" s="3">
        <v>29495862</v>
      </c>
      <c r="J5674" s="3">
        <v>7373966</v>
      </c>
      <c r="K5674" s="3">
        <f t="shared" si="177"/>
        <v>36869828</v>
      </c>
    </row>
    <row r="5675" spans="1:11" x14ac:dyDescent="0.25">
      <c r="A5675" t="str">
        <f t="shared" si="176"/>
        <v>44098244279000214</v>
      </c>
      <c r="B5675" t="s">
        <v>5767</v>
      </c>
      <c r="C5675" s="15" t="s">
        <v>7193</v>
      </c>
      <c r="D5675">
        <v>44098</v>
      </c>
      <c r="E5675" t="s">
        <v>2454</v>
      </c>
      <c r="F5675" s="15">
        <v>15005</v>
      </c>
      <c r="G5675" s="15">
        <v>244279000214</v>
      </c>
      <c r="H5675" t="s">
        <v>2456</v>
      </c>
      <c r="I5675" s="3">
        <v>50987266</v>
      </c>
      <c r="J5675" s="3">
        <v>12746817</v>
      </c>
      <c r="K5675" s="3">
        <f t="shared" si="177"/>
        <v>63734083</v>
      </c>
    </row>
    <row r="5676" spans="1:11" x14ac:dyDescent="0.25">
      <c r="A5676" t="str">
        <f t="shared" si="176"/>
        <v>44279244279000222</v>
      </c>
      <c r="B5676" t="s">
        <v>5767</v>
      </c>
      <c r="C5676" s="15" t="s">
        <v>7193</v>
      </c>
      <c r="D5676">
        <v>44279</v>
      </c>
      <c r="E5676" t="s">
        <v>2461</v>
      </c>
      <c r="F5676" s="15">
        <v>3397</v>
      </c>
      <c r="G5676" s="15">
        <v>244279000222</v>
      </c>
      <c r="H5676" t="s">
        <v>2463</v>
      </c>
      <c r="I5676" s="3">
        <v>32475246</v>
      </c>
      <c r="J5676" s="3">
        <v>8118811</v>
      </c>
      <c r="K5676" s="3">
        <f t="shared" si="177"/>
        <v>40594057</v>
      </c>
    </row>
    <row r="5677" spans="1:11" x14ac:dyDescent="0.25">
      <c r="A5677" t="str">
        <f t="shared" si="176"/>
        <v>44098244279000338</v>
      </c>
      <c r="B5677" t="s">
        <v>5767</v>
      </c>
      <c r="C5677" s="15" t="s">
        <v>7193</v>
      </c>
      <c r="D5677">
        <v>44098</v>
      </c>
      <c r="E5677" t="s">
        <v>2454</v>
      </c>
      <c r="F5677" s="15">
        <v>15007</v>
      </c>
      <c r="G5677" s="15">
        <v>244279000338</v>
      </c>
      <c r="H5677" t="s">
        <v>6982</v>
      </c>
      <c r="I5677" s="3">
        <v>31911448</v>
      </c>
      <c r="J5677" s="3">
        <v>7977862</v>
      </c>
      <c r="K5677" s="3">
        <f t="shared" si="177"/>
        <v>39889310</v>
      </c>
    </row>
    <row r="5678" spans="1:11" x14ac:dyDescent="0.25">
      <c r="A5678" t="str">
        <f t="shared" si="176"/>
        <v>44098244279000826</v>
      </c>
      <c r="B5678" t="s">
        <v>5767</v>
      </c>
      <c r="C5678" s="15" t="s">
        <v>7193</v>
      </c>
      <c r="D5678">
        <v>44098</v>
      </c>
      <c r="E5678" t="s">
        <v>2454</v>
      </c>
      <c r="F5678" s="15">
        <v>15004</v>
      </c>
      <c r="G5678" s="15">
        <v>244279000826</v>
      </c>
      <c r="H5678" t="s">
        <v>2457</v>
      </c>
      <c r="I5678" s="3">
        <v>61190038</v>
      </c>
      <c r="J5678" s="3">
        <v>15297510</v>
      </c>
      <c r="K5678" s="3">
        <f t="shared" si="177"/>
        <v>76487548</v>
      </c>
    </row>
    <row r="5679" spans="1:11" x14ac:dyDescent="0.25">
      <c r="A5679" t="str">
        <f t="shared" si="176"/>
        <v>44279244279001008</v>
      </c>
      <c r="B5679" t="s">
        <v>5767</v>
      </c>
      <c r="C5679" s="15" t="s">
        <v>7193</v>
      </c>
      <c r="D5679">
        <v>44279</v>
      </c>
      <c r="E5679" t="s">
        <v>2461</v>
      </c>
      <c r="F5679" s="15">
        <v>3392</v>
      </c>
      <c r="G5679" s="15">
        <v>244279001008</v>
      </c>
      <c r="H5679" t="s">
        <v>2464</v>
      </c>
      <c r="I5679" s="3">
        <v>107810981</v>
      </c>
      <c r="J5679" s="3">
        <v>26952745</v>
      </c>
      <c r="K5679" s="3">
        <f t="shared" si="177"/>
        <v>134763726</v>
      </c>
    </row>
    <row r="5680" spans="1:11" x14ac:dyDescent="0.25">
      <c r="A5680" t="str">
        <f t="shared" si="176"/>
        <v>44098244279001016</v>
      </c>
      <c r="B5680" t="s">
        <v>5767</v>
      </c>
      <c r="C5680" s="15" t="s">
        <v>7193</v>
      </c>
      <c r="D5680">
        <v>44098</v>
      </c>
      <c r="E5680" t="s">
        <v>2454</v>
      </c>
      <c r="F5680" s="15">
        <v>15008</v>
      </c>
      <c r="G5680" s="15">
        <v>244279001016</v>
      </c>
      <c r="H5680" t="s">
        <v>2458</v>
      </c>
      <c r="I5680" s="3">
        <v>7312464</v>
      </c>
      <c r="J5680" s="3">
        <v>1828116</v>
      </c>
      <c r="K5680" s="3">
        <f t="shared" si="177"/>
        <v>9140580</v>
      </c>
    </row>
    <row r="5681" spans="1:11" x14ac:dyDescent="0.25">
      <c r="A5681" t="str">
        <f t="shared" si="176"/>
        <v>44279244279001300</v>
      </c>
      <c r="B5681" t="s">
        <v>5767</v>
      </c>
      <c r="C5681" s="15" t="s">
        <v>7193</v>
      </c>
      <c r="D5681">
        <v>44279</v>
      </c>
      <c r="E5681" t="s">
        <v>2461</v>
      </c>
      <c r="F5681" s="15">
        <v>3395</v>
      </c>
      <c r="G5681" s="15">
        <v>244279001300</v>
      </c>
      <c r="H5681" t="s">
        <v>8822</v>
      </c>
      <c r="I5681" s="3">
        <v>50403554</v>
      </c>
      <c r="J5681" s="3">
        <v>12600888</v>
      </c>
      <c r="K5681" s="3">
        <f t="shared" si="177"/>
        <v>63004442</v>
      </c>
    </row>
    <row r="5682" spans="1:11" x14ac:dyDescent="0.25">
      <c r="A5682" t="str">
        <f t="shared" si="176"/>
        <v>44279244279001415</v>
      </c>
      <c r="B5682" t="s">
        <v>5767</v>
      </c>
      <c r="C5682" s="15" t="s">
        <v>7193</v>
      </c>
      <c r="D5682">
        <v>44279</v>
      </c>
      <c r="E5682" t="s">
        <v>2461</v>
      </c>
      <c r="F5682" s="15">
        <v>3396</v>
      </c>
      <c r="G5682" s="15">
        <v>244279001415</v>
      </c>
      <c r="H5682" t="s">
        <v>8823</v>
      </c>
      <c r="I5682" s="3">
        <v>25717548</v>
      </c>
      <c r="J5682" s="3">
        <v>6429387</v>
      </c>
      <c r="K5682" s="3">
        <f t="shared" si="177"/>
        <v>32146935</v>
      </c>
    </row>
    <row r="5683" spans="1:11" x14ac:dyDescent="0.25">
      <c r="A5683" t="str">
        <f t="shared" si="176"/>
        <v>44378244378000056</v>
      </c>
      <c r="B5683" t="s">
        <v>5767</v>
      </c>
      <c r="C5683" s="15" t="s">
        <v>7193</v>
      </c>
      <c r="D5683">
        <v>44378</v>
      </c>
      <c r="E5683" t="s">
        <v>2465</v>
      </c>
      <c r="F5683" s="15">
        <v>141895</v>
      </c>
      <c r="G5683" s="15">
        <v>244378000056</v>
      </c>
      <c r="H5683" t="s">
        <v>8824</v>
      </c>
      <c r="I5683" s="3">
        <v>31241426</v>
      </c>
      <c r="J5683" s="3">
        <v>7810356</v>
      </c>
      <c r="K5683" s="3">
        <f t="shared" si="177"/>
        <v>39051782</v>
      </c>
    </row>
    <row r="5684" spans="1:11" x14ac:dyDescent="0.25">
      <c r="A5684" t="str">
        <f t="shared" si="176"/>
        <v>44430244430000116</v>
      </c>
      <c r="B5684" t="s">
        <v>5767</v>
      </c>
      <c r="C5684" s="15" t="s">
        <v>7812</v>
      </c>
      <c r="D5684">
        <v>44430</v>
      </c>
      <c r="E5684" t="s">
        <v>2468</v>
      </c>
      <c r="F5684" s="15">
        <v>6055</v>
      </c>
      <c r="G5684" s="15">
        <v>244430000116</v>
      </c>
      <c r="H5684" t="s">
        <v>5249</v>
      </c>
      <c r="I5684" s="3">
        <v>91989273</v>
      </c>
      <c r="J5684" s="3">
        <v>22997318</v>
      </c>
      <c r="K5684" s="3">
        <f t="shared" si="177"/>
        <v>114986591</v>
      </c>
    </row>
    <row r="5685" spans="1:11" x14ac:dyDescent="0.25">
      <c r="A5685" t="str">
        <f t="shared" si="176"/>
        <v>44035244430000311</v>
      </c>
      <c r="B5685" t="s">
        <v>5767</v>
      </c>
      <c r="C5685" s="15" t="s">
        <v>7193</v>
      </c>
      <c r="D5685">
        <v>44035</v>
      </c>
      <c r="E5685" t="s">
        <v>1414</v>
      </c>
      <c r="F5685" s="15">
        <v>3517</v>
      </c>
      <c r="G5685" s="15">
        <v>244430000311</v>
      </c>
      <c r="H5685" t="s">
        <v>2448</v>
      </c>
      <c r="I5685" s="3">
        <v>18413930</v>
      </c>
      <c r="J5685" s="3">
        <v>4603482</v>
      </c>
      <c r="K5685" s="3">
        <f t="shared" si="177"/>
        <v>23017412</v>
      </c>
    </row>
    <row r="5686" spans="1:11" x14ac:dyDescent="0.25">
      <c r="A5686" t="str">
        <f t="shared" si="176"/>
        <v>44430244430000426</v>
      </c>
      <c r="B5686" t="s">
        <v>5767</v>
      </c>
      <c r="C5686" s="15" t="s">
        <v>7812</v>
      </c>
      <c r="D5686">
        <v>44430</v>
      </c>
      <c r="E5686" t="s">
        <v>2468</v>
      </c>
      <c r="F5686" s="15">
        <v>6054</v>
      </c>
      <c r="G5686" s="15">
        <v>244430000426</v>
      </c>
      <c r="H5686" t="s">
        <v>5194</v>
      </c>
      <c r="I5686" s="3">
        <v>164005196</v>
      </c>
      <c r="J5686" s="3">
        <v>41001299</v>
      </c>
      <c r="K5686" s="3">
        <f t="shared" si="177"/>
        <v>205006495</v>
      </c>
    </row>
    <row r="5687" spans="1:11" x14ac:dyDescent="0.25">
      <c r="A5687" t="str">
        <f t="shared" si="176"/>
        <v>44430244430000469</v>
      </c>
      <c r="B5687" t="s">
        <v>5767</v>
      </c>
      <c r="C5687" s="15" t="s">
        <v>7812</v>
      </c>
      <c r="D5687">
        <v>44430</v>
      </c>
      <c r="E5687" t="s">
        <v>2468</v>
      </c>
      <c r="F5687" s="15">
        <v>5901</v>
      </c>
      <c r="G5687" s="15">
        <v>244430000469</v>
      </c>
      <c r="H5687" t="s">
        <v>2478</v>
      </c>
      <c r="I5687" s="3">
        <v>52261220</v>
      </c>
      <c r="J5687" s="3">
        <v>13065305</v>
      </c>
      <c r="K5687" s="3">
        <f t="shared" si="177"/>
        <v>65326525</v>
      </c>
    </row>
    <row r="5688" spans="1:11" x14ac:dyDescent="0.25">
      <c r="A5688" t="str">
        <f t="shared" si="176"/>
        <v>44430244430000850</v>
      </c>
      <c r="B5688" t="s">
        <v>5767</v>
      </c>
      <c r="C5688" s="15" t="s">
        <v>7812</v>
      </c>
      <c r="D5688">
        <v>44430</v>
      </c>
      <c r="E5688" t="s">
        <v>2468</v>
      </c>
      <c r="F5688" s="15">
        <v>122965</v>
      </c>
      <c r="G5688" s="15">
        <v>244430000850</v>
      </c>
      <c r="H5688" t="s">
        <v>5250</v>
      </c>
      <c r="I5688" s="3">
        <v>220139910</v>
      </c>
      <c r="J5688" s="3">
        <v>55034977</v>
      </c>
      <c r="K5688" s="3">
        <f t="shared" si="177"/>
        <v>275174887</v>
      </c>
    </row>
    <row r="5689" spans="1:11" x14ac:dyDescent="0.25">
      <c r="A5689" t="str">
        <f t="shared" si="176"/>
        <v>44430244430000868</v>
      </c>
      <c r="B5689" t="s">
        <v>5767</v>
      </c>
      <c r="C5689" s="15" t="s">
        <v>7812</v>
      </c>
      <c r="D5689">
        <v>44430</v>
      </c>
      <c r="E5689" t="s">
        <v>2468</v>
      </c>
      <c r="F5689" s="15">
        <v>6052</v>
      </c>
      <c r="G5689" s="15">
        <v>244430000868</v>
      </c>
      <c r="H5689" t="s">
        <v>5251</v>
      </c>
      <c r="I5689" s="3">
        <v>115882252</v>
      </c>
      <c r="J5689" s="3">
        <v>28970563</v>
      </c>
      <c r="K5689" s="3">
        <f t="shared" si="177"/>
        <v>144852815</v>
      </c>
    </row>
    <row r="5690" spans="1:11" x14ac:dyDescent="0.25">
      <c r="A5690" t="str">
        <f t="shared" si="176"/>
        <v>44035244430000884</v>
      </c>
      <c r="B5690" t="s">
        <v>5767</v>
      </c>
      <c r="C5690" s="15" t="s">
        <v>7193</v>
      </c>
      <c r="D5690">
        <v>44035</v>
      </c>
      <c r="E5690" t="s">
        <v>1414</v>
      </c>
      <c r="F5690" s="15">
        <v>134268</v>
      </c>
      <c r="G5690" s="15">
        <v>244430000884</v>
      </c>
      <c r="H5690" t="s">
        <v>8825</v>
      </c>
      <c r="I5690" s="3">
        <v>67083537</v>
      </c>
      <c r="J5690" s="3">
        <v>16770884</v>
      </c>
      <c r="K5690" s="3">
        <f t="shared" si="177"/>
        <v>83854421</v>
      </c>
    </row>
    <row r="5691" spans="1:11" x14ac:dyDescent="0.25">
      <c r="A5691" t="str">
        <f t="shared" si="176"/>
        <v>44430244430001180</v>
      </c>
      <c r="B5691" t="s">
        <v>5767</v>
      </c>
      <c r="C5691" s="15" t="s">
        <v>7812</v>
      </c>
      <c r="D5691">
        <v>44430</v>
      </c>
      <c r="E5691" t="s">
        <v>2468</v>
      </c>
      <c r="F5691" s="15">
        <v>6053</v>
      </c>
      <c r="G5691" s="15">
        <v>244430001180</v>
      </c>
      <c r="H5691" t="s">
        <v>5195</v>
      </c>
      <c r="I5691" s="3">
        <v>111857616</v>
      </c>
      <c r="J5691" s="3">
        <v>27964404</v>
      </c>
      <c r="K5691" s="3">
        <f t="shared" si="177"/>
        <v>139822020</v>
      </c>
    </row>
    <row r="5692" spans="1:11" x14ac:dyDescent="0.25">
      <c r="A5692" t="str">
        <f t="shared" si="176"/>
        <v>44430244430001287</v>
      </c>
      <c r="B5692" t="s">
        <v>5767</v>
      </c>
      <c r="C5692" s="15" t="s">
        <v>7812</v>
      </c>
      <c r="D5692">
        <v>44430</v>
      </c>
      <c r="E5692" t="s">
        <v>2468</v>
      </c>
      <c r="F5692" s="15">
        <v>135649</v>
      </c>
      <c r="G5692" s="15">
        <v>244430001287</v>
      </c>
      <c r="H5692" t="s">
        <v>5196</v>
      </c>
      <c r="I5692" s="3">
        <v>97333293</v>
      </c>
      <c r="J5692" s="3">
        <v>24333323</v>
      </c>
      <c r="K5692" s="3">
        <f t="shared" si="177"/>
        <v>121666616</v>
      </c>
    </row>
    <row r="5693" spans="1:11" x14ac:dyDescent="0.25">
      <c r="A5693" t="str">
        <f t="shared" si="176"/>
        <v>44430244430001350</v>
      </c>
      <c r="B5693" t="s">
        <v>5767</v>
      </c>
      <c r="C5693" s="15" t="s">
        <v>7812</v>
      </c>
      <c r="D5693">
        <v>44430</v>
      </c>
      <c r="E5693" t="s">
        <v>2468</v>
      </c>
      <c r="F5693" s="15">
        <v>6051</v>
      </c>
      <c r="G5693" s="15">
        <v>244430001350</v>
      </c>
      <c r="H5693" t="s">
        <v>5197</v>
      </c>
      <c r="I5693" s="3">
        <v>143210656</v>
      </c>
      <c r="J5693" s="3">
        <v>35802664</v>
      </c>
      <c r="K5693" s="3">
        <f t="shared" si="177"/>
        <v>179013320</v>
      </c>
    </row>
    <row r="5694" spans="1:11" x14ac:dyDescent="0.25">
      <c r="A5694" t="str">
        <f t="shared" si="176"/>
        <v>44430244430001406</v>
      </c>
      <c r="B5694" t="s">
        <v>5767</v>
      </c>
      <c r="C5694" s="15" t="s">
        <v>7812</v>
      </c>
      <c r="D5694">
        <v>44430</v>
      </c>
      <c r="E5694" t="s">
        <v>2468</v>
      </c>
      <c r="F5694" s="15">
        <v>5896</v>
      </c>
      <c r="G5694" s="15">
        <v>244430001406</v>
      </c>
      <c r="H5694" t="s">
        <v>2482</v>
      </c>
      <c r="I5694" s="3">
        <v>99636245</v>
      </c>
      <c r="J5694" s="3">
        <v>0</v>
      </c>
      <c r="K5694" s="3">
        <f t="shared" si="177"/>
        <v>99636245</v>
      </c>
    </row>
    <row r="5695" spans="1:11" x14ac:dyDescent="0.25">
      <c r="A5695" t="str">
        <f t="shared" si="176"/>
        <v>44430244430001635</v>
      </c>
      <c r="B5695" t="s">
        <v>5767</v>
      </c>
      <c r="C5695" s="15" t="s">
        <v>7812</v>
      </c>
      <c r="D5695">
        <v>44430</v>
      </c>
      <c r="E5695" t="s">
        <v>2468</v>
      </c>
      <c r="F5695" s="15">
        <v>6047</v>
      </c>
      <c r="G5695" s="15">
        <v>244430001635</v>
      </c>
      <c r="H5695" t="s">
        <v>2479</v>
      </c>
      <c r="I5695" s="3">
        <v>63771310</v>
      </c>
      <c r="J5695" s="3">
        <v>15942827</v>
      </c>
      <c r="K5695" s="3">
        <f t="shared" si="177"/>
        <v>79714137</v>
      </c>
    </row>
    <row r="5696" spans="1:11" x14ac:dyDescent="0.25">
      <c r="A5696" t="str">
        <f t="shared" si="176"/>
        <v>44430244430001694</v>
      </c>
      <c r="B5696" t="s">
        <v>5767</v>
      </c>
      <c r="C5696" s="15" t="s">
        <v>7812</v>
      </c>
      <c r="D5696">
        <v>44430</v>
      </c>
      <c r="E5696" t="s">
        <v>2468</v>
      </c>
      <c r="F5696" s="15">
        <v>6056</v>
      </c>
      <c r="G5696" s="15">
        <v>244430001694</v>
      </c>
      <c r="H5696" t="s">
        <v>5198</v>
      </c>
      <c r="I5696" s="3">
        <v>192485529</v>
      </c>
      <c r="J5696" s="3">
        <v>48121382</v>
      </c>
      <c r="K5696" s="3">
        <f t="shared" si="177"/>
        <v>240606911</v>
      </c>
    </row>
    <row r="5697" spans="1:11" x14ac:dyDescent="0.25">
      <c r="A5697" t="str">
        <f t="shared" si="176"/>
        <v>44035244430001805</v>
      </c>
      <c r="B5697" t="s">
        <v>5767</v>
      </c>
      <c r="C5697" s="15" t="s">
        <v>7193</v>
      </c>
      <c r="D5697">
        <v>44035</v>
      </c>
      <c r="E5697" t="s">
        <v>1414</v>
      </c>
      <c r="F5697" s="15">
        <v>3526</v>
      </c>
      <c r="G5697" s="15">
        <v>244430001805</v>
      </c>
      <c r="H5697" t="s">
        <v>5199</v>
      </c>
      <c r="I5697" s="3">
        <v>62381528</v>
      </c>
      <c r="J5697" s="3">
        <v>15595382</v>
      </c>
      <c r="K5697" s="3">
        <f t="shared" si="177"/>
        <v>77976910</v>
      </c>
    </row>
    <row r="5698" spans="1:11" x14ac:dyDescent="0.25">
      <c r="A5698" t="str">
        <f t="shared" si="176"/>
        <v>44035244430002097</v>
      </c>
      <c r="B5698" t="s">
        <v>5767</v>
      </c>
      <c r="C5698" s="15" t="s">
        <v>7193</v>
      </c>
      <c r="D5698">
        <v>44035</v>
      </c>
      <c r="E5698" t="s">
        <v>1414</v>
      </c>
      <c r="F5698" s="15">
        <v>16588</v>
      </c>
      <c r="G5698" s="15">
        <v>244430002097</v>
      </c>
      <c r="H5698" t="s">
        <v>4542</v>
      </c>
      <c r="I5698" s="3">
        <v>89947569</v>
      </c>
      <c r="J5698" s="3">
        <v>22486892</v>
      </c>
      <c r="K5698" s="3">
        <f t="shared" si="177"/>
        <v>112434461</v>
      </c>
    </row>
    <row r="5699" spans="1:11" x14ac:dyDescent="0.25">
      <c r="A5699" t="str">
        <f t="shared" si="176"/>
        <v>44430244430002119</v>
      </c>
      <c r="B5699" t="s">
        <v>5767</v>
      </c>
      <c r="C5699" s="15" t="s">
        <v>7812</v>
      </c>
      <c r="D5699">
        <v>44430</v>
      </c>
      <c r="E5699" t="s">
        <v>2468</v>
      </c>
      <c r="F5699" s="15">
        <v>5898</v>
      </c>
      <c r="G5699" s="15">
        <v>244430002119</v>
      </c>
      <c r="H5699" t="s">
        <v>2480</v>
      </c>
      <c r="I5699" s="3">
        <v>110752134</v>
      </c>
      <c r="J5699" s="3">
        <v>27688034</v>
      </c>
      <c r="K5699" s="3">
        <f t="shared" si="177"/>
        <v>138440168</v>
      </c>
    </row>
    <row r="5700" spans="1:11" x14ac:dyDescent="0.25">
      <c r="A5700" t="str">
        <f t="shared" ref="A5700:A5763" si="178">CONCATENATE(D5700,G5700)</f>
        <v>44430244430002658</v>
      </c>
      <c r="B5700" t="s">
        <v>5767</v>
      </c>
      <c r="C5700" s="15" t="s">
        <v>7812</v>
      </c>
      <c r="D5700">
        <v>44430</v>
      </c>
      <c r="E5700" t="s">
        <v>2468</v>
      </c>
      <c r="F5700" s="15">
        <v>6048</v>
      </c>
      <c r="G5700" s="15">
        <v>244430002658</v>
      </c>
      <c r="H5700" t="s">
        <v>8826</v>
      </c>
      <c r="I5700" s="3">
        <v>91992706</v>
      </c>
      <c r="J5700" s="3">
        <v>22998177</v>
      </c>
      <c r="K5700" s="3">
        <f t="shared" ref="K5700:K5763" si="179">+I5700+J5700</f>
        <v>114990883</v>
      </c>
    </row>
    <row r="5701" spans="1:11" x14ac:dyDescent="0.25">
      <c r="A5701" t="str">
        <f t="shared" si="178"/>
        <v>44430244430002844</v>
      </c>
      <c r="B5701" t="s">
        <v>5767</v>
      </c>
      <c r="C5701" s="15" t="s">
        <v>7812</v>
      </c>
      <c r="D5701">
        <v>44430</v>
      </c>
      <c r="E5701" t="s">
        <v>2468</v>
      </c>
      <c r="F5701" s="15">
        <v>6057</v>
      </c>
      <c r="G5701" s="15">
        <v>244430002844</v>
      </c>
      <c r="H5701" t="s">
        <v>5200</v>
      </c>
      <c r="I5701" s="3">
        <v>83010064</v>
      </c>
      <c r="J5701" s="3">
        <v>20752516</v>
      </c>
      <c r="K5701" s="3">
        <f t="shared" si="179"/>
        <v>103762580</v>
      </c>
    </row>
    <row r="5702" spans="1:11" x14ac:dyDescent="0.25">
      <c r="A5702" t="str">
        <f t="shared" si="178"/>
        <v>44035244430003085</v>
      </c>
      <c r="B5702" t="s">
        <v>5767</v>
      </c>
      <c r="C5702" s="15" t="s">
        <v>7193</v>
      </c>
      <c r="D5702">
        <v>44035</v>
      </c>
      <c r="E5702" t="s">
        <v>1414</v>
      </c>
      <c r="F5702" s="15">
        <v>3516</v>
      </c>
      <c r="G5702" s="15">
        <v>244430003085</v>
      </c>
      <c r="H5702" t="s">
        <v>8827</v>
      </c>
      <c r="I5702" s="3">
        <v>47540909</v>
      </c>
      <c r="J5702" s="3">
        <v>11885227</v>
      </c>
      <c r="K5702" s="3">
        <f t="shared" si="179"/>
        <v>59426136</v>
      </c>
    </row>
    <row r="5703" spans="1:11" x14ac:dyDescent="0.25">
      <c r="A5703" t="str">
        <f t="shared" si="178"/>
        <v>44430244430003123</v>
      </c>
      <c r="B5703" t="s">
        <v>5767</v>
      </c>
      <c r="C5703" s="15" t="s">
        <v>7812</v>
      </c>
      <c r="D5703">
        <v>44430</v>
      </c>
      <c r="E5703" t="s">
        <v>2468</v>
      </c>
      <c r="F5703" s="15">
        <v>6050</v>
      </c>
      <c r="G5703" s="15">
        <v>244430003123</v>
      </c>
      <c r="H5703" t="s">
        <v>8828</v>
      </c>
      <c r="I5703" s="3">
        <v>42840245</v>
      </c>
      <c r="J5703" s="3">
        <v>2677515.25</v>
      </c>
      <c r="K5703" s="3">
        <f t="shared" si="179"/>
        <v>45517760.25</v>
      </c>
    </row>
    <row r="5704" spans="1:11" x14ac:dyDescent="0.25">
      <c r="A5704" t="str">
        <f t="shared" si="178"/>
        <v>44560244560000037</v>
      </c>
      <c r="B5704" t="s">
        <v>5767</v>
      </c>
      <c r="C5704" s="15" t="s">
        <v>7193</v>
      </c>
      <c r="D5704">
        <v>44560</v>
      </c>
      <c r="E5704" t="s">
        <v>2483</v>
      </c>
      <c r="F5704" s="15">
        <v>15847</v>
      </c>
      <c r="G5704" s="15">
        <v>244560000037</v>
      </c>
      <c r="H5704" t="s">
        <v>6983</v>
      </c>
      <c r="I5704" s="3">
        <v>172415366</v>
      </c>
      <c r="J5704" s="3">
        <v>43103841</v>
      </c>
      <c r="K5704" s="3">
        <f t="shared" si="179"/>
        <v>215519207</v>
      </c>
    </row>
    <row r="5705" spans="1:11" x14ac:dyDescent="0.25">
      <c r="A5705" t="str">
        <f t="shared" si="178"/>
        <v>44560244560000100</v>
      </c>
      <c r="B5705" t="s">
        <v>5767</v>
      </c>
      <c r="C5705" s="15" t="s">
        <v>7193</v>
      </c>
      <c r="D5705">
        <v>44560</v>
      </c>
      <c r="E5705" t="s">
        <v>2483</v>
      </c>
      <c r="F5705" s="15">
        <v>15846</v>
      </c>
      <c r="G5705" s="15">
        <v>244560000100</v>
      </c>
      <c r="H5705" t="s">
        <v>4543</v>
      </c>
      <c r="I5705" s="3">
        <v>72899280</v>
      </c>
      <c r="J5705" s="3">
        <v>18224820</v>
      </c>
      <c r="K5705" s="3">
        <f t="shared" si="179"/>
        <v>91124100</v>
      </c>
    </row>
    <row r="5706" spans="1:11" x14ac:dyDescent="0.25">
      <c r="A5706" t="str">
        <f t="shared" si="178"/>
        <v>44560244560000151</v>
      </c>
      <c r="B5706" t="s">
        <v>5767</v>
      </c>
      <c r="C5706" s="15" t="s">
        <v>7193</v>
      </c>
      <c r="D5706">
        <v>44560</v>
      </c>
      <c r="E5706" t="s">
        <v>2483</v>
      </c>
      <c r="F5706" s="15">
        <v>15850</v>
      </c>
      <c r="G5706" s="15">
        <v>244560000151</v>
      </c>
      <c r="H5706" t="s">
        <v>8829</v>
      </c>
      <c r="I5706" s="3">
        <v>246333126</v>
      </c>
      <c r="J5706" s="3">
        <v>61583281</v>
      </c>
      <c r="K5706" s="3">
        <f t="shared" si="179"/>
        <v>307916407</v>
      </c>
    </row>
    <row r="5707" spans="1:11" x14ac:dyDescent="0.25">
      <c r="A5707" t="str">
        <f t="shared" si="178"/>
        <v>44560244560000240</v>
      </c>
      <c r="B5707" t="s">
        <v>5767</v>
      </c>
      <c r="C5707" s="15" t="s">
        <v>7193</v>
      </c>
      <c r="D5707">
        <v>44560</v>
      </c>
      <c r="E5707" t="s">
        <v>2483</v>
      </c>
      <c r="F5707" s="15">
        <v>15851</v>
      </c>
      <c r="G5707" s="15">
        <v>244560000240</v>
      </c>
      <c r="H5707" t="s">
        <v>8830</v>
      </c>
      <c r="I5707" s="3">
        <v>157998430</v>
      </c>
      <c r="J5707" s="3">
        <v>0</v>
      </c>
      <c r="K5707" s="3">
        <f t="shared" si="179"/>
        <v>157998430</v>
      </c>
    </row>
    <row r="5708" spans="1:11" x14ac:dyDescent="0.25">
      <c r="A5708" t="str">
        <f t="shared" si="178"/>
        <v>44560244560000321</v>
      </c>
      <c r="B5708" t="s">
        <v>5767</v>
      </c>
      <c r="C5708" s="15" t="s">
        <v>7193</v>
      </c>
      <c r="D5708">
        <v>44560</v>
      </c>
      <c r="E5708" t="s">
        <v>2483</v>
      </c>
      <c r="F5708" s="15">
        <v>15852</v>
      </c>
      <c r="G5708" s="15">
        <v>244560000321</v>
      </c>
      <c r="H5708" t="s">
        <v>8831</v>
      </c>
      <c r="I5708" s="3">
        <v>111571755</v>
      </c>
      <c r="J5708" s="3">
        <v>20919704.25</v>
      </c>
      <c r="K5708" s="3">
        <f t="shared" si="179"/>
        <v>132491459.25</v>
      </c>
    </row>
    <row r="5709" spans="1:11" x14ac:dyDescent="0.25">
      <c r="A5709" t="str">
        <f t="shared" si="178"/>
        <v>44560244560000479</v>
      </c>
      <c r="B5709" t="s">
        <v>5767</v>
      </c>
      <c r="C5709" s="15" t="s">
        <v>7193</v>
      </c>
      <c r="D5709">
        <v>44560</v>
      </c>
      <c r="E5709" t="s">
        <v>2483</v>
      </c>
      <c r="F5709" s="15">
        <v>145145</v>
      </c>
      <c r="G5709" s="15">
        <v>244560000479</v>
      </c>
      <c r="H5709" t="s">
        <v>4935</v>
      </c>
      <c r="I5709" s="3">
        <v>67783587</v>
      </c>
      <c r="J5709" s="3">
        <v>16945897</v>
      </c>
      <c r="K5709" s="3">
        <f t="shared" si="179"/>
        <v>84729484</v>
      </c>
    </row>
    <row r="5710" spans="1:11" x14ac:dyDescent="0.25">
      <c r="A5710" t="str">
        <f t="shared" si="178"/>
        <v>44560244560000541</v>
      </c>
      <c r="B5710" t="s">
        <v>5767</v>
      </c>
      <c r="C5710" s="15" t="s">
        <v>7193</v>
      </c>
      <c r="D5710">
        <v>44560</v>
      </c>
      <c r="E5710" t="s">
        <v>2483</v>
      </c>
      <c r="F5710" s="15">
        <v>15854</v>
      </c>
      <c r="G5710" s="15">
        <v>244560000541</v>
      </c>
      <c r="H5710" t="s">
        <v>8832</v>
      </c>
      <c r="I5710" s="3">
        <v>35045682</v>
      </c>
      <c r="J5710" s="3">
        <v>8761420</v>
      </c>
      <c r="K5710" s="3">
        <f t="shared" si="179"/>
        <v>43807102</v>
      </c>
    </row>
    <row r="5711" spans="1:11" x14ac:dyDescent="0.25">
      <c r="A5711" t="str">
        <f t="shared" si="178"/>
        <v>44560244560000975</v>
      </c>
      <c r="B5711" t="s">
        <v>5767</v>
      </c>
      <c r="C5711" s="15" t="s">
        <v>7193</v>
      </c>
      <c r="D5711">
        <v>44560</v>
      </c>
      <c r="E5711" t="s">
        <v>2483</v>
      </c>
      <c r="F5711" s="15">
        <v>15853</v>
      </c>
      <c r="G5711" s="15">
        <v>244560000975</v>
      </c>
      <c r="H5711" t="s">
        <v>8833</v>
      </c>
      <c r="I5711" s="3">
        <v>114998386</v>
      </c>
      <c r="J5711" s="3">
        <v>21562197.75</v>
      </c>
      <c r="K5711" s="3">
        <f t="shared" si="179"/>
        <v>136560583.75</v>
      </c>
    </row>
    <row r="5712" spans="1:11" x14ac:dyDescent="0.25">
      <c r="A5712" t="str">
        <f t="shared" si="178"/>
        <v>44560244560001319</v>
      </c>
      <c r="B5712" t="s">
        <v>5767</v>
      </c>
      <c r="C5712" s="15" t="s">
        <v>7193</v>
      </c>
      <c r="D5712">
        <v>44560</v>
      </c>
      <c r="E5712" t="s">
        <v>2483</v>
      </c>
      <c r="F5712" s="15">
        <v>15855</v>
      </c>
      <c r="G5712" s="15">
        <v>244560001319</v>
      </c>
      <c r="H5712" t="s">
        <v>5201</v>
      </c>
      <c r="I5712" s="3">
        <v>90632576</v>
      </c>
      <c r="J5712" s="3">
        <v>22658144</v>
      </c>
      <c r="K5712" s="3">
        <f t="shared" si="179"/>
        <v>113290720</v>
      </c>
    </row>
    <row r="5713" spans="1:11" x14ac:dyDescent="0.25">
      <c r="A5713" t="str">
        <f t="shared" si="178"/>
        <v>44560244560001564</v>
      </c>
      <c r="B5713" t="s">
        <v>5767</v>
      </c>
      <c r="C5713" s="15" t="s">
        <v>7193</v>
      </c>
      <c r="D5713">
        <v>44560</v>
      </c>
      <c r="E5713" t="s">
        <v>2483</v>
      </c>
      <c r="F5713" s="15">
        <v>134728</v>
      </c>
      <c r="G5713" s="15">
        <v>244560001564</v>
      </c>
      <c r="H5713" t="s">
        <v>5202</v>
      </c>
      <c r="I5713" s="3">
        <v>112977530</v>
      </c>
      <c r="J5713" s="3">
        <v>0</v>
      </c>
      <c r="K5713" s="3">
        <f t="shared" si="179"/>
        <v>112977530</v>
      </c>
    </row>
    <row r="5714" spans="1:11" x14ac:dyDescent="0.25">
      <c r="A5714" t="str">
        <f t="shared" si="178"/>
        <v>44560244560001572</v>
      </c>
      <c r="B5714" t="s">
        <v>5767</v>
      </c>
      <c r="C5714" s="15" t="s">
        <v>7193</v>
      </c>
      <c r="D5714">
        <v>44560</v>
      </c>
      <c r="E5714" t="s">
        <v>2483</v>
      </c>
      <c r="F5714" s="15">
        <v>134729</v>
      </c>
      <c r="G5714" s="15">
        <v>244560001572</v>
      </c>
      <c r="H5714" t="s">
        <v>8834</v>
      </c>
      <c r="I5714" s="3">
        <v>126664756</v>
      </c>
      <c r="J5714" s="3">
        <v>31666189</v>
      </c>
      <c r="K5714" s="3">
        <f t="shared" si="179"/>
        <v>158330945</v>
      </c>
    </row>
    <row r="5715" spans="1:11" x14ac:dyDescent="0.25">
      <c r="A5715" t="str">
        <f t="shared" si="178"/>
        <v>44560244560002633</v>
      </c>
      <c r="B5715" t="s">
        <v>5767</v>
      </c>
      <c r="C5715" s="15" t="s">
        <v>7193</v>
      </c>
      <c r="D5715">
        <v>44560</v>
      </c>
      <c r="E5715" t="s">
        <v>2483</v>
      </c>
      <c r="F5715" s="15">
        <v>139307</v>
      </c>
      <c r="G5715" s="15">
        <v>244560002633</v>
      </c>
      <c r="H5715" t="s">
        <v>5592</v>
      </c>
      <c r="I5715" s="3">
        <v>217498178</v>
      </c>
      <c r="J5715" s="3">
        <v>54374545</v>
      </c>
      <c r="K5715" s="3">
        <f t="shared" si="179"/>
        <v>271872723</v>
      </c>
    </row>
    <row r="5716" spans="1:11" x14ac:dyDescent="0.25">
      <c r="A5716" t="str">
        <f t="shared" si="178"/>
        <v>44560244560002692</v>
      </c>
      <c r="B5716" t="s">
        <v>5767</v>
      </c>
      <c r="C5716" s="15" t="s">
        <v>7193</v>
      </c>
      <c r="D5716">
        <v>44560</v>
      </c>
      <c r="E5716" t="s">
        <v>2483</v>
      </c>
      <c r="F5716" s="15">
        <v>149869</v>
      </c>
      <c r="G5716" s="15">
        <v>244560002692</v>
      </c>
      <c r="H5716" t="s">
        <v>6984</v>
      </c>
      <c r="I5716" s="3">
        <v>68464348</v>
      </c>
      <c r="J5716" s="3">
        <v>17116087</v>
      </c>
      <c r="K5716" s="3">
        <f t="shared" si="179"/>
        <v>85580435</v>
      </c>
    </row>
    <row r="5717" spans="1:11" x14ac:dyDescent="0.25">
      <c r="A5717" t="str">
        <f t="shared" si="178"/>
        <v>44560244560003362</v>
      </c>
      <c r="B5717" t="s">
        <v>5767</v>
      </c>
      <c r="C5717" s="15" t="s">
        <v>7193</v>
      </c>
      <c r="D5717">
        <v>44560</v>
      </c>
      <c r="E5717" t="s">
        <v>2483</v>
      </c>
      <c r="F5717" s="15">
        <v>139229</v>
      </c>
      <c r="G5717" s="15">
        <v>244560003362</v>
      </c>
      <c r="H5717" t="s">
        <v>5203</v>
      </c>
      <c r="I5717" s="3">
        <v>53477693</v>
      </c>
      <c r="J5717" s="3">
        <v>13369423</v>
      </c>
      <c r="K5717" s="3">
        <f t="shared" si="179"/>
        <v>66847116</v>
      </c>
    </row>
    <row r="5718" spans="1:11" x14ac:dyDescent="0.25">
      <c r="A5718" t="str">
        <f t="shared" si="178"/>
        <v>44560244560004253</v>
      </c>
      <c r="B5718" t="s">
        <v>5767</v>
      </c>
      <c r="C5718" s="15" t="s">
        <v>7193</v>
      </c>
      <c r="D5718">
        <v>44560</v>
      </c>
      <c r="E5718" t="s">
        <v>2483</v>
      </c>
      <c r="F5718" s="15">
        <v>145165</v>
      </c>
      <c r="G5718" s="15">
        <v>244560004253</v>
      </c>
      <c r="H5718" t="s">
        <v>5593</v>
      </c>
      <c r="I5718" s="3">
        <v>140389299</v>
      </c>
      <c r="J5718" s="3">
        <v>35097325</v>
      </c>
      <c r="K5718" s="3">
        <f t="shared" si="179"/>
        <v>175486624</v>
      </c>
    </row>
    <row r="5719" spans="1:11" x14ac:dyDescent="0.25">
      <c r="A5719" t="str">
        <f t="shared" si="178"/>
        <v>44650244650000117</v>
      </c>
      <c r="B5719" t="s">
        <v>5767</v>
      </c>
      <c r="C5719" s="15" t="s">
        <v>7193</v>
      </c>
      <c r="D5719">
        <v>44650</v>
      </c>
      <c r="E5719" t="s">
        <v>9421</v>
      </c>
      <c r="F5719" s="15">
        <v>15591</v>
      </c>
      <c r="G5719" s="15">
        <v>244650000117</v>
      </c>
      <c r="H5719" t="s">
        <v>2484</v>
      </c>
      <c r="I5719" s="3">
        <v>18945401</v>
      </c>
      <c r="J5719" s="3">
        <v>4736350</v>
      </c>
      <c r="K5719" s="3">
        <f t="shared" si="179"/>
        <v>23681751</v>
      </c>
    </row>
    <row r="5720" spans="1:11" x14ac:dyDescent="0.25">
      <c r="A5720" t="str">
        <f t="shared" si="178"/>
        <v>44650244650000133</v>
      </c>
      <c r="B5720" t="s">
        <v>5767</v>
      </c>
      <c r="C5720" s="15" t="s">
        <v>7193</v>
      </c>
      <c r="D5720">
        <v>44650</v>
      </c>
      <c r="E5720" t="s">
        <v>9421</v>
      </c>
      <c r="F5720" s="15">
        <v>15589</v>
      </c>
      <c r="G5720" s="15">
        <v>244650000133</v>
      </c>
      <c r="H5720" t="s">
        <v>4544</v>
      </c>
      <c r="I5720" s="3">
        <v>9877649</v>
      </c>
      <c r="J5720" s="3">
        <v>2469412</v>
      </c>
      <c r="K5720" s="3">
        <f t="shared" si="179"/>
        <v>12347061</v>
      </c>
    </row>
    <row r="5721" spans="1:11" x14ac:dyDescent="0.25">
      <c r="A5721" t="str">
        <f t="shared" si="178"/>
        <v>44650244650000141</v>
      </c>
      <c r="B5721" t="s">
        <v>5767</v>
      </c>
      <c r="C5721" s="15" t="s">
        <v>7193</v>
      </c>
      <c r="D5721">
        <v>44650</v>
      </c>
      <c r="E5721" t="s">
        <v>9421</v>
      </c>
      <c r="F5721" s="15">
        <v>15586</v>
      </c>
      <c r="G5721" s="15">
        <v>244650000141</v>
      </c>
      <c r="H5721" t="s">
        <v>2485</v>
      </c>
      <c r="I5721" s="3">
        <v>8960731</v>
      </c>
      <c r="J5721" s="3">
        <v>2240183</v>
      </c>
      <c r="K5721" s="3">
        <f t="shared" si="179"/>
        <v>11200914</v>
      </c>
    </row>
    <row r="5722" spans="1:11" x14ac:dyDescent="0.25">
      <c r="A5722" t="str">
        <f t="shared" si="178"/>
        <v>44650244650000257</v>
      </c>
      <c r="B5722" t="s">
        <v>5767</v>
      </c>
      <c r="C5722" s="15" t="s">
        <v>7193</v>
      </c>
      <c r="D5722">
        <v>44650</v>
      </c>
      <c r="E5722" t="s">
        <v>9421</v>
      </c>
      <c r="F5722" s="15">
        <v>15590</v>
      </c>
      <c r="G5722" s="15">
        <v>244650000257</v>
      </c>
      <c r="H5722" t="s">
        <v>4545</v>
      </c>
      <c r="I5722" s="3">
        <v>10702784</v>
      </c>
      <c r="J5722" s="3">
        <v>2675696</v>
      </c>
      <c r="K5722" s="3">
        <f t="shared" si="179"/>
        <v>13378480</v>
      </c>
    </row>
    <row r="5723" spans="1:11" x14ac:dyDescent="0.25">
      <c r="A5723" t="str">
        <f t="shared" si="178"/>
        <v>44650244650000494</v>
      </c>
      <c r="B5723" t="s">
        <v>5767</v>
      </c>
      <c r="C5723" s="15" t="s">
        <v>7193</v>
      </c>
      <c r="D5723">
        <v>44650</v>
      </c>
      <c r="E5723" t="s">
        <v>9421</v>
      </c>
      <c r="F5723" s="15">
        <v>15578</v>
      </c>
      <c r="G5723" s="15">
        <v>244650000494</v>
      </c>
      <c r="H5723" t="s">
        <v>8835</v>
      </c>
      <c r="I5723" s="3">
        <v>14008578</v>
      </c>
      <c r="J5723" s="3">
        <v>3502144</v>
      </c>
      <c r="K5723" s="3">
        <f t="shared" si="179"/>
        <v>17510722</v>
      </c>
    </row>
    <row r="5724" spans="1:11" x14ac:dyDescent="0.25">
      <c r="A5724" t="str">
        <f t="shared" si="178"/>
        <v>44650244650000516</v>
      </c>
      <c r="B5724" t="s">
        <v>5767</v>
      </c>
      <c r="C5724" s="15" t="s">
        <v>7193</v>
      </c>
      <c r="D5724">
        <v>44650</v>
      </c>
      <c r="E5724" t="s">
        <v>9421</v>
      </c>
      <c r="F5724" s="15">
        <v>15587</v>
      </c>
      <c r="G5724" s="15">
        <v>244650000516</v>
      </c>
      <c r="H5724" t="s">
        <v>4546</v>
      </c>
      <c r="I5724" s="3">
        <v>9779116</v>
      </c>
      <c r="J5724" s="3">
        <v>2444779</v>
      </c>
      <c r="K5724" s="3">
        <f t="shared" si="179"/>
        <v>12223895</v>
      </c>
    </row>
    <row r="5725" spans="1:11" x14ac:dyDescent="0.25">
      <c r="A5725" t="str">
        <f t="shared" si="178"/>
        <v>44650244650000761</v>
      </c>
      <c r="B5725" t="s">
        <v>5767</v>
      </c>
      <c r="C5725" s="15" t="s">
        <v>7193</v>
      </c>
      <c r="D5725">
        <v>44650</v>
      </c>
      <c r="E5725" t="s">
        <v>9421</v>
      </c>
      <c r="F5725" s="15">
        <v>15423</v>
      </c>
      <c r="G5725" s="15">
        <v>244650000761</v>
      </c>
      <c r="H5725" t="s">
        <v>4547</v>
      </c>
      <c r="I5725" s="3">
        <v>29508417</v>
      </c>
      <c r="J5725" s="3">
        <v>7377104</v>
      </c>
      <c r="K5725" s="3">
        <f t="shared" si="179"/>
        <v>36885521</v>
      </c>
    </row>
    <row r="5726" spans="1:11" x14ac:dyDescent="0.25">
      <c r="A5726" t="str">
        <f t="shared" si="178"/>
        <v>44650244650000818</v>
      </c>
      <c r="B5726" t="s">
        <v>5767</v>
      </c>
      <c r="C5726" s="15" t="s">
        <v>7193</v>
      </c>
      <c r="D5726">
        <v>44650</v>
      </c>
      <c r="E5726" t="s">
        <v>9421</v>
      </c>
      <c r="F5726" s="15">
        <v>15422</v>
      </c>
      <c r="G5726" s="15">
        <v>244650000818</v>
      </c>
      <c r="H5726" t="s">
        <v>4548</v>
      </c>
      <c r="I5726" s="3">
        <v>54283914</v>
      </c>
      <c r="J5726" s="3">
        <v>0</v>
      </c>
      <c r="K5726" s="3">
        <f t="shared" si="179"/>
        <v>54283914</v>
      </c>
    </row>
    <row r="5727" spans="1:11" x14ac:dyDescent="0.25">
      <c r="A5727" t="str">
        <f t="shared" si="178"/>
        <v>44650244650001164</v>
      </c>
      <c r="B5727" t="s">
        <v>5767</v>
      </c>
      <c r="C5727" s="15" t="s">
        <v>7193</v>
      </c>
      <c r="D5727">
        <v>44650</v>
      </c>
      <c r="E5727" t="s">
        <v>9421</v>
      </c>
      <c r="F5727" s="15">
        <v>15593</v>
      </c>
      <c r="G5727" s="15">
        <v>244650001164</v>
      </c>
      <c r="H5727" t="s">
        <v>5204</v>
      </c>
      <c r="I5727" s="3">
        <v>47322912</v>
      </c>
      <c r="J5727" s="3">
        <v>11830728</v>
      </c>
      <c r="K5727" s="3">
        <f t="shared" si="179"/>
        <v>59153640</v>
      </c>
    </row>
    <row r="5728" spans="1:11" x14ac:dyDescent="0.25">
      <c r="A5728" t="str">
        <f t="shared" si="178"/>
        <v>44650244650001512</v>
      </c>
      <c r="B5728" t="s">
        <v>5767</v>
      </c>
      <c r="C5728" s="15" t="s">
        <v>7193</v>
      </c>
      <c r="D5728">
        <v>44650</v>
      </c>
      <c r="E5728" t="s">
        <v>9421</v>
      </c>
      <c r="F5728" s="15">
        <v>15592</v>
      </c>
      <c r="G5728" s="15">
        <v>244650001512</v>
      </c>
      <c r="H5728" t="s">
        <v>8836</v>
      </c>
      <c r="I5728" s="3">
        <v>61010607</v>
      </c>
      <c r="J5728" s="3">
        <v>15252652</v>
      </c>
      <c r="K5728" s="3">
        <f t="shared" si="179"/>
        <v>76263259</v>
      </c>
    </row>
    <row r="5729" spans="1:11" x14ac:dyDescent="0.25">
      <c r="A5729" t="str">
        <f t="shared" si="178"/>
        <v>44847244847000453</v>
      </c>
      <c r="B5729" t="s">
        <v>5767</v>
      </c>
      <c r="C5729" t="s">
        <v>7210</v>
      </c>
      <c r="D5729">
        <v>44847</v>
      </c>
      <c r="E5729" t="s">
        <v>2486</v>
      </c>
      <c r="F5729" s="15">
        <v>15862</v>
      </c>
      <c r="G5729" s="15">
        <v>244847000453</v>
      </c>
      <c r="H5729" t="s">
        <v>5205</v>
      </c>
      <c r="I5729" s="3">
        <v>161121718</v>
      </c>
      <c r="J5729" s="3">
        <v>40280430</v>
      </c>
      <c r="K5729" s="3">
        <f t="shared" si="179"/>
        <v>201402148</v>
      </c>
    </row>
    <row r="5730" spans="1:11" x14ac:dyDescent="0.25">
      <c r="A5730" t="str">
        <f t="shared" si="178"/>
        <v>44847244847001379</v>
      </c>
      <c r="B5730" t="s">
        <v>5767</v>
      </c>
      <c r="C5730" s="15" t="s">
        <v>7210</v>
      </c>
      <c r="D5730">
        <v>44847</v>
      </c>
      <c r="E5730" t="s">
        <v>2486</v>
      </c>
      <c r="F5730" s="15">
        <v>123360</v>
      </c>
      <c r="G5730" s="15">
        <v>244847001379</v>
      </c>
      <c r="H5730" t="s">
        <v>8837</v>
      </c>
      <c r="I5730" s="3">
        <v>51157698</v>
      </c>
      <c r="J5730" s="3">
        <v>12789424</v>
      </c>
      <c r="K5730" s="3">
        <f t="shared" si="179"/>
        <v>63947122</v>
      </c>
    </row>
    <row r="5731" spans="1:11" x14ac:dyDescent="0.25">
      <c r="A5731" t="str">
        <f t="shared" si="178"/>
        <v>44847244847001441</v>
      </c>
      <c r="B5731" t="s">
        <v>5767</v>
      </c>
      <c r="C5731" s="15" t="s">
        <v>7210</v>
      </c>
      <c r="D5731">
        <v>44847</v>
      </c>
      <c r="E5731" t="s">
        <v>2486</v>
      </c>
      <c r="F5731" s="15">
        <v>15864</v>
      </c>
      <c r="G5731" s="15">
        <v>244847001441</v>
      </c>
      <c r="H5731" t="s">
        <v>6985</v>
      </c>
      <c r="I5731" s="3">
        <v>142336559</v>
      </c>
      <c r="J5731" s="3">
        <v>35584140</v>
      </c>
      <c r="K5731" s="3">
        <f t="shared" si="179"/>
        <v>177920699</v>
      </c>
    </row>
    <row r="5732" spans="1:11" x14ac:dyDescent="0.25">
      <c r="A5732" t="str">
        <f t="shared" si="178"/>
        <v>44847244847001450</v>
      </c>
      <c r="B5732" t="s">
        <v>5767</v>
      </c>
      <c r="C5732" s="15" t="s">
        <v>7210</v>
      </c>
      <c r="D5732">
        <v>44847</v>
      </c>
      <c r="E5732" t="s">
        <v>2486</v>
      </c>
      <c r="F5732" s="15">
        <v>15863</v>
      </c>
      <c r="G5732" s="15">
        <v>244847001450</v>
      </c>
      <c r="H5732" t="s">
        <v>7125</v>
      </c>
      <c r="I5732" s="3">
        <v>118589776</v>
      </c>
      <c r="J5732" s="3">
        <v>0</v>
      </c>
      <c r="K5732" s="3">
        <f t="shared" si="179"/>
        <v>118589776</v>
      </c>
    </row>
    <row r="5733" spans="1:11" x14ac:dyDescent="0.25">
      <c r="A5733" t="str">
        <f t="shared" si="178"/>
        <v>44847244847001689</v>
      </c>
      <c r="B5733" t="s">
        <v>5767</v>
      </c>
      <c r="C5733" s="15" t="s">
        <v>7210</v>
      </c>
      <c r="D5733">
        <v>44847</v>
      </c>
      <c r="E5733" t="s">
        <v>2486</v>
      </c>
      <c r="F5733" s="15">
        <v>15867</v>
      </c>
      <c r="G5733" s="15">
        <v>244847001689</v>
      </c>
      <c r="H5733" t="s">
        <v>5206</v>
      </c>
      <c r="I5733" s="3">
        <v>199978482</v>
      </c>
      <c r="J5733" s="3">
        <v>49994620</v>
      </c>
      <c r="K5733" s="3">
        <f t="shared" si="179"/>
        <v>249973102</v>
      </c>
    </row>
    <row r="5734" spans="1:11" x14ac:dyDescent="0.25">
      <c r="A5734" t="str">
        <f t="shared" si="178"/>
        <v>44847244847001875</v>
      </c>
      <c r="B5734" t="s">
        <v>5767</v>
      </c>
      <c r="C5734" s="15" t="s">
        <v>7210</v>
      </c>
      <c r="D5734">
        <v>44847</v>
      </c>
      <c r="E5734" t="s">
        <v>2486</v>
      </c>
      <c r="F5734" s="15">
        <v>123361</v>
      </c>
      <c r="G5734" s="15">
        <v>244847001875</v>
      </c>
      <c r="H5734" t="s">
        <v>2488</v>
      </c>
      <c r="I5734" s="3">
        <v>71935797</v>
      </c>
      <c r="J5734" s="3">
        <v>17983949</v>
      </c>
      <c r="K5734" s="3">
        <f t="shared" si="179"/>
        <v>89919746</v>
      </c>
    </row>
    <row r="5735" spans="1:11" x14ac:dyDescent="0.25">
      <c r="A5735" t="str">
        <f t="shared" si="178"/>
        <v>44847244847002502</v>
      </c>
      <c r="B5735" t="s">
        <v>5767</v>
      </c>
      <c r="C5735" s="15" t="s">
        <v>7210</v>
      </c>
      <c r="D5735">
        <v>44847</v>
      </c>
      <c r="E5735" t="s">
        <v>2486</v>
      </c>
      <c r="F5735" s="15">
        <v>15869</v>
      </c>
      <c r="G5735" s="15">
        <v>244847002502</v>
      </c>
      <c r="H5735" t="s">
        <v>8838</v>
      </c>
      <c r="I5735" s="3">
        <v>99348554</v>
      </c>
      <c r="J5735" s="3">
        <v>24837139</v>
      </c>
      <c r="K5735" s="3">
        <f t="shared" si="179"/>
        <v>124185693</v>
      </c>
    </row>
    <row r="5736" spans="1:11" x14ac:dyDescent="0.25">
      <c r="A5736" t="str">
        <f t="shared" si="178"/>
        <v>44847244847002511</v>
      </c>
      <c r="B5736" t="s">
        <v>5767</v>
      </c>
      <c r="C5736" s="15" t="s">
        <v>7210</v>
      </c>
      <c r="D5736">
        <v>44847</v>
      </c>
      <c r="E5736" t="s">
        <v>2486</v>
      </c>
      <c r="F5736" s="15">
        <v>15868</v>
      </c>
      <c r="G5736" s="15">
        <v>244847002511</v>
      </c>
      <c r="H5736" t="s">
        <v>6986</v>
      </c>
      <c r="I5736" s="3">
        <v>190753413</v>
      </c>
      <c r="J5736" s="3">
        <v>47688353</v>
      </c>
      <c r="K5736" s="3">
        <f t="shared" si="179"/>
        <v>238441766</v>
      </c>
    </row>
    <row r="5737" spans="1:11" x14ac:dyDescent="0.25">
      <c r="A5737" t="str">
        <f t="shared" si="178"/>
        <v>44847244847003126</v>
      </c>
      <c r="B5737" t="s">
        <v>5767</v>
      </c>
      <c r="C5737" s="15" t="s">
        <v>7210</v>
      </c>
      <c r="D5737">
        <v>44847</v>
      </c>
      <c r="E5737" t="s">
        <v>2486</v>
      </c>
      <c r="F5737" s="15">
        <v>15870</v>
      </c>
      <c r="G5737" s="15">
        <v>244847003126</v>
      </c>
      <c r="H5737" t="s">
        <v>5207</v>
      </c>
      <c r="I5737" s="3">
        <v>112008900</v>
      </c>
      <c r="J5737" s="3">
        <v>28002225</v>
      </c>
      <c r="K5737" s="3">
        <f t="shared" si="179"/>
        <v>140011125</v>
      </c>
    </row>
    <row r="5738" spans="1:11" x14ac:dyDescent="0.25">
      <c r="A5738" t="str">
        <f t="shared" si="178"/>
        <v>44847244847003291</v>
      </c>
      <c r="B5738" t="s">
        <v>5767</v>
      </c>
      <c r="C5738" s="15" t="s">
        <v>7210</v>
      </c>
      <c r="D5738">
        <v>44847</v>
      </c>
      <c r="E5738" t="s">
        <v>2486</v>
      </c>
      <c r="F5738" s="15">
        <v>123358</v>
      </c>
      <c r="G5738" s="15">
        <v>244847003291</v>
      </c>
      <c r="H5738" t="s">
        <v>9689</v>
      </c>
      <c r="I5738" s="3">
        <v>141240719</v>
      </c>
      <c r="J5738" s="3">
        <v>35310180</v>
      </c>
      <c r="K5738" s="3">
        <f t="shared" si="179"/>
        <v>176550899</v>
      </c>
    </row>
    <row r="5739" spans="1:11" x14ac:dyDescent="0.25">
      <c r="A5739" t="str">
        <f t="shared" si="178"/>
        <v>44847244847003541</v>
      </c>
      <c r="B5739" t="s">
        <v>5767</v>
      </c>
      <c r="C5739" s="15" t="s">
        <v>7210</v>
      </c>
      <c r="D5739">
        <v>44847</v>
      </c>
      <c r="E5739" t="s">
        <v>2486</v>
      </c>
      <c r="F5739" s="15">
        <v>123357</v>
      </c>
      <c r="G5739" s="15">
        <v>244847003541</v>
      </c>
      <c r="H5739" t="s">
        <v>8839</v>
      </c>
      <c r="I5739" s="3">
        <v>125610554</v>
      </c>
      <c r="J5739" s="3">
        <v>31402638</v>
      </c>
      <c r="K5739" s="3">
        <f t="shared" si="179"/>
        <v>157013192</v>
      </c>
    </row>
    <row r="5740" spans="1:11" x14ac:dyDescent="0.25">
      <c r="A5740" t="str">
        <f t="shared" si="178"/>
        <v>44560244847003720</v>
      </c>
      <c r="B5740" t="s">
        <v>5767</v>
      </c>
      <c r="C5740" s="15" t="s">
        <v>7193</v>
      </c>
      <c r="D5740">
        <v>44560</v>
      </c>
      <c r="E5740" t="s">
        <v>2483</v>
      </c>
      <c r="F5740" s="15">
        <v>139193</v>
      </c>
      <c r="G5740" s="15">
        <v>244847003720</v>
      </c>
      <c r="H5740" t="s">
        <v>7126</v>
      </c>
      <c r="I5740" s="3">
        <v>157732090</v>
      </c>
      <c r="J5740" s="3">
        <v>39433022</v>
      </c>
      <c r="K5740" s="3">
        <f t="shared" si="179"/>
        <v>197165112</v>
      </c>
    </row>
    <row r="5741" spans="1:11" x14ac:dyDescent="0.25">
      <c r="A5741" t="str">
        <f t="shared" si="178"/>
        <v>44847244847003984</v>
      </c>
      <c r="B5741" t="s">
        <v>5767</v>
      </c>
      <c r="C5741" s="15" t="s">
        <v>7210</v>
      </c>
      <c r="D5741">
        <v>44847</v>
      </c>
      <c r="E5741" t="s">
        <v>2486</v>
      </c>
      <c r="F5741" s="15">
        <v>123356</v>
      </c>
      <c r="G5741" s="15">
        <v>244847003984</v>
      </c>
      <c r="H5741" t="s">
        <v>8840</v>
      </c>
      <c r="I5741" s="3">
        <v>109176179</v>
      </c>
      <c r="J5741" s="3">
        <v>27294045</v>
      </c>
      <c r="K5741" s="3">
        <f t="shared" si="179"/>
        <v>136470224</v>
      </c>
    </row>
    <row r="5742" spans="1:11" x14ac:dyDescent="0.25">
      <c r="A5742" t="str">
        <f t="shared" si="178"/>
        <v>44847244847004017</v>
      </c>
      <c r="B5742" t="s">
        <v>5767</v>
      </c>
      <c r="C5742" s="15" t="s">
        <v>7210</v>
      </c>
      <c r="D5742">
        <v>44847</v>
      </c>
      <c r="E5742" t="s">
        <v>2486</v>
      </c>
      <c r="F5742" s="15">
        <v>123339</v>
      </c>
      <c r="G5742" s="15">
        <v>244847004017</v>
      </c>
      <c r="H5742" t="s">
        <v>6987</v>
      </c>
      <c r="I5742" s="3">
        <v>205019741</v>
      </c>
      <c r="J5742" s="3">
        <v>51254935</v>
      </c>
      <c r="K5742" s="3">
        <f t="shared" si="179"/>
        <v>256274676</v>
      </c>
    </row>
    <row r="5743" spans="1:11" x14ac:dyDescent="0.25">
      <c r="A5743" t="str">
        <f t="shared" si="178"/>
        <v>44847244847004025</v>
      </c>
      <c r="B5743" t="s">
        <v>5767</v>
      </c>
      <c r="C5743" s="15" t="s">
        <v>7210</v>
      </c>
      <c r="D5743">
        <v>44847</v>
      </c>
      <c r="E5743" t="s">
        <v>2486</v>
      </c>
      <c r="F5743" s="15">
        <v>123376</v>
      </c>
      <c r="G5743" s="15">
        <v>244847004025</v>
      </c>
      <c r="H5743" t="s">
        <v>5208</v>
      </c>
      <c r="I5743" s="3">
        <v>195870226</v>
      </c>
      <c r="J5743" s="3">
        <v>48967556</v>
      </c>
      <c r="K5743" s="3">
        <f t="shared" si="179"/>
        <v>244837782</v>
      </c>
    </row>
    <row r="5744" spans="1:11" x14ac:dyDescent="0.25">
      <c r="A5744" t="str">
        <f t="shared" si="178"/>
        <v>44847244847004033</v>
      </c>
      <c r="B5744" t="s">
        <v>5767</v>
      </c>
      <c r="C5744" s="15" t="s">
        <v>7210</v>
      </c>
      <c r="D5744">
        <v>44847</v>
      </c>
      <c r="E5744" t="s">
        <v>2486</v>
      </c>
      <c r="F5744" s="15">
        <v>123359</v>
      </c>
      <c r="G5744" s="15">
        <v>244847004033</v>
      </c>
      <c r="H5744" t="s">
        <v>5209</v>
      </c>
      <c r="I5744" s="3">
        <v>155008466</v>
      </c>
      <c r="J5744" s="3">
        <v>38752117</v>
      </c>
      <c r="K5744" s="3">
        <f t="shared" si="179"/>
        <v>193760583</v>
      </c>
    </row>
    <row r="5745" spans="1:11" x14ac:dyDescent="0.25">
      <c r="A5745" t="str">
        <f t="shared" si="178"/>
        <v>44847244847004041</v>
      </c>
      <c r="B5745" t="s">
        <v>5767</v>
      </c>
      <c r="C5745" s="15" t="s">
        <v>7210</v>
      </c>
      <c r="D5745">
        <v>44847</v>
      </c>
      <c r="E5745" t="s">
        <v>2486</v>
      </c>
      <c r="F5745" s="15">
        <v>158337</v>
      </c>
      <c r="G5745" s="15">
        <v>244847004041</v>
      </c>
      <c r="H5745" t="s">
        <v>8841</v>
      </c>
      <c r="I5745" s="3">
        <v>57040283</v>
      </c>
      <c r="J5745" s="3">
        <v>14260071</v>
      </c>
      <c r="K5745" s="3">
        <f t="shared" si="179"/>
        <v>71300354</v>
      </c>
    </row>
    <row r="5746" spans="1:11" x14ac:dyDescent="0.25">
      <c r="A5746" t="str">
        <f t="shared" si="178"/>
        <v>44847244847800037</v>
      </c>
      <c r="B5746" t="s">
        <v>5767</v>
      </c>
      <c r="C5746" s="15" t="s">
        <v>7210</v>
      </c>
      <c r="D5746">
        <v>44847</v>
      </c>
      <c r="E5746" t="s">
        <v>2486</v>
      </c>
      <c r="F5746" s="15">
        <v>154196</v>
      </c>
      <c r="G5746" s="15">
        <v>244847800037</v>
      </c>
      <c r="H5746" t="s">
        <v>7127</v>
      </c>
      <c r="I5746" s="3">
        <v>194671885</v>
      </c>
      <c r="J5746" s="3">
        <v>48667971</v>
      </c>
      <c r="K5746" s="3">
        <f t="shared" si="179"/>
        <v>243339856</v>
      </c>
    </row>
    <row r="5747" spans="1:11" x14ac:dyDescent="0.25">
      <c r="A5747" t="str">
        <f t="shared" si="178"/>
        <v>44847244847800054</v>
      </c>
      <c r="B5747" t="s">
        <v>5767</v>
      </c>
      <c r="C5747" s="15" t="s">
        <v>7210</v>
      </c>
      <c r="D5747">
        <v>44847</v>
      </c>
      <c r="E5747" t="s">
        <v>2486</v>
      </c>
      <c r="F5747" s="15">
        <v>146710</v>
      </c>
      <c r="G5747" s="15">
        <v>244847800054</v>
      </c>
      <c r="H5747" t="s">
        <v>5594</v>
      </c>
      <c r="I5747" s="3">
        <v>136399966</v>
      </c>
      <c r="J5747" s="3">
        <v>34099992</v>
      </c>
      <c r="K5747" s="3">
        <f t="shared" si="179"/>
        <v>170499958</v>
      </c>
    </row>
    <row r="5748" spans="1:11" x14ac:dyDescent="0.25">
      <c r="A5748" t="str">
        <f t="shared" si="178"/>
        <v>44847244847800066</v>
      </c>
      <c r="B5748" t="s">
        <v>5767</v>
      </c>
      <c r="C5748" s="15" t="s">
        <v>7210</v>
      </c>
      <c r="D5748">
        <v>44847</v>
      </c>
      <c r="E5748" t="s">
        <v>2486</v>
      </c>
      <c r="F5748" s="15">
        <v>158436</v>
      </c>
      <c r="G5748" s="15">
        <v>244847800066</v>
      </c>
      <c r="H5748" t="s">
        <v>8842</v>
      </c>
      <c r="I5748" s="3">
        <v>85210986</v>
      </c>
      <c r="J5748" s="3">
        <v>21302747</v>
      </c>
      <c r="K5748" s="3">
        <f t="shared" si="179"/>
        <v>106513733</v>
      </c>
    </row>
    <row r="5749" spans="1:11" x14ac:dyDescent="0.25">
      <c r="A5749" t="str">
        <f t="shared" si="178"/>
        <v>44847244847800106</v>
      </c>
      <c r="B5749" t="s">
        <v>5767</v>
      </c>
      <c r="C5749" s="15" t="s">
        <v>7210</v>
      </c>
      <c r="D5749">
        <v>44847</v>
      </c>
      <c r="E5749" t="s">
        <v>2486</v>
      </c>
      <c r="F5749" s="15">
        <v>146629</v>
      </c>
      <c r="G5749" s="15">
        <v>244847800106</v>
      </c>
      <c r="H5749" t="s">
        <v>5595</v>
      </c>
      <c r="I5749" s="3">
        <v>104838064</v>
      </c>
      <c r="J5749" s="3">
        <v>26209516</v>
      </c>
      <c r="K5749" s="3">
        <f t="shared" si="179"/>
        <v>131047580</v>
      </c>
    </row>
    <row r="5750" spans="1:11" x14ac:dyDescent="0.25">
      <c r="A5750" t="str">
        <f t="shared" si="178"/>
        <v>44847244847800124</v>
      </c>
      <c r="B5750" t="s">
        <v>5767</v>
      </c>
      <c r="C5750" s="15" t="s">
        <v>7210</v>
      </c>
      <c r="D5750">
        <v>44847</v>
      </c>
      <c r="E5750" t="s">
        <v>2486</v>
      </c>
      <c r="F5750" s="15">
        <v>146692</v>
      </c>
      <c r="G5750" s="15">
        <v>244847800124</v>
      </c>
      <c r="H5750" t="s">
        <v>5596</v>
      </c>
      <c r="I5750" s="3">
        <v>145121988</v>
      </c>
      <c r="J5750" s="3">
        <v>36280497</v>
      </c>
      <c r="K5750" s="3">
        <f t="shared" si="179"/>
        <v>181402485</v>
      </c>
    </row>
    <row r="5751" spans="1:11" x14ac:dyDescent="0.25">
      <c r="A5751" t="str">
        <f t="shared" si="178"/>
        <v>44847244847800159</v>
      </c>
      <c r="B5751" t="s">
        <v>5767</v>
      </c>
      <c r="C5751" s="15" t="s">
        <v>7210</v>
      </c>
      <c r="D5751">
        <v>44847</v>
      </c>
      <c r="E5751" t="s">
        <v>2486</v>
      </c>
      <c r="F5751" s="15">
        <v>154139</v>
      </c>
      <c r="G5751" s="15">
        <v>244847800159</v>
      </c>
      <c r="H5751" t="s">
        <v>8843</v>
      </c>
      <c r="I5751" s="3">
        <v>154341518</v>
      </c>
      <c r="J5751" s="3">
        <v>38585379</v>
      </c>
      <c r="K5751" s="3">
        <f t="shared" si="179"/>
        <v>192926897</v>
      </c>
    </row>
    <row r="5752" spans="1:11" x14ac:dyDescent="0.25">
      <c r="A5752" t="str">
        <f t="shared" si="178"/>
        <v>44847244847800195</v>
      </c>
      <c r="B5752" t="s">
        <v>5767</v>
      </c>
      <c r="C5752" s="15" t="s">
        <v>7210</v>
      </c>
      <c r="D5752">
        <v>44847</v>
      </c>
      <c r="E5752" t="s">
        <v>2486</v>
      </c>
      <c r="F5752" s="15">
        <v>154176</v>
      </c>
      <c r="G5752" s="15">
        <v>244847800195</v>
      </c>
      <c r="H5752" t="s">
        <v>7128</v>
      </c>
      <c r="I5752" s="3">
        <v>61449549</v>
      </c>
      <c r="J5752" s="3">
        <v>15362387</v>
      </c>
      <c r="K5752" s="3">
        <f t="shared" si="179"/>
        <v>76811936</v>
      </c>
    </row>
    <row r="5753" spans="1:11" x14ac:dyDescent="0.25">
      <c r="A5753" t="str">
        <f t="shared" si="178"/>
        <v>44847244847800263</v>
      </c>
      <c r="B5753" t="s">
        <v>5767</v>
      </c>
      <c r="C5753" s="15" t="s">
        <v>7210</v>
      </c>
      <c r="D5753">
        <v>44847</v>
      </c>
      <c r="E5753" t="s">
        <v>2486</v>
      </c>
      <c r="F5753" s="15">
        <v>158338</v>
      </c>
      <c r="G5753" s="15">
        <v>244847800263</v>
      </c>
      <c r="H5753" t="s">
        <v>8844</v>
      </c>
      <c r="I5753" s="3">
        <v>180237580</v>
      </c>
      <c r="J5753" s="3">
        <v>45059395</v>
      </c>
      <c r="K5753" s="3">
        <f t="shared" si="179"/>
        <v>225296975</v>
      </c>
    </row>
    <row r="5754" spans="1:11" x14ac:dyDescent="0.25">
      <c r="A5754" t="str">
        <f t="shared" si="178"/>
        <v>44847244847800282</v>
      </c>
      <c r="B5754" t="s">
        <v>5767</v>
      </c>
      <c r="C5754" s="15" t="s">
        <v>7210</v>
      </c>
      <c r="D5754">
        <v>44847</v>
      </c>
      <c r="E5754" t="s">
        <v>2486</v>
      </c>
      <c r="F5754" s="15">
        <v>158718</v>
      </c>
      <c r="G5754" s="15">
        <v>244847800282</v>
      </c>
      <c r="H5754" t="s">
        <v>8845</v>
      </c>
      <c r="I5754" s="3">
        <v>195711575</v>
      </c>
      <c r="J5754" s="3">
        <v>48927894</v>
      </c>
      <c r="K5754" s="3">
        <f t="shared" si="179"/>
        <v>244639469</v>
      </c>
    </row>
    <row r="5755" spans="1:11" x14ac:dyDescent="0.25">
      <c r="A5755" t="str">
        <f t="shared" si="178"/>
        <v>44847244847800284</v>
      </c>
      <c r="B5755" t="s">
        <v>5767</v>
      </c>
      <c r="C5755" s="15" t="s">
        <v>7210</v>
      </c>
      <c r="D5755">
        <v>44847</v>
      </c>
      <c r="E5755" t="s">
        <v>2486</v>
      </c>
      <c r="F5755" s="15">
        <v>154140</v>
      </c>
      <c r="G5755" s="15">
        <v>244847800284</v>
      </c>
      <c r="H5755" t="s">
        <v>8846</v>
      </c>
      <c r="I5755" s="3">
        <v>71505058</v>
      </c>
      <c r="J5755" s="3">
        <v>0</v>
      </c>
      <c r="K5755" s="3">
        <f t="shared" si="179"/>
        <v>71505058</v>
      </c>
    </row>
    <row r="5756" spans="1:11" x14ac:dyDescent="0.25">
      <c r="A5756" t="str">
        <f t="shared" si="178"/>
        <v>44847244847800312</v>
      </c>
      <c r="B5756" t="s">
        <v>5767</v>
      </c>
      <c r="C5756" s="15" t="s">
        <v>7210</v>
      </c>
      <c r="D5756">
        <v>44847</v>
      </c>
      <c r="E5756" t="s">
        <v>2486</v>
      </c>
      <c r="F5756" s="15">
        <v>123460</v>
      </c>
      <c r="G5756" s="15">
        <v>244847800312</v>
      </c>
      <c r="H5756" t="s">
        <v>5210</v>
      </c>
      <c r="I5756" s="3">
        <v>54612094</v>
      </c>
      <c r="J5756" s="3">
        <v>13653023</v>
      </c>
      <c r="K5756" s="3">
        <f t="shared" si="179"/>
        <v>68265117</v>
      </c>
    </row>
    <row r="5757" spans="1:11" x14ac:dyDescent="0.25">
      <c r="A5757" t="str">
        <f t="shared" si="178"/>
        <v>44847244847800361</v>
      </c>
      <c r="B5757" t="s">
        <v>5767</v>
      </c>
      <c r="C5757" s="15" t="s">
        <v>7210</v>
      </c>
      <c r="D5757">
        <v>44847</v>
      </c>
      <c r="E5757" t="s">
        <v>2486</v>
      </c>
      <c r="F5757" s="15">
        <v>154156</v>
      </c>
      <c r="G5757" s="15">
        <v>244847800361</v>
      </c>
      <c r="H5757" t="s">
        <v>7129</v>
      </c>
      <c r="I5757" s="3">
        <v>75146061</v>
      </c>
      <c r="J5757" s="3">
        <v>9393257.5</v>
      </c>
      <c r="K5757" s="3">
        <f t="shared" si="179"/>
        <v>84539318.5</v>
      </c>
    </row>
    <row r="5758" spans="1:11" x14ac:dyDescent="0.25">
      <c r="A5758" t="str">
        <f t="shared" si="178"/>
        <v>44847244847800427</v>
      </c>
      <c r="B5758" t="s">
        <v>5767</v>
      </c>
      <c r="C5758" s="15" t="s">
        <v>7210</v>
      </c>
      <c r="D5758">
        <v>44847</v>
      </c>
      <c r="E5758" t="s">
        <v>2486</v>
      </c>
      <c r="F5758" s="15">
        <v>158357</v>
      </c>
      <c r="G5758" s="15">
        <v>244847800427</v>
      </c>
      <c r="H5758" t="s">
        <v>8847</v>
      </c>
      <c r="I5758" s="3">
        <v>76019911</v>
      </c>
      <c r="J5758" s="3">
        <v>19004978</v>
      </c>
      <c r="K5758" s="3">
        <f t="shared" si="179"/>
        <v>95024889</v>
      </c>
    </row>
    <row r="5759" spans="1:11" x14ac:dyDescent="0.25">
      <c r="A5759" t="str">
        <f t="shared" si="178"/>
        <v>44847244847800457</v>
      </c>
      <c r="B5759" t="s">
        <v>5767</v>
      </c>
      <c r="C5759" s="15" t="s">
        <v>7210</v>
      </c>
      <c r="D5759">
        <v>44847</v>
      </c>
      <c r="E5759" t="s">
        <v>2486</v>
      </c>
      <c r="F5759" s="15">
        <v>158356</v>
      </c>
      <c r="G5759" s="15">
        <v>244847800457</v>
      </c>
      <c r="H5759" t="s">
        <v>8848</v>
      </c>
      <c r="I5759" s="3">
        <v>75759667</v>
      </c>
      <c r="J5759" s="3">
        <v>18939917</v>
      </c>
      <c r="K5759" s="3">
        <f t="shared" si="179"/>
        <v>94699584</v>
      </c>
    </row>
    <row r="5760" spans="1:11" x14ac:dyDescent="0.25">
      <c r="A5760" t="str">
        <f t="shared" si="178"/>
        <v>44847244847800654</v>
      </c>
      <c r="B5760" t="s">
        <v>5767</v>
      </c>
      <c r="C5760" s="15" t="s">
        <v>7210</v>
      </c>
      <c r="D5760">
        <v>44847</v>
      </c>
      <c r="E5760" t="s">
        <v>2486</v>
      </c>
      <c r="F5760" s="15">
        <v>158339</v>
      </c>
      <c r="G5760" s="15">
        <v>244847800654</v>
      </c>
      <c r="H5760" t="s">
        <v>8849</v>
      </c>
      <c r="I5760" s="3">
        <v>25973005</v>
      </c>
      <c r="J5760" s="3">
        <v>6493251</v>
      </c>
      <c r="K5760" s="3">
        <f t="shared" si="179"/>
        <v>32466256</v>
      </c>
    </row>
    <row r="5761" spans="1:11" x14ac:dyDescent="0.25">
      <c r="A5761" t="str">
        <f t="shared" si="178"/>
        <v>44420244855000268</v>
      </c>
      <c r="B5761" t="s">
        <v>5767</v>
      </c>
      <c r="C5761" s="15" t="s">
        <v>7193</v>
      </c>
      <c r="D5761">
        <v>44420</v>
      </c>
      <c r="E5761" t="s">
        <v>2466</v>
      </c>
      <c r="F5761" s="15">
        <v>15866</v>
      </c>
      <c r="G5761" s="15">
        <v>244855000268</v>
      </c>
      <c r="H5761" t="s">
        <v>2467</v>
      </c>
      <c r="I5761" s="3">
        <v>6559922</v>
      </c>
      <c r="J5761" s="3">
        <v>1639981</v>
      </c>
      <c r="K5761" s="3">
        <f t="shared" si="179"/>
        <v>8199903</v>
      </c>
    </row>
    <row r="5762" spans="1:11" x14ac:dyDescent="0.25">
      <c r="A5762" t="str">
        <f t="shared" si="178"/>
        <v>44855244855000276</v>
      </c>
      <c r="B5762" t="s">
        <v>5767</v>
      </c>
      <c r="C5762" s="15" t="s">
        <v>7193</v>
      </c>
      <c r="D5762">
        <v>44855</v>
      </c>
      <c r="E5762" t="s">
        <v>2489</v>
      </c>
      <c r="F5762" s="15">
        <v>15597</v>
      </c>
      <c r="G5762" s="15">
        <v>244855000276</v>
      </c>
      <c r="H5762" t="s">
        <v>4936</v>
      </c>
      <c r="I5762" s="3">
        <v>8947922</v>
      </c>
      <c r="J5762" s="3">
        <v>2236981</v>
      </c>
      <c r="K5762" s="3">
        <f t="shared" si="179"/>
        <v>11184903</v>
      </c>
    </row>
    <row r="5763" spans="1:11" x14ac:dyDescent="0.25">
      <c r="A5763" t="str">
        <f t="shared" si="178"/>
        <v>44420244855000331</v>
      </c>
      <c r="B5763" t="s">
        <v>5767</v>
      </c>
      <c r="C5763" s="15" t="s">
        <v>7193</v>
      </c>
      <c r="D5763">
        <v>44420</v>
      </c>
      <c r="E5763" t="s">
        <v>2466</v>
      </c>
      <c r="F5763" s="15">
        <v>15865</v>
      </c>
      <c r="G5763" s="15">
        <v>244855000331</v>
      </c>
      <c r="H5763" t="s">
        <v>8850</v>
      </c>
      <c r="I5763" s="3">
        <v>37874606</v>
      </c>
      <c r="J5763" s="3">
        <v>9468651</v>
      </c>
      <c r="K5763" s="3">
        <f t="shared" si="179"/>
        <v>47343257</v>
      </c>
    </row>
    <row r="5764" spans="1:11" x14ac:dyDescent="0.25">
      <c r="A5764" t="str">
        <f t="shared" ref="A5764:A5827" si="180">CONCATENATE(D5764,G5764)</f>
        <v>47001247001000221</v>
      </c>
      <c r="B5764" t="s">
        <v>5768</v>
      </c>
      <c r="C5764" s="15" t="s">
        <v>7192</v>
      </c>
      <c r="D5764">
        <v>47001</v>
      </c>
      <c r="E5764" t="s">
        <v>2492</v>
      </c>
      <c r="F5764" s="15">
        <v>23901</v>
      </c>
      <c r="G5764" s="15">
        <v>247001000221</v>
      </c>
      <c r="H5764" t="s">
        <v>6988</v>
      </c>
      <c r="I5764" s="3">
        <v>51605023</v>
      </c>
      <c r="J5764" s="3">
        <v>12901256</v>
      </c>
      <c r="K5764" s="3">
        <f t="shared" ref="K5764:K5827" si="181">+I5764+J5764</f>
        <v>64506279</v>
      </c>
    </row>
    <row r="5765" spans="1:11" x14ac:dyDescent="0.25">
      <c r="A5765" t="str">
        <f t="shared" si="180"/>
        <v>47001247001000239</v>
      </c>
      <c r="B5765" t="s">
        <v>5768</v>
      </c>
      <c r="C5765" s="15" t="s">
        <v>7192</v>
      </c>
      <c r="D5765">
        <v>47001</v>
      </c>
      <c r="E5765" t="s">
        <v>2492</v>
      </c>
      <c r="F5765" s="15">
        <v>132531</v>
      </c>
      <c r="G5765" s="15">
        <v>247001000239</v>
      </c>
      <c r="H5765" t="s">
        <v>5597</v>
      </c>
      <c r="I5765" s="3">
        <v>27973431</v>
      </c>
      <c r="J5765" s="3">
        <v>6993358</v>
      </c>
      <c r="K5765" s="3">
        <f t="shared" si="181"/>
        <v>34966789</v>
      </c>
    </row>
    <row r="5766" spans="1:11" x14ac:dyDescent="0.25">
      <c r="A5766" t="str">
        <f t="shared" si="180"/>
        <v>47001247001001286</v>
      </c>
      <c r="B5766" t="s">
        <v>5768</v>
      </c>
      <c r="C5766" s="15" t="s">
        <v>7192</v>
      </c>
      <c r="D5766">
        <v>47001</v>
      </c>
      <c r="E5766" t="s">
        <v>2492</v>
      </c>
      <c r="F5766" s="15">
        <v>23902</v>
      </c>
      <c r="G5766" s="15">
        <v>247001001286</v>
      </c>
      <c r="H5766" t="s">
        <v>2522</v>
      </c>
      <c r="I5766" s="3">
        <v>101821068</v>
      </c>
      <c r="J5766" s="3">
        <v>25455267</v>
      </c>
      <c r="K5766" s="3">
        <f t="shared" si="181"/>
        <v>127276335</v>
      </c>
    </row>
    <row r="5767" spans="1:11" x14ac:dyDescent="0.25">
      <c r="A5767" t="str">
        <f t="shared" si="180"/>
        <v>47001247001001405</v>
      </c>
      <c r="B5767" t="s">
        <v>5768</v>
      </c>
      <c r="C5767" s="15" t="s">
        <v>7192</v>
      </c>
      <c r="D5767">
        <v>47001</v>
      </c>
      <c r="E5767" t="s">
        <v>2492</v>
      </c>
      <c r="F5767" s="15">
        <v>23903</v>
      </c>
      <c r="G5767" s="15">
        <v>247001001405</v>
      </c>
      <c r="H5767" t="s">
        <v>2523</v>
      </c>
      <c r="I5767" s="3">
        <v>59290135</v>
      </c>
      <c r="J5767" s="3">
        <v>14822534</v>
      </c>
      <c r="K5767" s="3">
        <f t="shared" si="181"/>
        <v>74112669</v>
      </c>
    </row>
    <row r="5768" spans="1:11" x14ac:dyDescent="0.25">
      <c r="A5768" t="str">
        <f t="shared" si="180"/>
        <v>47001247001001430</v>
      </c>
      <c r="B5768" t="s">
        <v>5768</v>
      </c>
      <c r="C5768" s="15" t="s">
        <v>7192</v>
      </c>
      <c r="D5768">
        <v>47001</v>
      </c>
      <c r="E5768" t="s">
        <v>2492</v>
      </c>
      <c r="F5768" s="15">
        <v>23904</v>
      </c>
      <c r="G5768" s="15">
        <v>247001001430</v>
      </c>
      <c r="H5768" t="s">
        <v>2524</v>
      </c>
      <c r="I5768" s="3">
        <v>69693323</v>
      </c>
      <c r="J5768" s="3">
        <v>13067498.25</v>
      </c>
      <c r="K5768" s="3">
        <f t="shared" si="181"/>
        <v>82760821.25</v>
      </c>
    </row>
    <row r="5769" spans="1:11" x14ac:dyDescent="0.25">
      <c r="A5769" t="str">
        <f t="shared" si="180"/>
        <v>47001247001001464</v>
      </c>
      <c r="B5769" t="s">
        <v>5768</v>
      </c>
      <c r="C5769" s="15" t="s">
        <v>7192</v>
      </c>
      <c r="D5769">
        <v>47001</v>
      </c>
      <c r="E5769" t="s">
        <v>2492</v>
      </c>
      <c r="F5769" s="15">
        <v>33552</v>
      </c>
      <c r="G5769" s="15">
        <v>247001001464</v>
      </c>
      <c r="H5769" t="s">
        <v>5598</v>
      </c>
      <c r="I5769" s="3">
        <v>63741966</v>
      </c>
      <c r="J5769" s="3">
        <v>15935491</v>
      </c>
      <c r="K5769" s="3">
        <f t="shared" si="181"/>
        <v>79677457</v>
      </c>
    </row>
    <row r="5770" spans="1:11" x14ac:dyDescent="0.25">
      <c r="A5770" t="str">
        <f t="shared" si="180"/>
        <v>47001247001001472</v>
      </c>
      <c r="B5770" t="s">
        <v>5768</v>
      </c>
      <c r="C5770" s="15" t="s">
        <v>7192</v>
      </c>
      <c r="D5770">
        <v>47001</v>
      </c>
      <c r="E5770" t="s">
        <v>2492</v>
      </c>
      <c r="F5770" s="15">
        <v>23818</v>
      </c>
      <c r="G5770" s="15">
        <v>247001001472</v>
      </c>
      <c r="H5770" t="s">
        <v>5599</v>
      </c>
      <c r="I5770" s="3">
        <v>94434074</v>
      </c>
      <c r="J5770" s="3">
        <v>23608518</v>
      </c>
      <c r="K5770" s="3">
        <f t="shared" si="181"/>
        <v>118042592</v>
      </c>
    </row>
    <row r="5771" spans="1:11" x14ac:dyDescent="0.25">
      <c r="A5771" t="str">
        <f t="shared" si="180"/>
        <v>47001247001001545</v>
      </c>
      <c r="B5771" t="s">
        <v>5768</v>
      </c>
      <c r="C5771" s="15" t="s">
        <v>7192</v>
      </c>
      <c r="D5771">
        <v>47001</v>
      </c>
      <c r="E5771" t="s">
        <v>2492</v>
      </c>
      <c r="F5771" s="15">
        <v>33594</v>
      </c>
      <c r="G5771" s="15">
        <v>247001001545</v>
      </c>
      <c r="H5771" t="s">
        <v>6989</v>
      </c>
      <c r="I5771" s="3">
        <v>10492474</v>
      </c>
      <c r="J5771" s="3">
        <v>2623119</v>
      </c>
      <c r="K5771" s="3">
        <f t="shared" si="181"/>
        <v>13115593</v>
      </c>
    </row>
    <row r="5772" spans="1:11" x14ac:dyDescent="0.25">
      <c r="A5772" t="str">
        <f t="shared" si="180"/>
        <v>47001247001001740</v>
      </c>
      <c r="B5772" t="s">
        <v>5768</v>
      </c>
      <c r="C5772" s="15" t="s">
        <v>7192</v>
      </c>
      <c r="D5772">
        <v>47001</v>
      </c>
      <c r="E5772" t="s">
        <v>2492</v>
      </c>
      <c r="F5772" s="15">
        <v>32771</v>
      </c>
      <c r="G5772" s="15">
        <v>247001001740</v>
      </c>
      <c r="H5772" t="s">
        <v>2525</v>
      </c>
      <c r="I5772" s="3">
        <v>12761779</v>
      </c>
      <c r="J5772" s="3">
        <v>3190445</v>
      </c>
      <c r="K5772" s="3">
        <f t="shared" si="181"/>
        <v>15952224</v>
      </c>
    </row>
    <row r="5773" spans="1:11" x14ac:dyDescent="0.25">
      <c r="A5773" t="str">
        <f t="shared" si="180"/>
        <v>47001247001001791</v>
      </c>
      <c r="B5773" t="s">
        <v>5768</v>
      </c>
      <c r="C5773" s="15" t="s">
        <v>7192</v>
      </c>
      <c r="D5773">
        <v>47001</v>
      </c>
      <c r="E5773" t="s">
        <v>2492</v>
      </c>
      <c r="F5773" s="15">
        <v>23819</v>
      </c>
      <c r="G5773" s="15">
        <v>247001001791</v>
      </c>
      <c r="H5773" t="s">
        <v>5600</v>
      </c>
      <c r="I5773" s="3">
        <v>121833716</v>
      </c>
      <c r="J5773" s="3">
        <v>30458429</v>
      </c>
      <c r="K5773" s="3">
        <f t="shared" si="181"/>
        <v>152292145</v>
      </c>
    </row>
    <row r="5774" spans="1:11" x14ac:dyDescent="0.25">
      <c r="A5774" t="str">
        <f t="shared" si="180"/>
        <v>47001247001002711</v>
      </c>
      <c r="B5774" t="s">
        <v>5768</v>
      </c>
      <c r="C5774" s="15" t="s">
        <v>7192</v>
      </c>
      <c r="D5774">
        <v>47001</v>
      </c>
      <c r="E5774" t="s">
        <v>2492</v>
      </c>
      <c r="F5774" s="15">
        <v>23820</v>
      </c>
      <c r="G5774" s="15">
        <v>247001002711</v>
      </c>
      <c r="H5774" t="s">
        <v>5601</v>
      </c>
      <c r="I5774" s="3">
        <v>66081974</v>
      </c>
      <c r="J5774" s="3">
        <v>16520494</v>
      </c>
      <c r="K5774" s="3">
        <f t="shared" si="181"/>
        <v>82602468</v>
      </c>
    </row>
    <row r="5775" spans="1:11" x14ac:dyDescent="0.25">
      <c r="A5775" t="str">
        <f t="shared" si="180"/>
        <v>47001247001002924</v>
      </c>
      <c r="B5775" t="s">
        <v>5768</v>
      </c>
      <c r="C5775" s="15" t="s">
        <v>7192</v>
      </c>
      <c r="D5775">
        <v>47001</v>
      </c>
      <c r="E5775" t="s">
        <v>2492</v>
      </c>
      <c r="F5775" s="15">
        <v>23821</v>
      </c>
      <c r="G5775" s="15">
        <v>247001002924</v>
      </c>
      <c r="H5775" t="s">
        <v>7130</v>
      </c>
      <c r="I5775" s="3">
        <v>40870085</v>
      </c>
      <c r="J5775" s="3">
        <v>10217521</v>
      </c>
      <c r="K5775" s="3">
        <f t="shared" si="181"/>
        <v>51087606</v>
      </c>
    </row>
    <row r="5776" spans="1:11" x14ac:dyDescent="0.25">
      <c r="A5776" t="str">
        <f t="shared" si="180"/>
        <v>47001247001003939</v>
      </c>
      <c r="B5776" t="s">
        <v>5768</v>
      </c>
      <c r="C5776" s="15" t="s">
        <v>7192</v>
      </c>
      <c r="D5776">
        <v>47001</v>
      </c>
      <c r="E5776" t="s">
        <v>2492</v>
      </c>
      <c r="F5776" s="15">
        <v>23822</v>
      </c>
      <c r="G5776" s="15">
        <v>247001003939</v>
      </c>
      <c r="H5776" t="s">
        <v>2526</v>
      </c>
      <c r="I5776" s="3">
        <v>42028342</v>
      </c>
      <c r="J5776" s="3">
        <v>10507085</v>
      </c>
      <c r="K5776" s="3">
        <f t="shared" si="181"/>
        <v>52535427</v>
      </c>
    </row>
    <row r="5777" spans="1:11" x14ac:dyDescent="0.25">
      <c r="A5777" t="str">
        <f t="shared" si="180"/>
        <v>47001247001005052</v>
      </c>
      <c r="B5777" t="s">
        <v>5768</v>
      </c>
      <c r="C5777" s="15" t="s">
        <v>7192</v>
      </c>
      <c r="D5777">
        <v>47001</v>
      </c>
      <c r="E5777" t="s">
        <v>2492</v>
      </c>
      <c r="F5777" s="15">
        <v>23824</v>
      </c>
      <c r="G5777" s="15">
        <v>247001005052</v>
      </c>
      <c r="H5777" t="s">
        <v>2527</v>
      </c>
      <c r="I5777" s="3">
        <v>43756008</v>
      </c>
      <c r="J5777" s="3">
        <v>10939002</v>
      </c>
      <c r="K5777" s="3">
        <f t="shared" si="181"/>
        <v>54695010</v>
      </c>
    </row>
    <row r="5778" spans="1:11" x14ac:dyDescent="0.25">
      <c r="A5778" t="str">
        <f t="shared" si="180"/>
        <v>47001247001005745</v>
      </c>
      <c r="B5778" t="s">
        <v>5768</v>
      </c>
      <c r="C5778" s="15" t="s">
        <v>7192</v>
      </c>
      <c r="D5778">
        <v>47001</v>
      </c>
      <c r="E5778" t="s">
        <v>2492</v>
      </c>
      <c r="F5778" s="15">
        <v>23828</v>
      </c>
      <c r="G5778" s="15">
        <v>247001005745</v>
      </c>
      <c r="H5778" t="s">
        <v>2528</v>
      </c>
      <c r="I5778" s="3">
        <v>54115157</v>
      </c>
      <c r="J5778" s="3">
        <v>13528789</v>
      </c>
      <c r="K5778" s="3">
        <f t="shared" si="181"/>
        <v>67643946</v>
      </c>
    </row>
    <row r="5779" spans="1:11" x14ac:dyDescent="0.25">
      <c r="A5779" t="str">
        <f t="shared" si="180"/>
        <v>47001247001006199</v>
      </c>
      <c r="B5779" t="s">
        <v>5768</v>
      </c>
      <c r="C5779" s="15" t="s">
        <v>7192</v>
      </c>
      <c r="D5779">
        <v>47001</v>
      </c>
      <c r="E5779" t="s">
        <v>2492</v>
      </c>
      <c r="F5779" s="15">
        <v>23829</v>
      </c>
      <c r="G5779" s="15">
        <v>247001006199</v>
      </c>
      <c r="H5779" t="s">
        <v>2529</v>
      </c>
      <c r="I5779" s="3">
        <v>16120868</v>
      </c>
      <c r="J5779" s="3">
        <v>0</v>
      </c>
      <c r="K5779" s="3">
        <f t="shared" si="181"/>
        <v>16120868</v>
      </c>
    </row>
    <row r="5780" spans="1:11" x14ac:dyDescent="0.25">
      <c r="A5780" t="str">
        <f t="shared" si="180"/>
        <v>47001247001006512</v>
      </c>
      <c r="B5780" t="s">
        <v>5768</v>
      </c>
      <c r="C5780" s="15" t="s">
        <v>7192</v>
      </c>
      <c r="D5780">
        <v>47001</v>
      </c>
      <c r="E5780" t="s">
        <v>2492</v>
      </c>
      <c r="F5780" s="15">
        <v>23830</v>
      </c>
      <c r="G5780" s="15">
        <v>247001006512</v>
      </c>
      <c r="H5780" t="s">
        <v>2530</v>
      </c>
      <c r="I5780" s="3">
        <v>162233880</v>
      </c>
      <c r="J5780" s="3">
        <v>40558470</v>
      </c>
      <c r="K5780" s="3">
        <f t="shared" si="181"/>
        <v>202792350</v>
      </c>
    </row>
    <row r="5781" spans="1:11" x14ac:dyDescent="0.25">
      <c r="A5781" t="str">
        <f t="shared" si="180"/>
        <v>47001247001006598</v>
      </c>
      <c r="B5781" t="s">
        <v>5768</v>
      </c>
      <c r="C5781" s="15" t="s">
        <v>7192</v>
      </c>
      <c r="D5781">
        <v>47001</v>
      </c>
      <c r="E5781" t="s">
        <v>2492</v>
      </c>
      <c r="F5781" s="15">
        <v>23832</v>
      </c>
      <c r="G5781" s="15">
        <v>247001006598</v>
      </c>
      <c r="H5781" t="s">
        <v>2531</v>
      </c>
      <c r="I5781" s="3">
        <v>76800206</v>
      </c>
      <c r="J5781" s="3">
        <v>19200052</v>
      </c>
      <c r="K5781" s="3">
        <f t="shared" si="181"/>
        <v>96000258</v>
      </c>
    </row>
    <row r="5782" spans="1:11" x14ac:dyDescent="0.25">
      <c r="A5782" t="str">
        <f t="shared" si="180"/>
        <v>47001247001006610</v>
      </c>
      <c r="B5782" t="s">
        <v>5768</v>
      </c>
      <c r="C5782" s="15" t="s">
        <v>7192</v>
      </c>
      <c r="D5782">
        <v>47001</v>
      </c>
      <c r="E5782" t="s">
        <v>2492</v>
      </c>
      <c r="F5782" s="15">
        <v>32997</v>
      </c>
      <c r="G5782" s="15">
        <v>247001006610</v>
      </c>
      <c r="H5782" t="s">
        <v>2532</v>
      </c>
      <c r="I5782" s="3">
        <v>47938018</v>
      </c>
      <c r="J5782" s="3">
        <v>11984505</v>
      </c>
      <c r="K5782" s="3">
        <f t="shared" si="181"/>
        <v>59922523</v>
      </c>
    </row>
    <row r="5783" spans="1:11" x14ac:dyDescent="0.25">
      <c r="A5783" t="str">
        <f t="shared" si="180"/>
        <v>47001247001050902</v>
      </c>
      <c r="B5783" t="s">
        <v>5768</v>
      </c>
      <c r="C5783" t="s">
        <v>7192</v>
      </c>
      <c r="D5783">
        <v>47001</v>
      </c>
      <c r="E5783" t="s">
        <v>2492</v>
      </c>
      <c r="F5783">
        <v>24368</v>
      </c>
      <c r="G5783" s="15">
        <v>247001050902</v>
      </c>
      <c r="H5783" t="s">
        <v>5602</v>
      </c>
      <c r="I5783" s="3">
        <v>20176856</v>
      </c>
      <c r="J5783" s="3">
        <v>5044214</v>
      </c>
      <c r="K5783" s="3">
        <f t="shared" si="181"/>
        <v>25221070</v>
      </c>
    </row>
    <row r="5784" spans="1:11" x14ac:dyDescent="0.25">
      <c r="A5784" t="str">
        <f t="shared" si="180"/>
        <v>47001247001050937</v>
      </c>
      <c r="B5784" t="s">
        <v>5768</v>
      </c>
      <c r="C5784" t="s">
        <v>7192</v>
      </c>
      <c r="D5784">
        <v>47001</v>
      </c>
      <c r="E5784" t="s">
        <v>2492</v>
      </c>
      <c r="F5784">
        <v>32998</v>
      </c>
      <c r="G5784" s="15">
        <v>247001050937</v>
      </c>
      <c r="H5784" t="s">
        <v>2533</v>
      </c>
      <c r="I5784" s="3">
        <v>31594838</v>
      </c>
      <c r="J5784" s="3">
        <v>7898710</v>
      </c>
      <c r="K5784" s="3">
        <f t="shared" si="181"/>
        <v>39493548</v>
      </c>
    </row>
    <row r="5785" spans="1:11" x14ac:dyDescent="0.25">
      <c r="A5785" t="str">
        <f t="shared" si="180"/>
        <v>47001247001050953</v>
      </c>
      <c r="B5785" t="s">
        <v>5768</v>
      </c>
      <c r="C5785" t="s">
        <v>7192</v>
      </c>
      <c r="D5785">
        <v>47001</v>
      </c>
      <c r="E5785" t="s">
        <v>2492</v>
      </c>
      <c r="F5785">
        <v>23837</v>
      </c>
      <c r="G5785" s="15">
        <v>247001050953</v>
      </c>
      <c r="H5785" t="s">
        <v>2534</v>
      </c>
      <c r="I5785" s="3">
        <v>66327491</v>
      </c>
      <c r="J5785" s="3">
        <v>16581873</v>
      </c>
      <c r="K5785" s="3">
        <f t="shared" si="181"/>
        <v>82909364</v>
      </c>
    </row>
    <row r="5786" spans="1:11" x14ac:dyDescent="0.25">
      <c r="A5786" t="str">
        <f t="shared" si="180"/>
        <v>47001247001051534</v>
      </c>
      <c r="B5786" t="s">
        <v>5768</v>
      </c>
      <c r="C5786" t="s">
        <v>7192</v>
      </c>
      <c r="D5786">
        <v>47001</v>
      </c>
      <c r="E5786" t="s">
        <v>2492</v>
      </c>
      <c r="F5786">
        <v>23856</v>
      </c>
      <c r="G5786" s="15">
        <v>247001051534</v>
      </c>
      <c r="H5786" t="s">
        <v>2535</v>
      </c>
      <c r="I5786" s="3">
        <v>33997029</v>
      </c>
      <c r="J5786" s="3">
        <v>8499257</v>
      </c>
      <c r="K5786" s="3">
        <f t="shared" si="181"/>
        <v>42496286</v>
      </c>
    </row>
    <row r="5787" spans="1:11" x14ac:dyDescent="0.25">
      <c r="A5787" t="str">
        <f t="shared" si="180"/>
        <v>47001247001051712</v>
      </c>
      <c r="B5787" t="s">
        <v>5768</v>
      </c>
      <c r="C5787" t="s">
        <v>7192</v>
      </c>
      <c r="D5787">
        <v>47001</v>
      </c>
      <c r="E5787" t="s">
        <v>2492</v>
      </c>
      <c r="F5787">
        <v>23857</v>
      </c>
      <c r="G5787" s="15">
        <v>247001051712</v>
      </c>
      <c r="H5787" t="s">
        <v>5281</v>
      </c>
      <c r="I5787" s="3">
        <v>36888166</v>
      </c>
      <c r="J5787" s="3">
        <v>9222041</v>
      </c>
      <c r="K5787" s="3">
        <f t="shared" si="181"/>
        <v>46110207</v>
      </c>
    </row>
    <row r="5788" spans="1:11" x14ac:dyDescent="0.25">
      <c r="A5788" t="str">
        <f t="shared" si="180"/>
        <v>47001247001052615</v>
      </c>
      <c r="B5788" t="s">
        <v>5768</v>
      </c>
      <c r="C5788" t="s">
        <v>7192</v>
      </c>
      <c r="D5788">
        <v>47001</v>
      </c>
      <c r="E5788" t="s">
        <v>2492</v>
      </c>
      <c r="F5788">
        <v>33013</v>
      </c>
      <c r="G5788" s="15">
        <v>247001052615</v>
      </c>
      <c r="H5788" t="s">
        <v>2542</v>
      </c>
      <c r="I5788" s="3">
        <v>112716259</v>
      </c>
      <c r="J5788" s="3">
        <v>28179065</v>
      </c>
      <c r="K5788" s="3">
        <f t="shared" si="181"/>
        <v>140895324</v>
      </c>
    </row>
    <row r="5789" spans="1:11" x14ac:dyDescent="0.25">
      <c r="A5789" t="str">
        <f t="shared" si="180"/>
        <v>47001247001053642</v>
      </c>
      <c r="B5789" t="s">
        <v>5768</v>
      </c>
      <c r="C5789" s="15" t="s">
        <v>7192</v>
      </c>
      <c r="D5789">
        <v>47001</v>
      </c>
      <c r="E5789" t="s">
        <v>2492</v>
      </c>
      <c r="F5789" s="15">
        <v>127984</v>
      </c>
      <c r="G5789" s="15">
        <v>247001053642</v>
      </c>
      <c r="H5789" t="s">
        <v>2536</v>
      </c>
      <c r="I5789" s="3">
        <v>1654706</v>
      </c>
      <c r="J5789" s="3">
        <v>0</v>
      </c>
      <c r="K5789" s="3">
        <f t="shared" si="181"/>
        <v>1654706</v>
      </c>
    </row>
    <row r="5790" spans="1:11" x14ac:dyDescent="0.25">
      <c r="A5790" t="str">
        <f t="shared" si="180"/>
        <v>47001247001053715</v>
      </c>
      <c r="B5790" t="s">
        <v>5768</v>
      </c>
      <c r="C5790" s="15" t="s">
        <v>7192</v>
      </c>
      <c r="D5790">
        <v>47001</v>
      </c>
      <c r="E5790" t="s">
        <v>2492</v>
      </c>
      <c r="F5790" s="15">
        <v>131628</v>
      </c>
      <c r="G5790" s="15">
        <v>247001053715</v>
      </c>
      <c r="H5790" t="s">
        <v>2537</v>
      </c>
      <c r="I5790" s="3">
        <v>36573827</v>
      </c>
      <c r="J5790" s="3">
        <v>9143457</v>
      </c>
      <c r="K5790" s="3">
        <f t="shared" si="181"/>
        <v>45717284</v>
      </c>
    </row>
    <row r="5791" spans="1:11" x14ac:dyDescent="0.25">
      <c r="A5791" t="str">
        <f t="shared" si="180"/>
        <v>47053247053000032</v>
      </c>
      <c r="B5791" t="s">
        <v>5768</v>
      </c>
      <c r="C5791" s="15" t="s">
        <v>7816</v>
      </c>
      <c r="D5791">
        <v>47053</v>
      </c>
      <c r="E5791" t="s">
        <v>2547</v>
      </c>
      <c r="F5791" s="15">
        <v>33019</v>
      </c>
      <c r="G5791" s="15">
        <v>247053000032</v>
      </c>
      <c r="H5791" t="s">
        <v>2550</v>
      </c>
      <c r="I5791" s="3">
        <v>143770171</v>
      </c>
      <c r="J5791" s="3">
        <v>0</v>
      </c>
      <c r="K5791" s="3">
        <f t="shared" si="181"/>
        <v>143770171</v>
      </c>
    </row>
    <row r="5792" spans="1:11" x14ac:dyDescent="0.25">
      <c r="A5792" t="str">
        <f t="shared" si="180"/>
        <v>47268247053000474</v>
      </c>
      <c r="B5792" t="s">
        <v>5768</v>
      </c>
      <c r="C5792" s="15" t="s">
        <v>7816</v>
      </c>
      <c r="D5792">
        <v>47268</v>
      </c>
      <c r="E5792" t="s">
        <v>2567</v>
      </c>
      <c r="F5792" s="15">
        <v>12162</v>
      </c>
      <c r="G5792" s="15">
        <v>247053000474</v>
      </c>
      <c r="H5792" t="s">
        <v>2569</v>
      </c>
      <c r="I5792" s="3">
        <v>150636757</v>
      </c>
      <c r="J5792" s="3">
        <v>37659189</v>
      </c>
      <c r="K5792" s="3">
        <f t="shared" si="181"/>
        <v>188295946</v>
      </c>
    </row>
    <row r="5793" spans="1:11" x14ac:dyDescent="0.25">
      <c r="A5793" t="str">
        <f t="shared" si="180"/>
        <v>47053247053002213</v>
      </c>
      <c r="B5793" t="s">
        <v>5768</v>
      </c>
      <c r="C5793" s="15" t="s">
        <v>7816</v>
      </c>
      <c r="D5793">
        <v>47053</v>
      </c>
      <c r="E5793" t="s">
        <v>2547</v>
      </c>
      <c r="F5793" s="15">
        <v>105033</v>
      </c>
      <c r="G5793" s="15">
        <v>247053002213</v>
      </c>
      <c r="H5793" t="s">
        <v>7131</v>
      </c>
      <c r="I5793" s="3">
        <v>44152124</v>
      </c>
      <c r="J5793" s="3">
        <v>11038031</v>
      </c>
      <c r="K5793" s="3">
        <f t="shared" si="181"/>
        <v>55190155</v>
      </c>
    </row>
    <row r="5794" spans="1:11" x14ac:dyDescent="0.25">
      <c r="A5794" t="str">
        <f t="shared" si="180"/>
        <v>47660247058000171</v>
      </c>
      <c r="B5794" t="s">
        <v>5768</v>
      </c>
      <c r="C5794" s="15" t="s">
        <v>7816</v>
      </c>
      <c r="D5794">
        <v>47660</v>
      </c>
      <c r="E5794" t="s">
        <v>9474</v>
      </c>
      <c r="F5794" s="15">
        <v>11708</v>
      </c>
      <c r="G5794" s="15">
        <v>247058000171</v>
      </c>
      <c r="H5794" t="s">
        <v>2610</v>
      </c>
      <c r="I5794" s="3">
        <v>25345261</v>
      </c>
      <c r="J5794" s="3">
        <v>6336315</v>
      </c>
      <c r="K5794" s="3">
        <f t="shared" si="181"/>
        <v>31681576</v>
      </c>
    </row>
    <row r="5795" spans="1:11" x14ac:dyDescent="0.25">
      <c r="A5795" t="str">
        <f t="shared" si="180"/>
        <v>47058247058000791</v>
      </c>
      <c r="B5795" t="s">
        <v>5768</v>
      </c>
      <c r="C5795" s="15" t="s">
        <v>7816</v>
      </c>
      <c r="D5795">
        <v>47058</v>
      </c>
      <c r="E5795" t="s">
        <v>9422</v>
      </c>
      <c r="F5795" s="15">
        <v>12074</v>
      </c>
      <c r="G5795" s="15">
        <v>247058000791</v>
      </c>
      <c r="H5795" t="s">
        <v>4938</v>
      </c>
      <c r="I5795" s="3">
        <v>49454678</v>
      </c>
      <c r="J5795" s="3">
        <v>12363669</v>
      </c>
      <c r="K5795" s="3">
        <f t="shared" si="181"/>
        <v>61818347</v>
      </c>
    </row>
    <row r="5796" spans="1:11" x14ac:dyDescent="0.25">
      <c r="A5796" t="str">
        <f t="shared" si="180"/>
        <v>47058247058000987</v>
      </c>
      <c r="B5796" t="s">
        <v>5768</v>
      </c>
      <c r="C5796" s="15" t="s">
        <v>7816</v>
      </c>
      <c r="D5796">
        <v>47058</v>
      </c>
      <c r="E5796" t="s">
        <v>9422</v>
      </c>
      <c r="F5796" s="15">
        <v>12075</v>
      </c>
      <c r="G5796" s="15">
        <v>247058000987</v>
      </c>
      <c r="H5796" t="s">
        <v>4939</v>
      </c>
      <c r="I5796" s="3">
        <v>126802582</v>
      </c>
      <c r="J5796" s="3">
        <v>31700645</v>
      </c>
      <c r="K5796" s="3">
        <f t="shared" si="181"/>
        <v>158503227</v>
      </c>
    </row>
    <row r="5797" spans="1:11" x14ac:dyDescent="0.25">
      <c r="A5797" t="str">
        <f t="shared" si="180"/>
        <v>47660247058001045</v>
      </c>
      <c r="B5797" t="s">
        <v>5768</v>
      </c>
      <c r="C5797" s="15" t="s">
        <v>7816</v>
      </c>
      <c r="D5797">
        <v>47660</v>
      </c>
      <c r="E5797" t="s">
        <v>9474</v>
      </c>
      <c r="F5797" s="15">
        <v>11706</v>
      </c>
      <c r="G5797" s="15">
        <v>247058001045</v>
      </c>
      <c r="H5797" t="s">
        <v>4940</v>
      </c>
      <c r="I5797" s="3">
        <v>122353537</v>
      </c>
      <c r="J5797" s="3">
        <v>30588384</v>
      </c>
      <c r="K5797" s="3">
        <f t="shared" si="181"/>
        <v>152941921</v>
      </c>
    </row>
    <row r="5798" spans="1:11" x14ac:dyDescent="0.25">
      <c r="A5798" t="str">
        <f t="shared" si="180"/>
        <v>47205247161000022</v>
      </c>
      <c r="B5798" t="s">
        <v>5768</v>
      </c>
      <c r="C5798" s="15" t="s">
        <v>7816</v>
      </c>
      <c r="D5798">
        <v>47205</v>
      </c>
      <c r="E5798" t="s">
        <v>145</v>
      </c>
      <c r="F5798" s="15">
        <v>12133</v>
      </c>
      <c r="G5798" s="15">
        <v>247161000022</v>
      </c>
      <c r="H5798" t="s">
        <v>2557</v>
      </c>
      <c r="I5798" s="3">
        <v>44101850</v>
      </c>
      <c r="J5798" s="3">
        <v>11025462</v>
      </c>
      <c r="K5798" s="3">
        <f t="shared" si="181"/>
        <v>55127312</v>
      </c>
    </row>
    <row r="5799" spans="1:11" x14ac:dyDescent="0.25">
      <c r="A5799" t="str">
        <f t="shared" si="180"/>
        <v>47161247161000031</v>
      </c>
      <c r="B5799" t="s">
        <v>5768</v>
      </c>
      <c r="C5799" s="15" t="s">
        <v>7816</v>
      </c>
      <c r="D5799">
        <v>47161</v>
      </c>
      <c r="E5799" t="s">
        <v>9423</v>
      </c>
      <c r="F5799" s="15">
        <v>12079</v>
      </c>
      <c r="G5799" s="15">
        <v>247161000031</v>
      </c>
      <c r="H5799" t="s">
        <v>2553</v>
      </c>
      <c r="I5799" s="3">
        <v>33934789</v>
      </c>
      <c r="J5799" s="3">
        <v>8483697</v>
      </c>
      <c r="K5799" s="3">
        <f t="shared" si="181"/>
        <v>42418486</v>
      </c>
    </row>
    <row r="5800" spans="1:11" x14ac:dyDescent="0.25">
      <c r="A5800" t="str">
        <f t="shared" si="180"/>
        <v>47205247161000197</v>
      </c>
      <c r="B5800" t="s">
        <v>5768</v>
      </c>
      <c r="C5800" s="15" t="s">
        <v>7816</v>
      </c>
      <c r="D5800">
        <v>47205</v>
      </c>
      <c r="E5800" t="s">
        <v>145</v>
      </c>
      <c r="F5800" s="15">
        <v>12134</v>
      </c>
      <c r="G5800" s="15">
        <v>247161000197</v>
      </c>
      <c r="H5800" t="s">
        <v>4941</v>
      </c>
      <c r="I5800" s="3">
        <v>53814787</v>
      </c>
      <c r="J5800" s="3">
        <v>0</v>
      </c>
      <c r="K5800" s="3">
        <f t="shared" si="181"/>
        <v>53814787</v>
      </c>
    </row>
    <row r="5801" spans="1:11" x14ac:dyDescent="0.25">
      <c r="A5801" t="str">
        <f t="shared" si="180"/>
        <v>47205247161000316</v>
      </c>
      <c r="B5801" t="s">
        <v>5768</v>
      </c>
      <c r="C5801" s="15" t="s">
        <v>7816</v>
      </c>
      <c r="D5801">
        <v>47205</v>
      </c>
      <c r="E5801" t="s">
        <v>145</v>
      </c>
      <c r="F5801" s="15">
        <v>12135</v>
      </c>
      <c r="G5801" s="15">
        <v>247161000316</v>
      </c>
      <c r="H5801" t="s">
        <v>4942</v>
      </c>
      <c r="I5801" s="3">
        <v>38613575</v>
      </c>
      <c r="J5801" s="3">
        <v>9653394</v>
      </c>
      <c r="K5801" s="3">
        <f t="shared" si="181"/>
        <v>48266969</v>
      </c>
    </row>
    <row r="5802" spans="1:11" x14ac:dyDescent="0.25">
      <c r="A5802" t="str">
        <f t="shared" si="180"/>
        <v>47170247170000027</v>
      </c>
      <c r="B5802" t="s">
        <v>5768</v>
      </c>
      <c r="C5802" s="15" t="s">
        <v>7816</v>
      </c>
      <c r="D5802">
        <v>47170</v>
      </c>
      <c r="E5802" t="s">
        <v>4726</v>
      </c>
      <c r="F5802" s="15">
        <v>12080</v>
      </c>
      <c r="G5802" s="15">
        <v>247170000027</v>
      </c>
      <c r="H5802" t="s">
        <v>2555</v>
      </c>
      <c r="I5802" s="3">
        <v>42049155</v>
      </c>
      <c r="J5802" s="3">
        <v>10512289</v>
      </c>
      <c r="K5802" s="3">
        <f t="shared" si="181"/>
        <v>52561444</v>
      </c>
    </row>
    <row r="5803" spans="1:11" x14ac:dyDescent="0.25">
      <c r="A5803" t="str">
        <f t="shared" si="180"/>
        <v>47170247170000621</v>
      </c>
      <c r="B5803" t="s">
        <v>5768</v>
      </c>
      <c r="C5803" s="15" t="s">
        <v>7816</v>
      </c>
      <c r="D5803">
        <v>47170</v>
      </c>
      <c r="E5803" t="s">
        <v>4726</v>
      </c>
      <c r="F5803" s="15">
        <v>12083</v>
      </c>
      <c r="G5803" s="15">
        <v>247170000621</v>
      </c>
      <c r="H5803" t="s">
        <v>8851</v>
      </c>
      <c r="I5803" s="3">
        <v>75559171</v>
      </c>
      <c r="J5803" s="3">
        <v>18889793</v>
      </c>
      <c r="K5803" s="3">
        <f t="shared" si="181"/>
        <v>94448964</v>
      </c>
    </row>
    <row r="5804" spans="1:11" x14ac:dyDescent="0.25">
      <c r="A5804" t="str">
        <f t="shared" si="180"/>
        <v>47980247189000010</v>
      </c>
      <c r="B5804" t="s">
        <v>5768</v>
      </c>
      <c r="C5804" s="15" t="s">
        <v>7816</v>
      </c>
      <c r="D5804">
        <v>47980</v>
      </c>
      <c r="E5804" t="s">
        <v>2637</v>
      </c>
      <c r="F5804" s="15">
        <v>11398</v>
      </c>
      <c r="G5804" s="15">
        <v>247189000010</v>
      </c>
      <c r="H5804" t="s">
        <v>2638</v>
      </c>
      <c r="I5804" s="3">
        <v>32803632</v>
      </c>
      <c r="J5804" s="3">
        <v>2050227</v>
      </c>
      <c r="K5804" s="3">
        <f t="shared" si="181"/>
        <v>34853859</v>
      </c>
    </row>
    <row r="5805" spans="1:11" x14ac:dyDescent="0.25">
      <c r="A5805" t="str">
        <f t="shared" si="180"/>
        <v>47980247189000109</v>
      </c>
      <c r="B5805" t="s">
        <v>5768</v>
      </c>
      <c r="C5805" s="15" t="s">
        <v>7816</v>
      </c>
      <c r="D5805">
        <v>47980</v>
      </c>
      <c r="E5805" t="s">
        <v>2637</v>
      </c>
      <c r="F5805" s="15">
        <v>11399</v>
      </c>
      <c r="G5805" s="15">
        <v>247189000109</v>
      </c>
      <c r="H5805" t="s">
        <v>2615</v>
      </c>
      <c r="I5805" s="3">
        <v>75932078</v>
      </c>
      <c r="J5805" s="3">
        <v>18983019</v>
      </c>
      <c r="K5805" s="3">
        <f t="shared" si="181"/>
        <v>94915097</v>
      </c>
    </row>
    <row r="5806" spans="1:11" x14ac:dyDescent="0.25">
      <c r="A5806" t="str">
        <f t="shared" si="180"/>
        <v>47189247189000761</v>
      </c>
      <c r="B5806" t="s">
        <v>5768</v>
      </c>
      <c r="C5806" s="15" t="s">
        <v>7205</v>
      </c>
      <c r="D5806">
        <v>47189</v>
      </c>
      <c r="E5806" t="s">
        <v>2556</v>
      </c>
      <c r="F5806" s="15">
        <v>128168</v>
      </c>
      <c r="G5806" s="15">
        <v>247189000761</v>
      </c>
      <c r="H5806" t="s">
        <v>8852</v>
      </c>
      <c r="I5806" s="3">
        <v>10803593</v>
      </c>
      <c r="J5806" s="3">
        <v>1350449</v>
      </c>
      <c r="K5806" s="3">
        <f t="shared" si="181"/>
        <v>12154042</v>
      </c>
    </row>
    <row r="5807" spans="1:11" x14ac:dyDescent="0.25">
      <c r="A5807" t="str">
        <f t="shared" si="180"/>
        <v>47980247189000770</v>
      </c>
      <c r="B5807" t="s">
        <v>5768</v>
      </c>
      <c r="C5807" s="15" t="s">
        <v>7816</v>
      </c>
      <c r="D5807">
        <v>47980</v>
      </c>
      <c r="E5807" t="s">
        <v>2637</v>
      </c>
      <c r="F5807" s="15">
        <v>135648</v>
      </c>
      <c r="G5807" s="15">
        <v>247189000770</v>
      </c>
      <c r="H5807" t="s">
        <v>7132</v>
      </c>
      <c r="I5807" s="3">
        <v>57998370</v>
      </c>
      <c r="J5807" s="3">
        <v>10874694</v>
      </c>
      <c r="K5807" s="3">
        <f t="shared" si="181"/>
        <v>68873064</v>
      </c>
    </row>
    <row r="5808" spans="1:11" x14ac:dyDescent="0.25">
      <c r="A5808" t="str">
        <f t="shared" si="180"/>
        <v>47189247189001083</v>
      </c>
      <c r="B5808" t="s">
        <v>5768</v>
      </c>
      <c r="C5808" s="15" t="s">
        <v>7205</v>
      </c>
      <c r="D5808">
        <v>47189</v>
      </c>
      <c r="E5808" t="s">
        <v>2556</v>
      </c>
      <c r="F5808" s="15">
        <v>5290</v>
      </c>
      <c r="G5808" s="15">
        <v>247189001083</v>
      </c>
      <c r="H5808" t="s">
        <v>8853</v>
      </c>
      <c r="I5808" s="3">
        <v>27021062</v>
      </c>
      <c r="J5808" s="3">
        <v>6755265</v>
      </c>
      <c r="K5808" s="3">
        <f t="shared" si="181"/>
        <v>33776327</v>
      </c>
    </row>
    <row r="5809" spans="1:11" x14ac:dyDescent="0.25">
      <c r="A5809" t="str">
        <f t="shared" si="180"/>
        <v>47189247189001199</v>
      </c>
      <c r="B5809" t="s">
        <v>5768</v>
      </c>
      <c r="C5809" s="15" t="s">
        <v>7205</v>
      </c>
      <c r="D5809">
        <v>47189</v>
      </c>
      <c r="E5809" t="s">
        <v>2556</v>
      </c>
      <c r="F5809" s="15">
        <v>14260</v>
      </c>
      <c r="G5809" s="15">
        <v>247189001199</v>
      </c>
      <c r="H5809" t="s">
        <v>8854</v>
      </c>
      <c r="I5809" s="3">
        <v>33681629</v>
      </c>
      <c r="J5809" s="3">
        <v>8420407</v>
      </c>
      <c r="K5809" s="3">
        <f t="shared" si="181"/>
        <v>42102036</v>
      </c>
    </row>
    <row r="5810" spans="1:11" x14ac:dyDescent="0.25">
      <c r="A5810" t="str">
        <f t="shared" si="180"/>
        <v>47189247189001237</v>
      </c>
      <c r="B5810" t="s">
        <v>5768</v>
      </c>
      <c r="C5810" s="15" t="s">
        <v>7205</v>
      </c>
      <c r="D5810">
        <v>47189</v>
      </c>
      <c r="E5810" t="s">
        <v>2556</v>
      </c>
      <c r="F5810" s="15">
        <v>5293</v>
      </c>
      <c r="G5810" s="15">
        <v>247189001237</v>
      </c>
      <c r="H5810" t="s">
        <v>9690</v>
      </c>
      <c r="I5810" s="3">
        <v>21968291</v>
      </c>
      <c r="J5810" s="3">
        <v>5492073</v>
      </c>
      <c r="K5810" s="3">
        <f t="shared" si="181"/>
        <v>27460364</v>
      </c>
    </row>
    <row r="5811" spans="1:11" x14ac:dyDescent="0.25">
      <c r="A5811" t="str">
        <f t="shared" si="180"/>
        <v>47980247189001385</v>
      </c>
      <c r="B5811" t="s">
        <v>5768</v>
      </c>
      <c r="C5811" s="15" t="s">
        <v>7816</v>
      </c>
      <c r="D5811">
        <v>47980</v>
      </c>
      <c r="E5811" t="s">
        <v>2637</v>
      </c>
      <c r="F5811" s="15">
        <v>11353</v>
      </c>
      <c r="G5811" s="15">
        <v>247189001385</v>
      </c>
      <c r="H5811" t="s">
        <v>2640</v>
      </c>
      <c r="I5811" s="3">
        <v>48332229</v>
      </c>
      <c r="J5811" s="3">
        <v>12083057</v>
      </c>
      <c r="K5811" s="3">
        <f t="shared" si="181"/>
        <v>60415286</v>
      </c>
    </row>
    <row r="5812" spans="1:11" x14ac:dyDescent="0.25">
      <c r="A5812" t="str">
        <f t="shared" si="180"/>
        <v>47980247189001547</v>
      </c>
      <c r="B5812" t="s">
        <v>5768</v>
      </c>
      <c r="C5812" s="15" t="s">
        <v>7816</v>
      </c>
      <c r="D5812">
        <v>47980</v>
      </c>
      <c r="E5812" t="s">
        <v>2637</v>
      </c>
      <c r="F5812" s="15">
        <v>11406</v>
      </c>
      <c r="G5812" s="15">
        <v>247189001547</v>
      </c>
      <c r="H5812" t="s">
        <v>8855</v>
      </c>
      <c r="I5812" s="3">
        <v>208927537</v>
      </c>
      <c r="J5812" s="3">
        <v>52231884</v>
      </c>
      <c r="K5812" s="3">
        <f t="shared" si="181"/>
        <v>261159421</v>
      </c>
    </row>
    <row r="5813" spans="1:11" x14ac:dyDescent="0.25">
      <c r="A5813" t="str">
        <f t="shared" si="180"/>
        <v>47189247189001881</v>
      </c>
      <c r="B5813" t="s">
        <v>5768</v>
      </c>
      <c r="C5813" s="15" t="s">
        <v>7205</v>
      </c>
      <c r="D5813">
        <v>47189</v>
      </c>
      <c r="E5813" t="s">
        <v>2556</v>
      </c>
      <c r="F5813" s="15">
        <v>5294</v>
      </c>
      <c r="G5813" s="15">
        <v>247189001881</v>
      </c>
      <c r="H5813" t="s">
        <v>8856</v>
      </c>
      <c r="I5813" s="3">
        <v>9834559</v>
      </c>
      <c r="J5813" s="3">
        <v>2458640</v>
      </c>
      <c r="K5813" s="3">
        <f t="shared" si="181"/>
        <v>12293199</v>
      </c>
    </row>
    <row r="5814" spans="1:11" x14ac:dyDescent="0.25">
      <c r="A5814" t="str">
        <f t="shared" si="180"/>
        <v>47980247189001911</v>
      </c>
      <c r="B5814" t="s">
        <v>5768</v>
      </c>
      <c r="C5814" s="15" t="s">
        <v>7816</v>
      </c>
      <c r="D5814">
        <v>47980</v>
      </c>
      <c r="E5814" t="s">
        <v>2637</v>
      </c>
      <c r="F5814" s="15">
        <v>11403</v>
      </c>
      <c r="G5814" s="15">
        <v>247189001911</v>
      </c>
      <c r="H5814" t="s">
        <v>2641</v>
      </c>
      <c r="I5814" s="3">
        <v>217660334</v>
      </c>
      <c r="J5814" s="3">
        <v>54415084</v>
      </c>
      <c r="K5814" s="3">
        <f t="shared" si="181"/>
        <v>272075418</v>
      </c>
    </row>
    <row r="5815" spans="1:11" x14ac:dyDescent="0.25">
      <c r="A5815" t="str">
        <f t="shared" si="180"/>
        <v>47980247189002420</v>
      </c>
      <c r="B5815" t="s">
        <v>5768</v>
      </c>
      <c r="C5815" s="15" t="s">
        <v>7816</v>
      </c>
      <c r="D5815">
        <v>47980</v>
      </c>
      <c r="E5815" t="s">
        <v>2637</v>
      </c>
      <c r="F5815" s="15">
        <v>11405</v>
      </c>
      <c r="G5815" s="15">
        <v>247189002420</v>
      </c>
      <c r="H5815" t="s">
        <v>2642</v>
      </c>
      <c r="I5815" s="3">
        <v>109297910</v>
      </c>
      <c r="J5815" s="3">
        <v>27324478</v>
      </c>
      <c r="K5815" s="3">
        <f t="shared" si="181"/>
        <v>136622388</v>
      </c>
    </row>
    <row r="5816" spans="1:11" x14ac:dyDescent="0.25">
      <c r="A5816" t="str">
        <f t="shared" si="180"/>
        <v>47189247189003906</v>
      </c>
      <c r="B5816" t="s">
        <v>5768</v>
      </c>
      <c r="C5816" s="15" t="s">
        <v>7205</v>
      </c>
      <c r="D5816">
        <v>47189</v>
      </c>
      <c r="E5816" t="s">
        <v>2556</v>
      </c>
      <c r="F5816" s="15">
        <v>14259</v>
      </c>
      <c r="G5816" s="15">
        <v>247189003906</v>
      </c>
      <c r="H5816" t="s">
        <v>9691</v>
      </c>
      <c r="I5816" s="3">
        <v>28092411</v>
      </c>
      <c r="J5816" s="3">
        <v>7023103</v>
      </c>
      <c r="K5816" s="3">
        <f t="shared" si="181"/>
        <v>35115514</v>
      </c>
    </row>
    <row r="5817" spans="1:11" x14ac:dyDescent="0.25">
      <c r="A5817" t="str">
        <f t="shared" si="180"/>
        <v>47980247189004228</v>
      </c>
      <c r="B5817" t="s">
        <v>5768</v>
      </c>
      <c r="C5817" s="15" t="s">
        <v>7816</v>
      </c>
      <c r="D5817">
        <v>47980</v>
      </c>
      <c r="E5817" t="s">
        <v>2637</v>
      </c>
      <c r="F5817" s="15">
        <v>11400</v>
      </c>
      <c r="G5817" s="15">
        <v>247189004228</v>
      </c>
      <c r="H5817" t="s">
        <v>2639</v>
      </c>
      <c r="I5817" s="3">
        <v>85450857</v>
      </c>
      <c r="J5817" s="3">
        <v>21362714</v>
      </c>
      <c r="K5817" s="3">
        <f t="shared" si="181"/>
        <v>106813571</v>
      </c>
    </row>
    <row r="5818" spans="1:11" x14ac:dyDescent="0.25">
      <c r="A5818" t="str">
        <f t="shared" si="180"/>
        <v>47980247189004341</v>
      </c>
      <c r="B5818" t="s">
        <v>5768</v>
      </c>
      <c r="C5818" s="15" t="s">
        <v>7816</v>
      </c>
      <c r="D5818">
        <v>47980</v>
      </c>
      <c r="E5818" t="s">
        <v>2637</v>
      </c>
      <c r="F5818" s="15">
        <v>11401</v>
      </c>
      <c r="G5818" s="15">
        <v>247189004341</v>
      </c>
      <c r="H5818" t="s">
        <v>8857</v>
      </c>
      <c r="I5818" s="3">
        <v>56321475</v>
      </c>
      <c r="J5818" s="3">
        <v>14080369</v>
      </c>
      <c r="K5818" s="3">
        <f t="shared" si="181"/>
        <v>70401844</v>
      </c>
    </row>
    <row r="5819" spans="1:11" x14ac:dyDescent="0.25">
      <c r="A5819" t="str">
        <f t="shared" si="180"/>
        <v>47980247189004546</v>
      </c>
      <c r="B5819" t="s">
        <v>5768</v>
      </c>
      <c r="C5819" s="15" t="s">
        <v>7816</v>
      </c>
      <c r="D5819">
        <v>47980</v>
      </c>
      <c r="E5819" t="s">
        <v>2637</v>
      </c>
      <c r="F5819" s="15">
        <v>133450</v>
      </c>
      <c r="G5819" s="15">
        <v>247189004546</v>
      </c>
      <c r="H5819" t="s">
        <v>8858</v>
      </c>
      <c r="I5819" s="3">
        <v>39088626</v>
      </c>
      <c r="J5819" s="3">
        <v>9772156</v>
      </c>
      <c r="K5819" s="3">
        <f t="shared" si="181"/>
        <v>48860782</v>
      </c>
    </row>
    <row r="5820" spans="1:11" x14ac:dyDescent="0.25">
      <c r="A5820" t="str">
        <f t="shared" si="180"/>
        <v>47189247189041522</v>
      </c>
      <c r="B5820" t="s">
        <v>5768</v>
      </c>
      <c r="C5820" s="15" t="s">
        <v>7205</v>
      </c>
      <c r="D5820">
        <v>47189</v>
      </c>
      <c r="E5820" t="s">
        <v>2556</v>
      </c>
      <c r="F5820" s="15">
        <v>5335</v>
      </c>
      <c r="G5820" s="15">
        <v>247189041522</v>
      </c>
      <c r="H5820" t="s">
        <v>8859</v>
      </c>
      <c r="I5820" s="3">
        <v>14998536</v>
      </c>
      <c r="J5820" s="3">
        <v>3749634</v>
      </c>
      <c r="K5820" s="3">
        <f t="shared" si="181"/>
        <v>18748170</v>
      </c>
    </row>
    <row r="5821" spans="1:11" x14ac:dyDescent="0.25">
      <c r="A5821" t="str">
        <f t="shared" si="180"/>
        <v>47980247189041948</v>
      </c>
      <c r="B5821" t="s">
        <v>5768</v>
      </c>
      <c r="C5821" s="15" t="s">
        <v>7816</v>
      </c>
      <c r="D5821">
        <v>47980</v>
      </c>
      <c r="E5821" t="s">
        <v>2637</v>
      </c>
      <c r="F5821" s="15">
        <v>11354</v>
      </c>
      <c r="G5821" s="15">
        <v>247189041948</v>
      </c>
      <c r="H5821" t="s">
        <v>8860</v>
      </c>
      <c r="I5821" s="3">
        <v>35717073</v>
      </c>
      <c r="J5821" s="3">
        <v>8929268</v>
      </c>
      <c r="K5821" s="3">
        <f t="shared" si="181"/>
        <v>44646341</v>
      </c>
    </row>
    <row r="5822" spans="1:11" x14ac:dyDescent="0.25">
      <c r="A5822" t="str">
        <f t="shared" si="180"/>
        <v>47189247189042243</v>
      </c>
      <c r="B5822" t="s">
        <v>5768</v>
      </c>
      <c r="C5822" s="15" t="s">
        <v>7205</v>
      </c>
      <c r="D5822">
        <v>47189</v>
      </c>
      <c r="E5822" t="s">
        <v>2556</v>
      </c>
      <c r="F5822" s="15">
        <v>14943</v>
      </c>
      <c r="G5822" s="15">
        <v>247189042243</v>
      </c>
      <c r="H5822" t="s">
        <v>8861</v>
      </c>
      <c r="I5822" s="3">
        <v>60473961</v>
      </c>
      <c r="J5822" s="3">
        <v>15118490</v>
      </c>
      <c r="K5822" s="3">
        <f t="shared" si="181"/>
        <v>75592451</v>
      </c>
    </row>
    <row r="5823" spans="1:11" x14ac:dyDescent="0.25">
      <c r="A5823" t="str">
        <f t="shared" si="180"/>
        <v>47189247189042308</v>
      </c>
      <c r="B5823" t="s">
        <v>5768</v>
      </c>
      <c r="C5823" s="15" t="s">
        <v>7205</v>
      </c>
      <c r="D5823">
        <v>47189</v>
      </c>
      <c r="E5823" t="s">
        <v>2556</v>
      </c>
      <c r="F5823" s="15">
        <v>13849</v>
      </c>
      <c r="G5823" s="15">
        <v>247189042308</v>
      </c>
      <c r="H5823" t="s">
        <v>8862</v>
      </c>
      <c r="I5823" s="3">
        <v>43345150</v>
      </c>
      <c r="J5823" s="3">
        <v>10836287</v>
      </c>
      <c r="K5823" s="3">
        <f t="shared" si="181"/>
        <v>54181437</v>
      </c>
    </row>
    <row r="5824" spans="1:11" x14ac:dyDescent="0.25">
      <c r="A5824" t="str">
        <f t="shared" si="180"/>
        <v>47189247189042531</v>
      </c>
      <c r="B5824" t="s">
        <v>5768</v>
      </c>
      <c r="C5824" s="15" t="s">
        <v>7205</v>
      </c>
      <c r="D5824">
        <v>47189</v>
      </c>
      <c r="E5824" t="s">
        <v>2556</v>
      </c>
      <c r="F5824" s="15">
        <v>13852</v>
      </c>
      <c r="G5824" s="15">
        <v>247189042531</v>
      </c>
      <c r="H5824" t="s">
        <v>8863</v>
      </c>
      <c r="I5824" s="3">
        <v>7483453</v>
      </c>
      <c r="J5824" s="3">
        <v>0</v>
      </c>
      <c r="K5824" s="3">
        <f t="shared" si="181"/>
        <v>7483453</v>
      </c>
    </row>
    <row r="5825" spans="1:11" x14ac:dyDescent="0.25">
      <c r="A5825" t="str">
        <f t="shared" si="180"/>
        <v>47189247189042579</v>
      </c>
      <c r="B5825" t="s">
        <v>5768</v>
      </c>
      <c r="C5825" s="15" t="s">
        <v>7205</v>
      </c>
      <c r="D5825">
        <v>47189</v>
      </c>
      <c r="E5825" t="s">
        <v>2556</v>
      </c>
      <c r="F5825" s="15">
        <v>129288</v>
      </c>
      <c r="G5825" s="15">
        <v>247189042579</v>
      </c>
      <c r="H5825" t="s">
        <v>8864</v>
      </c>
      <c r="I5825" s="3">
        <v>14801278</v>
      </c>
      <c r="J5825" s="3">
        <v>3700320</v>
      </c>
      <c r="K5825" s="3">
        <f t="shared" si="181"/>
        <v>18501598</v>
      </c>
    </row>
    <row r="5826" spans="1:11" x14ac:dyDescent="0.25">
      <c r="A5826" t="str">
        <f t="shared" si="180"/>
        <v>47189247189043088</v>
      </c>
      <c r="B5826" t="s">
        <v>5768</v>
      </c>
      <c r="C5826" s="15" t="s">
        <v>7205</v>
      </c>
      <c r="D5826">
        <v>47189</v>
      </c>
      <c r="E5826" t="s">
        <v>2556</v>
      </c>
      <c r="F5826" s="15">
        <v>142303</v>
      </c>
      <c r="G5826" s="15">
        <v>247189043088</v>
      </c>
      <c r="H5826" t="s">
        <v>5603</v>
      </c>
      <c r="I5826" s="3">
        <v>31604275</v>
      </c>
      <c r="J5826" s="3">
        <v>7901069</v>
      </c>
      <c r="K5826" s="3">
        <f t="shared" si="181"/>
        <v>39505344</v>
      </c>
    </row>
    <row r="5827" spans="1:11" x14ac:dyDescent="0.25">
      <c r="A5827" t="str">
        <f t="shared" si="180"/>
        <v>47245247245000176</v>
      </c>
      <c r="B5827" t="s">
        <v>5768</v>
      </c>
      <c r="C5827" s="15" t="s">
        <v>7816</v>
      </c>
      <c r="D5827">
        <v>47245</v>
      </c>
      <c r="E5827" t="s">
        <v>2558</v>
      </c>
      <c r="F5827" s="15">
        <v>12146</v>
      </c>
      <c r="G5827" s="15">
        <v>247245000176</v>
      </c>
      <c r="H5827" t="s">
        <v>4944</v>
      </c>
      <c r="I5827" s="3">
        <v>29633687</v>
      </c>
      <c r="J5827" s="3">
        <v>7408422</v>
      </c>
      <c r="K5827" s="3">
        <f t="shared" si="181"/>
        <v>37042109</v>
      </c>
    </row>
    <row r="5828" spans="1:11" x14ac:dyDescent="0.25">
      <c r="A5828" t="str">
        <f t="shared" ref="A5828:A5891" si="182">CONCATENATE(D5828,G5828)</f>
        <v>47245247245000184</v>
      </c>
      <c r="B5828" t="s">
        <v>5768</v>
      </c>
      <c r="C5828" s="15" t="s">
        <v>7816</v>
      </c>
      <c r="D5828">
        <v>47245</v>
      </c>
      <c r="E5828" t="s">
        <v>2558</v>
      </c>
      <c r="F5828" s="15">
        <v>12144</v>
      </c>
      <c r="G5828" s="15">
        <v>247245000184</v>
      </c>
      <c r="H5828" t="s">
        <v>2560</v>
      </c>
      <c r="I5828" s="3">
        <v>23001273</v>
      </c>
      <c r="J5828" s="3">
        <v>5750318</v>
      </c>
      <c r="K5828" s="3">
        <f t="shared" ref="K5828:K5891" si="183">+I5828+J5828</f>
        <v>28751591</v>
      </c>
    </row>
    <row r="5829" spans="1:11" x14ac:dyDescent="0.25">
      <c r="A5829" t="str">
        <f t="shared" si="182"/>
        <v>47245247245000249</v>
      </c>
      <c r="B5829" t="s">
        <v>5768</v>
      </c>
      <c r="C5829" s="15" t="s">
        <v>7816</v>
      </c>
      <c r="D5829">
        <v>47245</v>
      </c>
      <c r="E5829" t="s">
        <v>2558</v>
      </c>
      <c r="F5829" s="15">
        <v>12147</v>
      </c>
      <c r="G5829" s="15">
        <v>247245000249</v>
      </c>
      <c r="H5829" t="s">
        <v>4945</v>
      </c>
      <c r="I5829" s="3">
        <v>66194139</v>
      </c>
      <c r="J5829" s="3">
        <v>16548535</v>
      </c>
      <c r="K5829" s="3">
        <f t="shared" si="183"/>
        <v>82742674</v>
      </c>
    </row>
    <row r="5830" spans="1:11" x14ac:dyDescent="0.25">
      <c r="A5830" t="str">
        <f t="shared" si="182"/>
        <v>47245247245000419</v>
      </c>
      <c r="B5830" t="s">
        <v>5768</v>
      </c>
      <c r="C5830" s="15" t="s">
        <v>7816</v>
      </c>
      <c r="D5830">
        <v>47245</v>
      </c>
      <c r="E5830" t="s">
        <v>2558</v>
      </c>
      <c r="F5830" s="15">
        <v>12139</v>
      </c>
      <c r="G5830" s="15">
        <v>247245000419</v>
      </c>
      <c r="H5830" t="s">
        <v>2561</v>
      </c>
      <c r="I5830" s="3">
        <v>43619054</v>
      </c>
      <c r="J5830" s="3">
        <v>10904763</v>
      </c>
      <c r="K5830" s="3">
        <f t="shared" si="183"/>
        <v>54523817</v>
      </c>
    </row>
    <row r="5831" spans="1:11" x14ac:dyDescent="0.25">
      <c r="A5831" t="str">
        <f t="shared" si="182"/>
        <v>47245247245000982</v>
      </c>
      <c r="B5831" t="s">
        <v>5768</v>
      </c>
      <c r="C5831" s="15" t="s">
        <v>7816</v>
      </c>
      <c r="D5831">
        <v>47245</v>
      </c>
      <c r="E5831" t="s">
        <v>2558</v>
      </c>
      <c r="F5831" s="15">
        <v>12141</v>
      </c>
      <c r="G5831" s="15">
        <v>247245000982</v>
      </c>
      <c r="H5831" t="s">
        <v>4946</v>
      </c>
      <c r="I5831" s="3">
        <v>29391391</v>
      </c>
      <c r="J5831" s="3">
        <v>5510886</v>
      </c>
      <c r="K5831" s="3">
        <f t="shared" si="183"/>
        <v>34902277</v>
      </c>
    </row>
    <row r="5832" spans="1:11" x14ac:dyDescent="0.25">
      <c r="A5832" t="str">
        <f t="shared" si="182"/>
        <v>47245247245001555</v>
      </c>
      <c r="B5832" t="s">
        <v>5768</v>
      </c>
      <c r="C5832" s="15" t="s">
        <v>7816</v>
      </c>
      <c r="D5832">
        <v>47245</v>
      </c>
      <c r="E5832" t="s">
        <v>2558</v>
      </c>
      <c r="F5832" s="15">
        <v>12148</v>
      </c>
      <c r="G5832" s="15">
        <v>247245001555</v>
      </c>
      <c r="H5832" t="s">
        <v>2562</v>
      </c>
      <c r="I5832" s="3">
        <v>29660802</v>
      </c>
      <c r="J5832" s="3">
        <v>7415201</v>
      </c>
      <c r="K5832" s="3">
        <f t="shared" si="183"/>
        <v>37076003</v>
      </c>
    </row>
    <row r="5833" spans="1:11" x14ac:dyDescent="0.25">
      <c r="A5833" t="str">
        <f t="shared" si="182"/>
        <v>47245247245001857</v>
      </c>
      <c r="B5833" t="s">
        <v>5768</v>
      </c>
      <c r="C5833" s="15" t="s">
        <v>7816</v>
      </c>
      <c r="D5833">
        <v>47245</v>
      </c>
      <c r="E5833" t="s">
        <v>2558</v>
      </c>
      <c r="F5833" s="15">
        <v>12138</v>
      </c>
      <c r="G5833" s="15">
        <v>247245001857</v>
      </c>
      <c r="H5833" t="s">
        <v>4947</v>
      </c>
      <c r="I5833" s="3">
        <v>60890809</v>
      </c>
      <c r="J5833" s="3">
        <v>15222702</v>
      </c>
      <c r="K5833" s="3">
        <f t="shared" si="183"/>
        <v>76113511</v>
      </c>
    </row>
    <row r="5834" spans="1:11" x14ac:dyDescent="0.25">
      <c r="A5834" t="str">
        <f t="shared" si="182"/>
        <v>47245247245001890</v>
      </c>
      <c r="B5834" t="s">
        <v>5768</v>
      </c>
      <c r="C5834" s="15" t="s">
        <v>7816</v>
      </c>
      <c r="D5834">
        <v>47245</v>
      </c>
      <c r="E5834" t="s">
        <v>2558</v>
      </c>
      <c r="F5834" s="15">
        <v>12140</v>
      </c>
      <c r="G5834" s="15">
        <v>247245001890</v>
      </c>
      <c r="H5834" t="s">
        <v>2563</v>
      </c>
      <c r="I5834" s="3">
        <v>110683966</v>
      </c>
      <c r="J5834" s="3">
        <v>27670991</v>
      </c>
      <c r="K5834" s="3">
        <f t="shared" si="183"/>
        <v>138354957</v>
      </c>
    </row>
    <row r="5835" spans="1:11" x14ac:dyDescent="0.25">
      <c r="A5835" t="str">
        <f t="shared" si="182"/>
        <v>47245247245001903</v>
      </c>
      <c r="B5835" t="s">
        <v>5768</v>
      </c>
      <c r="C5835" s="15" t="s">
        <v>7816</v>
      </c>
      <c r="D5835">
        <v>47245</v>
      </c>
      <c r="E5835" t="s">
        <v>2558</v>
      </c>
      <c r="F5835" s="15">
        <v>12150</v>
      </c>
      <c r="G5835" s="15">
        <v>247245001903</v>
      </c>
      <c r="H5835" t="s">
        <v>2564</v>
      </c>
      <c r="I5835" s="3">
        <v>26211225</v>
      </c>
      <c r="J5835" s="3">
        <v>6552806</v>
      </c>
      <c r="K5835" s="3">
        <f t="shared" si="183"/>
        <v>32764031</v>
      </c>
    </row>
    <row r="5836" spans="1:11" x14ac:dyDescent="0.25">
      <c r="A5836" t="str">
        <f t="shared" si="182"/>
        <v>47245247245001997</v>
      </c>
      <c r="B5836" t="s">
        <v>5768</v>
      </c>
      <c r="C5836" s="15" t="s">
        <v>7816</v>
      </c>
      <c r="D5836">
        <v>47245</v>
      </c>
      <c r="E5836" t="s">
        <v>2558</v>
      </c>
      <c r="F5836" s="15">
        <v>12142</v>
      </c>
      <c r="G5836" s="15">
        <v>247245001997</v>
      </c>
      <c r="H5836" t="s">
        <v>8865</v>
      </c>
      <c r="I5836" s="3">
        <v>31530252</v>
      </c>
      <c r="J5836" s="3">
        <v>7882563</v>
      </c>
      <c r="K5836" s="3">
        <f t="shared" si="183"/>
        <v>39412815</v>
      </c>
    </row>
    <row r="5837" spans="1:11" x14ac:dyDescent="0.25">
      <c r="A5837" t="str">
        <f t="shared" si="182"/>
        <v>47245247245002021</v>
      </c>
      <c r="B5837" t="s">
        <v>5768</v>
      </c>
      <c r="C5837" s="15" t="s">
        <v>7816</v>
      </c>
      <c r="D5837">
        <v>47245</v>
      </c>
      <c r="E5837" t="s">
        <v>2558</v>
      </c>
      <c r="F5837" s="15">
        <v>12143</v>
      </c>
      <c r="G5837" s="15">
        <v>247245002021</v>
      </c>
      <c r="H5837" t="s">
        <v>4948</v>
      </c>
      <c r="I5837" s="3">
        <v>27748049</v>
      </c>
      <c r="J5837" s="3">
        <v>6937012</v>
      </c>
      <c r="K5837" s="3">
        <f t="shared" si="183"/>
        <v>34685061</v>
      </c>
    </row>
    <row r="5838" spans="1:11" x14ac:dyDescent="0.25">
      <c r="A5838" t="str">
        <f t="shared" si="182"/>
        <v>47258247258000001</v>
      </c>
      <c r="B5838" t="s">
        <v>5768</v>
      </c>
      <c r="C5838" s="15" t="s">
        <v>7816</v>
      </c>
      <c r="D5838">
        <v>47258</v>
      </c>
      <c r="E5838" t="s">
        <v>9424</v>
      </c>
      <c r="F5838" s="15">
        <v>12157</v>
      </c>
      <c r="G5838" s="15">
        <v>247258000001</v>
      </c>
      <c r="H5838" t="s">
        <v>2565</v>
      </c>
      <c r="I5838" s="3">
        <v>49041436</v>
      </c>
      <c r="J5838" s="3">
        <v>12260359</v>
      </c>
      <c r="K5838" s="3">
        <f t="shared" si="183"/>
        <v>61301795</v>
      </c>
    </row>
    <row r="5839" spans="1:11" x14ac:dyDescent="0.25">
      <c r="A5839" t="str">
        <f t="shared" si="182"/>
        <v>47258247258000159</v>
      </c>
      <c r="B5839" t="s">
        <v>5768</v>
      </c>
      <c r="C5839" s="15" t="s">
        <v>7816</v>
      </c>
      <c r="D5839">
        <v>47258</v>
      </c>
      <c r="E5839" t="s">
        <v>9424</v>
      </c>
      <c r="F5839" s="15">
        <v>12155</v>
      </c>
      <c r="G5839" s="15">
        <v>247258000159</v>
      </c>
      <c r="H5839" t="s">
        <v>8866</v>
      </c>
      <c r="I5839" s="3">
        <v>43363562</v>
      </c>
      <c r="J5839" s="3">
        <v>10840890</v>
      </c>
      <c r="K5839" s="3">
        <f t="shared" si="183"/>
        <v>54204452</v>
      </c>
    </row>
    <row r="5840" spans="1:11" x14ac:dyDescent="0.25">
      <c r="A5840" t="str">
        <f t="shared" si="182"/>
        <v>47258247258000370</v>
      </c>
      <c r="B5840" t="s">
        <v>5768</v>
      </c>
      <c r="C5840" s="15" t="s">
        <v>7816</v>
      </c>
      <c r="D5840">
        <v>47258</v>
      </c>
      <c r="E5840" t="s">
        <v>9424</v>
      </c>
      <c r="F5840" s="15">
        <v>11705</v>
      </c>
      <c r="G5840" s="15">
        <v>247258000370</v>
      </c>
      <c r="H5840" t="s">
        <v>2566</v>
      </c>
      <c r="I5840" s="3">
        <v>84861936</v>
      </c>
      <c r="J5840" s="3">
        <v>15911613</v>
      </c>
      <c r="K5840" s="3">
        <f t="shared" si="183"/>
        <v>100773549</v>
      </c>
    </row>
    <row r="5841" spans="1:11" x14ac:dyDescent="0.25">
      <c r="A5841" t="str">
        <f t="shared" si="182"/>
        <v>47268247268002052</v>
      </c>
      <c r="B5841" t="s">
        <v>5768</v>
      </c>
      <c r="C5841" s="15" t="s">
        <v>7816</v>
      </c>
      <c r="D5841">
        <v>47268</v>
      </c>
      <c r="E5841" t="s">
        <v>2567</v>
      </c>
      <c r="F5841" s="15">
        <v>12163</v>
      </c>
      <c r="G5841" s="15">
        <v>247268002052</v>
      </c>
      <c r="H5841" t="s">
        <v>2570</v>
      </c>
      <c r="I5841" s="3">
        <v>149375195</v>
      </c>
      <c r="J5841" s="3">
        <v>28007849.25</v>
      </c>
      <c r="K5841" s="3">
        <f t="shared" si="183"/>
        <v>177383044.25</v>
      </c>
    </row>
    <row r="5842" spans="1:11" x14ac:dyDescent="0.25">
      <c r="A5842" t="str">
        <f t="shared" si="182"/>
        <v>47288247288000013</v>
      </c>
      <c r="B5842" t="s">
        <v>5768</v>
      </c>
      <c r="C5842" s="15" t="s">
        <v>7816</v>
      </c>
      <c r="D5842">
        <v>47288</v>
      </c>
      <c r="E5842" t="s">
        <v>2571</v>
      </c>
      <c r="F5842" s="15">
        <v>12164</v>
      </c>
      <c r="G5842" s="15">
        <v>247288000013</v>
      </c>
      <c r="H5842" t="s">
        <v>8867</v>
      </c>
      <c r="I5842" s="3">
        <v>71863824</v>
      </c>
      <c r="J5842" s="3">
        <v>17965956</v>
      </c>
      <c r="K5842" s="3">
        <f t="shared" si="183"/>
        <v>89829780</v>
      </c>
    </row>
    <row r="5843" spans="1:11" x14ac:dyDescent="0.25">
      <c r="A5843" t="str">
        <f t="shared" si="182"/>
        <v>47030247288000200</v>
      </c>
      <c r="B5843" t="s">
        <v>5768</v>
      </c>
      <c r="C5843" s="15" t="s">
        <v>7816</v>
      </c>
      <c r="D5843">
        <v>47030</v>
      </c>
      <c r="E5843" t="s">
        <v>2543</v>
      </c>
      <c r="F5843" s="15">
        <v>12067</v>
      </c>
      <c r="G5843" s="15">
        <v>247288000200</v>
      </c>
      <c r="H5843" t="s">
        <v>2544</v>
      </c>
      <c r="I5843" s="3">
        <v>93844315</v>
      </c>
      <c r="J5843" s="3">
        <v>23461079</v>
      </c>
      <c r="K5843" s="3">
        <f t="shared" si="183"/>
        <v>117305394</v>
      </c>
    </row>
    <row r="5844" spans="1:11" x14ac:dyDescent="0.25">
      <c r="A5844" t="str">
        <f t="shared" si="182"/>
        <v>47030247288000595</v>
      </c>
      <c r="B5844" t="s">
        <v>5768</v>
      </c>
      <c r="C5844" s="15" t="s">
        <v>7816</v>
      </c>
      <c r="D5844">
        <v>47030</v>
      </c>
      <c r="E5844" t="s">
        <v>2543</v>
      </c>
      <c r="F5844" s="15">
        <v>12069</v>
      </c>
      <c r="G5844" s="15">
        <v>247288000595</v>
      </c>
      <c r="H5844" t="s">
        <v>2545</v>
      </c>
      <c r="I5844" s="3">
        <v>88109093</v>
      </c>
      <c r="J5844" s="3">
        <v>22027273</v>
      </c>
      <c r="K5844" s="3">
        <f t="shared" si="183"/>
        <v>110136366</v>
      </c>
    </row>
    <row r="5845" spans="1:11" x14ac:dyDescent="0.25">
      <c r="A5845" t="str">
        <f t="shared" si="182"/>
        <v>47030247288000641</v>
      </c>
      <c r="B5845" t="s">
        <v>5768</v>
      </c>
      <c r="C5845" s="15" t="s">
        <v>7816</v>
      </c>
      <c r="D5845">
        <v>47030</v>
      </c>
      <c r="E5845" t="s">
        <v>2543</v>
      </c>
      <c r="F5845" s="15">
        <v>12068</v>
      </c>
      <c r="G5845" s="15">
        <v>247288000641</v>
      </c>
      <c r="H5845" t="s">
        <v>2546</v>
      </c>
      <c r="I5845" s="3">
        <v>79438093</v>
      </c>
      <c r="J5845" s="3">
        <v>19859523</v>
      </c>
      <c r="K5845" s="3">
        <f t="shared" si="183"/>
        <v>99297616</v>
      </c>
    </row>
    <row r="5846" spans="1:11" x14ac:dyDescent="0.25">
      <c r="A5846" t="str">
        <f t="shared" si="182"/>
        <v>47288247288001168</v>
      </c>
      <c r="B5846" t="s">
        <v>5768</v>
      </c>
      <c r="C5846" s="15" t="s">
        <v>7816</v>
      </c>
      <c r="D5846">
        <v>47288</v>
      </c>
      <c r="E5846" t="s">
        <v>2571</v>
      </c>
      <c r="F5846" s="15">
        <v>132199</v>
      </c>
      <c r="G5846" s="15">
        <v>247288001168</v>
      </c>
      <c r="H5846" t="s">
        <v>8868</v>
      </c>
      <c r="I5846" s="3">
        <v>68354696</v>
      </c>
      <c r="J5846" s="3">
        <v>17088674</v>
      </c>
      <c r="K5846" s="3">
        <f t="shared" si="183"/>
        <v>85443370</v>
      </c>
    </row>
    <row r="5847" spans="1:11" x14ac:dyDescent="0.25">
      <c r="A5847" t="str">
        <f t="shared" si="182"/>
        <v>47288247288010761</v>
      </c>
      <c r="B5847" t="s">
        <v>5768</v>
      </c>
      <c r="C5847" s="15" t="s">
        <v>7816</v>
      </c>
      <c r="D5847">
        <v>47288</v>
      </c>
      <c r="E5847" t="s">
        <v>2571</v>
      </c>
      <c r="F5847" s="15">
        <v>114756</v>
      </c>
      <c r="G5847" s="15">
        <v>247288010761</v>
      </c>
      <c r="H5847" t="s">
        <v>2575</v>
      </c>
      <c r="I5847" s="3">
        <v>97339221</v>
      </c>
      <c r="J5847" s="3">
        <v>24334805</v>
      </c>
      <c r="K5847" s="3">
        <f t="shared" si="183"/>
        <v>121674026</v>
      </c>
    </row>
    <row r="5848" spans="1:11" x14ac:dyDescent="0.25">
      <c r="A5848" t="str">
        <f t="shared" si="182"/>
        <v>47318247318000111</v>
      </c>
      <c r="B5848" t="s">
        <v>5768</v>
      </c>
      <c r="C5848" s="15" t="s">
        <v>7816</v>
      </c>
      <c r="D5848">
        <v>47318</v>
      </c>
      <c r="E5848" t="s">
        <v>2577</v>
      </c>
      <c r="F5848" s="15">
        <v>11244</v>
      </c>
      <c r="G5848" s="15">
        <v>247318000111</v>
      </c>
      <c r="H5848" t="s">
        <v>4949</v>
      </c>
      <c r="I5848" s="3">
        <v>34606130</v>
      </c>
      <c r="J5848" s="3">
        <v>6488649.75</v>
      </c>
      <c r="K5848" s="3">
        <f t="shared" si="183"/>
        <v>41094779.75</v>
      </c>
    </row>
    <row r="5849" spans="1:11" x14ac:dyDescent="0.25">
      <c r="A5849" t="str">
        <f t="shared" si="182"/>
        <v>47318247318000188</v>
      </c>
      <c r="B5849" t="s">
        <v>5768</v>
      </c>
      <c r="C5849" s="15" t="s">
        <v>7816</v>
      </c>
      <c r="D5849">
        <v>47318</v>
      </c>
      <c r="E5849" t="s">
        <v>2577</v>
      </c>
      <c r="F5849" s="15">
        <v>11240</v>
      </c>
      <c r="G5849" s="15">
        <v>247318000188</v>
      </c>
      <c r="H5849" t="s">
        <v>2580</v>
      </c>
      <c r="I5849" s="3">
        <v>34308744</v>
      </c>
      <c r="J5849" s="3">
        <v>8577186</v>
      </c>
      <c r="K5849" s="3">
        <f t="shared" si="183"/>
        <v>42885930</v>
      </c>
    </row>
    <row r="5850" spans="1:11" x14ac:dyDescent="0.25">
      <c r="A5850" t="str">
        <f t="shared" si="182"/>
        <v>47318247318000234</v>
      </c>
      <c r="B5850" t="s">
        <v>5768</v>
      </c>
      <c r="C5850" s="15" t="s">
        <v>7816</v>
      </c>
      <c r="D5850">
        <v>47318</v>
      </c>
      <c r="E5850" t="s">
        <v>2577</v>
      </c>
      <c r="F5850" s="15">
        <v>11247</v>
      </c>
      <c r="G5850" s="15">
        <v>247318000234</v>
      </c>
      <c r="H5850" t="s">
        <v>2581</v>
      </c>
      <c r="I5850" s="3">
        <v>57155062</v>
      </c>
      <c r="J5850" s="3">
        <v>14288765</v>
      </c>
      <c r="K5850" s="3">
        <f t="shared" si="183"/>
        <v>71443827</v>
      </c>
    </row>
    <row r="5851" spans="1:11" x14ac:dyDescent="0.25">
      <c r="A5851" t="str">
        <f t="shared" si="182"/>
        <v>47318247318000528</v>
      </c>
      <c r="B5851" t="s">
        <v>5768</v>
      </c>
      <c r="C5851" t="s">
        <v>7816</v>
      </c>
      <c r="D5851">
        <v>47318</v>
      </c>
      <c r="E5851" t="s">
        <v>2577</v>
      </c>
      <c r="F5851">
        <v>11245</v>
      </c>
      <c r="G5851" s="15">
        <v>247318000528</v>
      </c>
      <c r="H5851" t="s">
        <v>4950</v>
      </c>
      <c r="I5851" s="3">
        <v>39866415</v>
      </c>
      <c r="J5851" s="3">
        <v>9966604</v>
      </c>
      <c r="K5851" s="3">
        <f t="shared" si="183"/>
        <v>49833019</v>
      </c>
    </row>
    <row r="5852" spans="1:11" x14ac:dyDescent="0.25">
      <c r="A5852" t="str">
        <f t="shared" si="182"/>
        <v>47318247318000561</v>
      </c>
      <c r="B5852" t="s">
        <v>5768</v>
      </c>
      <c r="C5852" s="15" t="s">
        <v>7816</v>
      </c>
      <c r="D5852">
        <v>47318</v>
      </c>
      <c r="E5852" t="s">
        <v>2577</v>
      </c>
      <c r="F5852" s="15">
        <v>11239</v>
      </c>
      <c r="G5852" s="15">
        <v>247318000561</v>
      </c>
      <c r="H5852" t="s">
        <v>2582</v>
      </c>
      <c r="I5852" s="3">
        <v>32527855</v>
      </c>
      <c r="J5852" s="3">
        <v>8131964</v>
      </c>
      <c r="K5852" s="3">
        <f t="shared" si="183"/>
        <v>40659819</v>
      </c>
    </row>
    <row r="5853" spans="1:11" x14ac:dyDescent="0.25">
      <c r="A5853" t="str">
        <f t="shared" si="182"/>
        <v>47318247318000790</v>
      </c>
      <c r="B5853" t="s">
        <v>5768</v>
      </c>
      <c r="C5853" s="15" t="s">
        <v>7816</v>
      </c>
      <c r="D5853">
        <v>47318</v>
      </c>
      <c r="E5853" t="s">
        <v>2577</v>
      </c>
      <c r="F5853" s="15">
        <v>11246</v>
      </c>
      <c r="G5853" s="15">
        <v>247318000790</v>
      </c>
      <c r="H5853" t="s">
        <v>2583</v>
      </c>
      <c r="I5853" s="3">
        <v>67971879</v>
      </c>
      <c r="J5853" s="3">
        <v>16992970</v>
      </c>
      <c r="K5853" s="3">
        <f t="shared" si="183"/>
        <v>84964849</v>
      </c>
    </row>
    <row r="5854" spans="1:11" x14ac:dyDescent="0.25">
      <c r="A5854" t="str">
        <f t="shared" si="182"/>
        <v>47460247460000249</v>
      </c>
      <c r="B5854" t="s">
        <v>5768</v>
      </c>
      <c r="C5854" s="15" t="s">
        <v>7816</v>
      </c>
      <c r="D5854">
        <v>47460</v>
      </c>
      <c r="E5854" t="s">
        <v>2584</v>
      </c>
      <c r="F5854" s="15">
        <v>11248</v>
      </c>
      <c r="G5854" s="15">
        <v>247460000249</v>
      </c>
      <c r="H5854" t="s">
        <v>8869</v>
      </c>
      <c r="I5854" s="3">
        <v>101901160</v>
      </c>
      <c r="J5854" s="3">
        <v>25475290</v>
      </c>
      <c r="K5854" s="3">
        <f t="shared" si="183"/>
        <v>127376450</v>
      </c>
    </row>
    <row r="5855" spans="1:11" x14ac:dyDescent="0.25">
      <c r="A5855" t="str">
        <f t="shared" si="182"/>
        <v>47960247541000131</v>
      </c>
      <c r="B5855" t="s">
        <v>5768</v>
      </c>
      <c r="C5855" s="15" t="s">
        <v>7816</v>
      </c>
      <c r="D5855">
        <v>47960</v>
      </c>
      <c r="E5855" t="s">
        <v>2634</v>
      </c>
      <c r="F5855" s="15">
        <v>11352</v>
      </c>
      <c r="G5855" s="15">
        <v>247541000131</v>
      </c>
      <c r="H5855" t="s">
        <v>7133</v>
      </c>
      <c r="I5855" s="3">
        <v>20303621</v>
      </c>
      <c r="J5855" s="3">
        <v>5075905</v>
      </c>
      <c r="K5855" s="3">
        <f t="shared" si="183"/>
        <v>25379526</v>
      </c>
    </row>
    <row r="5856" spans="1:11" x14ac:dyDescent="0.25">
      <c r="A5856" t="str">
        <f t="shared" si="182"/>
        <v>47541247541000190</v>
      </c>
      <c r="B5856" t="s">
        <v>5768</v>
      </c>
      <c r="C5856" s="15" t="s">
        <v>7816</v>
      </c>
      <c r="D5856">
        <v>47541</v>
      </c>
      <c r="E5856" t="s">
        <v>2586</v>
      </c>
      <c r="F5856" s="15">
        <v>11272</v>
      </c>
      <c r="G5856" s="15">
        <v>247541000190</v>
      </c>
      <c r="H5856" t="s">
        <v>7134</v>
      </c>
      <c r="I5856" s="3">
        <v>24122033</v>
      </c>
      <c r="J5856" s="3">
        <v>6030508</v>
      </c>
      <c r="K5856" s="3">
        <f t="shared" si="183"/>
        <v>30152541</v>
      </c>
    </row>
    <row r="5857" spans="1:11" x14ac:dyDescent="0.25">
      <c r="A5857" t="str">
        <f t="shared" si="182"/>
        <v>47960247541000271</v>
      </c>
      <c r="B5857" t="s">
        <v>5768</v>
      </c>
      <c r="C5857" s="15" t="s">
        <v>7816</v>
      </c>
      <c r="D5857">
        <v>47960</v>
      </c>
      <c r="E5857" t="s">
        <v>2634</v>
      </c>
      <c r="F5857" s="15">
        <v>11350</v>
      </c>
      <c r="G5857" s="15">
        <v>247541000271</v>
      </c>
      <c r="H5857" t="s">
        <v>2635</v>
      </c>
      <c r="I5857" s="3">
        <v>75113869</v>
      </c>
      <c r="J5857" s="3">
        <v>18778467</v>
      </c>
      <c r="K5857" s="3">
        <f t="shared" si="183"/>
        <v>93892336</v>
      </c>
    </row>
    <row r="5858" spans="1:11" x14ac:dyDescent="0.25">
      <c r="A5858" t="str">
        <f t="shared" si="182"/>
        <v>47541247541000343</v>
      </c>
      <c r="B5858" t="s">
        <v>5768</v>
      </c>
      <c r="C5858" s="15" t="s">
        <v>7816</v>
      </c>
      <c r="D5858">
        <v>47541</v>
      </c>
      <c r="E5858" t="s">
        <v>2586</v>
      </c>
      <c r="F5858" s="15">
        <v>11274</v>
      </c>
      <c r="G5858" s="15">
        <v>247541000343</v>
      </c>
      <c r="H5858" t="s">
        <v>8870</v>
      </c>
      <c r="I5858" s="3">
        <v>39847295</v>
      </c>
      <c r="J5858" s="3">
        <v>9961824</v>
      </c>
      <c r="K5858" s="3">
        <f t="shared" si="183"/>
        <v>49809119</v>
      </c>
    </row>
    <row r="5859" spans="1:11" x14ac:dyDescent="0.25">
      <c r="A5859" t="str">
        <f t="shared" si="182"/>
        <v>47541247541000360</v>
      </c>
      <c r="B5859" t="s">
        <v>5768</v>
      </c>
      <c r="C5859" s="15" t="s">
        <v>7816</v>
      </c>
      <c r="D5859">
        <v>47541</v>
      </c>
      <c r="E5859" t="s">
        <v>2586</v>
      </c>
      <c r="F5859" s="15">
        <v>11251</v>
      </c>
      <c r="G5859" s="15">
        <v>247541000360</v>
      </c>
      <c r="H5859" t="s">
        <v>2587</v>
      </c>
      <c r="I5859" s="3">
        <v>38796488</v>
      </c>
      <c r="J5859" s="3">
        <v>9699122</v>
      </c>
      <c r="K5859" s="3">
        <f t="shared" si="183"/>
        <v>48495610</v>
      </c>
    </row>
    <row r="5860" spans="1:11" x14ac:dyDescent="0.25">
      <c r="A5860" t="str">
        <f t="shared" si="182"/>
        <v>47205247541000408</v>
      </c>
      <c r="B5860" t="s">
        <v>5768</v>
      </c>
      <c r="C5860" s="15" t="s">
        <v>7816</v>
      </c>
      <c r="D5860">
        <v>47205</v>
      </c>
      <c r="E5860" t="s">
        <v>145</v>
      </c>
      <c r="F5860" s="15">
        <v>12136</v>
      </c>
      <c r="G5860" s="15">
        <v>247541000408</v>
      </c>
      <c r="H5860" t="s">
        <v>4943</v>
      </c>
      <c r="I5860" s="3">
        <v>30535888</v>
      </c>
      <c r="J5860" s="3">
        <v>7633972</v>
      </c>
      <c r="K5860" s="3">
        <f t="shared" si="183"/>
        <v>38169860</v>
      </c>
    </row>
    <row r="5861" spans="1:11" x14ac:dyDescent="0.25">
      <c r="A5861" t="str">
        <f t="shared" si="182"/>
        <v>47541247541000475</v>
      </c>
      <c r="B5861" t="s">
        <v>5768</v>
      </c>
      <c r="C5861" s="15" t="s">
        <v>7816</v>
      </c>
      <c r="D5861">
        <v>47541</v>
      </c>
      <c r="E5861" t="s">
        <v>2586</v>
      </c>
      <c r="F5861" s="15">
        <v>11273</v>
      </c>
      <c r="G5861" s="15">
        <v>247541000475</v>
      </c>
      <c r="H5861" t="s">
        <v>4951</v>
      </c>
      <c r="I5861" s="3">
        <v>41804713</v>
      </c>
      <c r="J5861" s="3">
        <v>10451178</v>
      </c>
      <c r="K5861" s="3">
        <f t="shared" si="183"/>
        <v>52255891</v>
      </c>
    </row>
    <row r="5862" spans="1:11" x14ac:dyDescent="0.25">
      <c r="A5862" t="str">
        <f t="shared" si="182"/>
        <v>47545247545000071</v>
      </c>
      <c r="B5862" t="s">
        <v>5768</v>
      </c>
      <c r="C5862" s="15" t="s">
        <v>7816</v>
      </c>
      <c r="D5862">
        <v>47545</v>
      </c>
      <c r="E5862" t="s">
        <v>2588</v>
      </c>
      <c r="F5862" s="15">
        <v>11285</v>
      </c>
      <c r="G5862" s="15">
        <v>247545000071</v>
      </c>
      <c r="H5862" t="s">
        <v>8871</v>
      </c>
      <c r="I5862" s="3">
        <v>49571907</v>
      </c>
      <c r="J5862" s="3">
        <v>0</v>
      </c>
      <c r="K5862" s="3">
        <f t="shared" si="183"/>
        <v>49571907</v>
      </c>
    </row>
    <row r="5863" spans="1:11" x14ac:dyDescent="0.25">
      <c r="A5863" t="str">
        <f t="shared" si="182"/>
        <v>47545247545001701</v>
      </c>
      <c r="B5863" t="s">
        <v>5768</v>
      </c>
      <c r="C5863" s="15" t="s">
        <v>7816</v>
      </c>
      <c r="D5863">
        <v>47545</v>
      </c>
      <c r="E5863" t="s">
        <v>2588</v>
      </c>
      <c r="F5863" s="15">
        <v>11284</v>
      </c>
      <c r="G5863" s="15">
        <v>247545001701</v>
      </c>
      <c r="H5863" t="s">
        <v>2591</v>
      </c>
      <c r="I5863" s="3">
        <v>31669542</v>
      </c>
      <c r="J5863" s="3">
        <v>7917386</v>
      </c>
      <c r="K5863" s="3">
        <f t="shared" si="183"/>
        <v>39586928</v>
      </c>
    </row>
    <row r="5864" spans="1:11" x14ac:dyDescent="0.25">
      <c r="A5864" t="str">
        <f t="shared" si="182"/>
        <v>47660247551000317</v>
      </c>
      <c r="B5864" t="s">
        <v>5768</v>
      </c>
      <c r="C5864" s="15" t="s">
        <v>7816</v>
      </c>
      <c r="D5864">
        <v>47660</v>
      </c>
      <c r="E5864" t="s">
        <v>9474</v>
      </c>
      <c r="F5864" s="15">
        <v>11709</v>
      </c>
      <c r="G5864" s="15">
        <v>247551000317</v>
      </c>
      <c r="H5864" t="s">
        <v>7135</v>
      </c>
      <c r="I5864" s="3">
        <v>16526739</v>
      </c>
      <c r="J5864" s="3">
        <v>4131685</v>
      </c>
      <c r="K5864" s="3">
        <f t="shared" si="183"/>
        <v>20658424</v>
      </c>
    </row>
    <row r="5865" spans="1:11" x14ac:dyDescent="0.25">
      <c r="A5865" t="str">
        <f t="shared" si="182"/>
        <v>47551247551000392</v>
      </c>
      <c r="B5865" t="s">
        <v>5768</v>
      </c>
      <c r="C5865" s="15" t="s">
        <v>7816</v>
      </c>
      <c r="D5865">
        <v>47551</v>
      </c>
      <c r="E5865" t="s">
        <v>2592</v>
      </c>
      <c r="F5865" s="15">
        <v>11280</v>
      </c>
      <c r="G5865" s="15">
        <v>247551000392</v>
      </c>
      <c r="H5865" t="s">
        <v>2595</v>
      </c>
      <c r="I5865" s="3">
        <v>114500307</v>
      </c>
      <c r="J5865" s="3">
        <v>28625077</v>
      </c>
      <c r="K5865" s="3">
        <f t="shared" si="183"/>
        <v>143125384</v>
      </c>
    </row>
    <row r="5866" spans="1:11" x14ac:dyDescent="0.25">
      <c r="A5866" t="str">
        <f t="shared" si="182"/>
        <v>47551247551001003</v>
      </c>
      <c r="B5866" t="s">
        <v>5768</v>
      </c>
      <c r="C5866" s="15" t="s">
        <v>7816</v>
      </c>
      <c r="D5866">
        <v>47551</v>
      </c>
      <c r="E5866" t="s">
        <v>2592</v>
      </c>
      <c r="F5866" s="15">
        <v>11275</v>
      </c>
      <c r="G5866" s="15">
        <v>247551001003</v>
      </c>
      <c r="H5866" t="s">
        <v>4952</v>
      </c>
      <c r="I5866" s="3">
        <v>91011152</v>
      </c>
      <c r="J5866" s="3">
        <v>22752788</v>
      </c>
      <c r="K5866" s="3">
        <f t="shared" si="183"/>
        <v>113763940</v>
      </c>
    </row>
    <row r="5867" spans="1:11" x14ac:dyDescent="0.25">
      <c r="A5867" t="str">
        <f t="shared" si="182"/>
        <v>47660247551001071</v>
      </c>
      <c r="B5867" t="s">
        <v>5768</v>
      </c>
      <c r="C5867" s="15" t="s">
        <v>7816</v>
      </c>
      <c r="D5867">
        <v>47660</v>
      </c>
      <c r="E5867" t="s">
        <v>9474</v>
      </c>
      <c r="F5867" s="15">
        <v>11710</v>
      </c>
      <c r="G5867" s="15">
        <v>247551001071</v>
      </c>
      <c r="H5867" t="s">
        <v>4955</v>
      </c>
      <c r="I5867" s="3">
        <v>113595585</v>
      </c>
      <c r="J5867" s="3">
        <v>0</v>
      </c>
      <c r="K5867" s="3">
        <f t="shared" si="183"/>
        <v>113595585</v>
      </c>
    </row>
    <row r="5868" spans="1:11" x14ac:dyDescent="0.25">
      <c r="A5868" t="str">
        <f t="shared" si="182"/>
        <v>47551247551001178</v>
      </c>
      <c r="B5868" t="s">
        <v>5768</v>
      </c>
      <c r="C5868" s="15" t="s">
        <v>7816</v>
      </c>
      <c r="D5868">
        <v>47551</v>
      </c>
      <c r="E5868" t="s">
        <v>2592</v>
      </c>
      <c r="F5868" s="15">
        <v>11282</v>
      </c>
      <c r="G5868" s="15">
        <v>247551001178</v>
      </c>
      <c r="H5868" t="s">
        <v>4953</v>
      </c>
      <c r="I5868" s="3">
        <v>37022064</v>
      </c>
      <c r="J5868" s="3">
        <v>9255516</v>
      </c>
      <c r="K5868" s="3">
        <f t="shared" si="183"/>
        <v>46277580</v>
      </c>
    </row>
    <row r="5869" spans="1:11" x14ac:dyDescent="0.25">
      <c r="A5869" t="str">
        <f t="shared" si="182"/>
        <v>47551247551001224</v>
      </c>
      <c r="B5869" t="s">
        <v>5768</v>
      </c>
      <c r="C5869" s="15" t="s">
        <v>7816</v>
      </c>
      <c r="D5869">
        <v>47551</v>
      </c>
      <c r="E5869" t="s">
        <v>2592</v>
      </c>
      <c r="F5869" s="15">
        <v>11277</v>
      </c>
      <c r="G5869" s="15">
        <v>247551001224</v>
      </c>
      <c r="H5869" t="s">
        <v>2596</v>
      </c>
      <c r="I5869" s="3">
        <v>55936698</v>
      </c>
      <c r="J5869" s="3">
        <v>13984175</v>
      </c>
      <c r="K5869" s="3">
        <f t="shared" si="183"/>
        <v>69920873</v>
      </c>
    </row>
    <row r="5870" spans="1:11" x14ac:dyDescent="0.25">
      <c r="A5870" t="str">
        <f t="shared" si="182"/>
        <v>47555247555000001</v>
      </c>
      <c r="B5870" t="s">
        <v>5768</v>
      </c>
      <c r="C5870" s="15" t="s">
        <v>7816</v>
      </c>
      <c r="D5870">
        <v>47555</v>
      </c>
      <c r="E5870" t="s">
        <v>2598</v>
      </c>
      <c r="F5870" s="15">
        <v>11713</v>
      </c>
      <c r="G5870" s="15">
        <v>247555000001</v>
      </c>
      <c r="H5870" t="s">
        <v>8872</v>
      </c>
      <c r="I5870" s="3">
        <v>231391150</v>
      </c>
      <c r="J5870" s="3">
        <v>57847788</v>
      </c>
      <c r="K5870" s="3">
        <f t="shared" si="183"/>
        <v>289238938</v>
      </c>
    </row>
    <row r="5871" spans="1:11" x14ac:dyDescent="0.25">
      <c r="A5871" t="str">
        <f t="shared" si="182"/>
        <v>47460247555002331</v>
      </c>
      <c r="B5871" t="s">
        <v>5768</v>
      </c>
      <c r="C5871" s="15" t="s">
        <v>7816</v>
      </c>
      <c r="D5871">
        <v>47460</v>
      </c>
      <c r="E5871" t="s">
        <v>2584</v>
      </c>
      <c r="F5871" s="15">
        <v>11250</v>
      </c>
      <c r="G5871" s="15">
        <v>247555002331</v>
      </c>
      <c r="H5871" t="s">
        <v>4954</v>
      </c>
      <c r="I5871" s="3">
        <v>177282142</v>
      </c>
      <c r="J5871" s="3">
        <v>44320536</v>
      </c>
      <c r="K5871" s="3">
        <f t="shared" si="183"/>
        <v>221602678</v>
      </c>
    </row>
    <row r="5872" spans="1:11" x14ac:dyDescent="0.25">
      <c r="A5872" t="str">
        <f t="shared" si="182"/>
        <v>47460247555002471</v>
      </c>
      <c r="B5872" t="s">
        <v>5768</v>
      </c>
      <c r="C5872" s="15" t="s">
        <v>7816</v>
      </c>
      <c r="D5872">
        <v>47460</v>
      </c>
      <c r="E5872" t="s">
        <v>2584</v>
      </c>
      <c r="F5872" s="15">
        <v>11249</v>
      </c>
      <c r="G5872" s="15">
        <v>247555002471</v>
      </c>
      <c r="H5872" t="s">
        <v>2585</v>
      </c>
      <c r="I5872" s="3">
        <v>83848402</v>
      </c>
      <c r="J5872" s="3">
        <v>20962100</v>
      </c>
      <c r="K5872" s="3">
        <f t="shared" si="183"/>
        <v>104810502</v>
      </c>
    </row>
    <row r="5873" spans="1:11" x14ac:dyDescent="0.25">
      <c r="A5873" t="str">
        <f t="shared" si="182"/>
        <v>47555247555002624</v>
      </c>
      <c r="B5873" t="s">
        <v>5768</v>
      </c>
      <c r="C5873" s="15" t="s">
        <v>7816</v>
      </c>
      <c r="D5873">
        <v>47555</v>
      </c>
      <c r="E5873" t="s">
        <v>2598</v>
      </c>
      <c r="F5873" s="15">
        <v>11717</v>
      </c>
      <c r="G5873" s="15">
        <v>247555002624</v>
      </c>
      <c r="H5873" t="s">
        <v>2602</v>
      </c>
      <c r="I5873" s="3">
        <v>126687318</v>
      </c>
      <c r="J5873" s="3">
        <v>31671830</v>
      </c>
      <c r="K5873" s="3">
        <f t="shared" si="183"/>
        <v>158359148</v>
      </c>
    </row>
    <row r="5874" spans="1:11" x14ac:dyDescent="0.25">
      <c r="A5874" t="str">
        <f t="shared" si="182"/>
        <v>47570247570000034</v>
      </c>
      <c r="B5874" t="s">
        <v>5768</v>
      </c>
      <c r="C5874" s="15" t="s">
        <v>7816</v>
      </c>
      <c r="D5874">
        <v>47570</v>
      </c>
      <c r="E5874" t="s">
        <v>2603</v>
      </c>
      <c r="F5874" s="15">
        <v>11288</v>
      </c>
      <c r="G5874" s="15">
        <v>247570000034</v>
      </c>
      <c r="H5874" t="s">
        <v>2605</v>
      </c>
      <c r="I5874" s="3">
        <v>48786505</v>
      </c>
      <c r="J5874" s="3">
        <v>12196626</v>
      </c>
      <c r="K5874" s="3">
        <f t="shared" si="183"/>
        <v>60983131</v>
      </c>
    </row>
    <row r="5875" spans="1:11" x14ac:dyDescent="0.25">
      <c r="A5875" t="str">
        <f t="shared" si="182"/>
        <v>47570247570000051</v>
      </c>
      <c r="B5875" t="s">
        <v>5768</v>
      </c>
      <c r="C5875" s="15" t="s">
        <v>7816</v>
      </c>
      <c r="D5875">
        <v>47570</v>
      </c>
      <c r="E5875" t="s">
        <v>2603</v>
      </c>
      <c r="F5875" s="15">
        <v>11289</v>
      </c>
      <c r="G5875" s="15">
        <v>247570000051</v>
      </c>
      <c r="H5875" t="s">
        <v>2606</v>
      </c>
      <c r="I5875" s="3">
        <v>156359998</v>
      </c>
      <c r="J5875" s="3">
        <v>39089999</v>
      </c>
      <c r="K5875" s="3">
        <f t="shared" si="183"/>
        <v>195449997</v>
      </c>
    </row>
    <row r="5876" spans="1:11" x14ac:dyDescent="0.25">
      <c r="A5876" t="str">
        <f t="shared" si="182"/>
        <v>47570247570000069</v>
      </c>
      <c r="B5876" t="s">
        <v>5768</v>
      </c>
      <c r="C5876" s="15" t="s">
        <v>7816</v>
      </c>
      <c r="D5876">
        <v>47570</v>
      </c>
      <c r="E5876" t="s">
        <v>2603</v>
      </c>
      <c r="F5876" s="15">
        <v>11294</v>
      </c>
      <c r="G5876" s="15">
        <v>247570000069</v>
      </c>
      <c r="H5876" t="s">
        <v>9692</v>
      </c>
      <c r="I5876" s="3">
        <v>51941354</v>
      </c>
      <c r="J5876" s="3">
        <v>12985338</v>
      </c>
      <c r="K5876" s="3">
        <f t="shared" si="183"/>
        <v>64926692</v>
      </c>
    </row>
    <row r="5877" spans="1:11" x14ac:dyDescent="0.25">
      <c r="A5877" t="str">
        <f t="shared" si="182"/>
        <v>47570247570000352</v>
      </c>
      <c r="B5877" t="s">
        <v>5768</v>
      </c>
      <c r="C5877" s="15" t="s">
        <v>7816</v>
      </c>
      <c r="D5877">
        <v>47570</v>
      </c>
      <c r="E5877" t="s">
        <v>2603</v>
      </c>
      <c r="F5877" s="15">
        <v>11291</v>
      </c>
      <c r="G5877" s="15">
        <v>247570000352</v>
      </c>
      <c r="H5877" t="s">
        <v>2607</v>
      </c>
      <c r="I5877" s="3">
        <v>51343256</v>
      </c>
      <c r="J5877" s="3">
        <v>9626860.5</v>
      </c>
      <c r="K5877" s="3">
        <f t="shared" si="183"/>
        <v>60970116.5</v>
      </c>
    </row>
    <row r="5878" spans="1:11" x14ac:dyDescent="0.25">
      <c r="A5878" t="str">
        <f t="shared" si="182"/>
        <v>47605247605000067</v>
      </c>
      <c r="B5878" t="s">
        <v>5768</v>
      </c>
      <c r="C5878" s="15" t="s">
        <v>7816</v>
      </c>
      <c r="D5878">
        <v>47605</v>
      </c>
      <c r="E5878" t="s">
        <v>2608</v>
      </c>
      <c r="F5878" s="15">
        <v>133748</v>
      </c>
      <c r="G5878" s="15">
        <v>247605000067</v>
      </c>
      <c r="H5878" t="s">
        <v>8873</v>
      </c>
      <c r="I5878" s="3">
        <v>42979696</v>
      </c>
      <c r="J5878" s="3">
        <v>10744924</v>
      </c>
      <c r="K5878" s="3">
        <f t="shared" si="183"/>
        <v>53724620</v>
      </c>
    </row>
    <row r="5879" spans="1:11" x14ac:dyDescent="0.25">
      <c r="A5879" t="str">
        <f t="shared" si="182"/>
        <v>47660247660000181</v>
      </c>
      <c r="B5879" t="s">
        <v>5768</v>
      </c>
      <c r="C5879" s="15" t="s">
        <v>7816</v>
      </c>
      <c r="D5879">
        <v>47660</v>
      </c>
      <c r="E5879" t="s">
        <v>9474</v>
      </c>
      <c r="F5879" s="15">
        <v>11707</v>
      </c>
      <c r="G5879" s="15">
        <v>247660000181</v>
      </c>
      <c r="H5879" t="s">
        <v>2611</v>
      </c>
      <c r="I5879" s="3">
        <v>46630213</v>
      </c>
      <c r="J5879" s="3">
        <v>0</v>
      </c>
      <c r="K5879" s="3">
        <f t="shared" si="183"/>
        <v>46630213</v>
      </c>
    </row>
    <row r="5880" spans="1:11" x14ac:dyDescent="0.25">
      <c r="A5880" t="str">
        <f t="shared" si="182"/>
        <v>47692247692000043</v>
      </c>
      <c r="B5880" t="s">
        <v>5768</v>
      </c>
      <c r="C5880" s="15" t="s">
        <v>7816</v>
      </c>
      <c r="D5880">
        <v>47692</v>
      </c>
      <c r="E5880" t="s">
        <v>9425</v>
      </c>
      <c r="F5880" s="15">
        <v>11299</v>
      </c>
      <c r="G5880" s="15">
        <v>247692000043</v>
      </c>
      <c r="H5880" t="s">
        <v>2615</v>
      </c>
      <c r="I5880" s="3">
        <v>30234963</v>
      </c>
      <c r="J5880" s="3">
        <v>7558741</v>
      </c>
      <c r="K5880" s="3">
        <f t="shared" si="183"/>
        <v>37793704</v>
      </c>
    </row>
    <row r="5881" spans="1:11" x14ac:dyDescent="0.25">
      <c r="A5881" t="str">
        <f t="shared" si="182"/>
        <v>47692247692000281</v>
      </c>
      <c r="B5881" t="s">
        <v>5768</v>
      </c>
      <c r="C5881" s="15" t="s">
        <v>7816</v>
      </c>
      <c r="D5881">
        <v>47692</v>
      </c>
      <c r="E5881" t="s">
        <v>9425</v>
      </c>
      <c r="F5881" s="15">
        <v>11300</v>
      </c>
      <c r="G5881" s="15">
        <v>247692000281</v>
      </c>
      <c r="H5881" t="s">
        <v>4956</v>
      </c>
      <c r="I5881" s="3">
        <v>26865538</v>
      </c>
      <c r="J5881" s="3">
        <v>6716384</v>
      </c>
      <c r="K5881" s="3">
        <f t="shared" si="183"/>
        <v>33581922</v>
      </c>
    </row>
    <row r="5882" spans="1:11" x14ac:dyDescent="0.25">
      <c r="A5882" t="str">
        <f t="shared" si="182"/>
        <v>47692247692000337</v>
      </c>
      <c r="B5882" t="s">
        <v>5768</v>
      </c>
      <c r="C5882" s="15" t="s">
        <v>7816</v>
      </c>
      <c r="D5882">
        <v>47692</v>
      </c>
      <c r="E5882" t="s">
        <v>9425</v>
      </c>
      <c r="F5882" s="15">
        <v>11298</v>
      </c>
      <c r="G5882" s="15">
        <v>247692000337</v>
      </c>
      <c r="H5882" t="s">
        <v>2616</v>
      </c>
      <c r="I5882" s="3">
        <v>44989142</v>
      </c>
      <c r="J5882" s="3">
        <v>11247285</v>
      </c>
      <c r="K5882" s="3">
        <f t="shared" si="183"/>
        <v>56236427</v>
      </c>
    </row>
    <row r="5883" spans="1:11" x14ac:dyDescent="0.25">
      <c r="A5883" t="str">
        <f t="shared" si="182"/>
        <v>47692247692000434</v>
      </c>
      <c r="B5883" t="s">
        <v>5768</v>
      </c>
      <c r="C5883" s="15" t="s">
        <v>7816</v>
      </c>
      <c r="D5883">
        <v>47692</v>
      </c>
      <c r="E5883" t="s">
        <v>9425</v>
      </c>
      <c r="F5883" s="15">
        <v>11324</v>
      </c>
      <c r="G5883" s="15">
        <v>247692000434</v>
      </c>
      <c r="H5883" t="s">
        <v>2617</v>
      </c>
      <c r="I5883" s="3">
        <v>63496357</v>
      </c>
      <c r="J5883" s="3">
        <v>15874089</v>
      </c>
      <c r="K5883" s="3">
        <f t="shared" si="183"/>
        <v>79370446</v>
      </c>
    </row>
    <row r="5884" spans="1:11" x14ac:dyDescent="0.25">
      <c r="A5884" t="str">
        <f t="shared" si="182"/>
        <v>47692247692000507</v>
      </c>
      <c r="B5884" t="s">
        <v>5768</v>
      </c>
      <c r="C5884" s="15" t="s">
        <v>7816</v>
      </c>
      <c r="D5884">
        <v>47692</v>
      </c>
      <c r="E5884" t="s">
        <v>9425</v>
      </c>
      <c r="F5884" s="15">
        <v>11301</v>
      </c>
      <c r="G5884" s="15">
        <v>247692000507</v>
      </c>
      <c r="H5884" t="s">
        <v>2618</v>
      </c>
      <c r="I5884" s="3">
        <v>47661017</v>
      </c>
      <c r="J5884" s="3">
        <v>11915254</v>
      </c>
      <c r="K5884" s="3">
        <f t="shared" si="183"/>
        <v>59576271</v>
      </c>
    </row>
    <row r="5885" spans="1:11" x14ac:dyDescent="0.25">
      <c r="A5885" t="str">
        <f t="shared" si="182"/>
        <v>47692247692000680</v>
      </c>
      <c r="B5885" t="s">
        <v>5768</v>
      </c>
      <c r="C5885" s="15" t="s">
        <v>7816</v>
      </c>
      <c r="D5885">
        <v>47692</v>
      </c>
      <c r="E5885" t="s">
        <v>9425</v>
      </c>
      <c r="F5885" s="15">
        <v>11323</v>
      </c>
      <c r="G5885" s="15">
        <v>247692000680</v>
      </c>
      <c r="H5885" t="s">
        <v>2619</v>
      </c>
      <c r="I5885" s="3">
        <v>45567874</v>
      </c>
      <c r="J5885" s="3">
        <v>11391969</v>
      </c>
      <c r="K5885" s="3">
        <f t="shared" si="183"/>
        <v>56959843</v>
      </c>
    </row>
    <row r="5886" spans="1:11" x14ac:dyDescent="0.25">
      <c r="A5886" t="str">
        <f t="shared" si="182"/>
        <v>47703247703000059</v>
      </c>
      <c r="B5886" t="s">
        <v>5768</v>
      </c>
      <c r="C5886" s="15" t="s">
        <v>7816</v>
      </c>
      <c r="D5886">
        <v>47703</v>
      </c>
      <c r="E5886" t="s">
        <v>2620</v>
      </c>
      <c r="F5886" s="15">
        <v>11329</v>
      </c>
      <c r="G5886" s="15">
        <v>247703000059</v>
      </c>
      <c r="H5886" t="s">
        <v>7136</v>
      </c>
      <c r="I5886" s="3">
        <v>42999377</v>
      </c>
      <c r="J5886" s="3">
        <v>10749844</v>
      </c>
      <c r="K5886" s="3">
        <f t="shared" si="183"/>
        <v>53749221</v>
      </c>
    </row>
    <row r="5887" spans="1:11" x14ac:dyDescent="0.25">
      <c r="A5887" t="str">
        <f t="shared" si="182"/>
        <v>47703247703000067</v>
      </c>
      <c r="B5887" t="s">
        <v>5768</v>
      </c>
      <c r="C5887" s="15" t="s">
        <v>7816</v>
      </c>
      <c r="D5887">
        <v>47703</v>
      </c>
      <c r="E5887" t="s">
        <v>2620</v>
      </c>
      <c r="F5887" s="15">
        <v>11326</v>
      </c>
      <c r="G5887" s="15">
        <v>247703000067</v>
      </c>
      <c r="H5887" t="s">
        <v>2621</v>
      </c>
      <c r="I5887" s="3">
        <v>77670374</v>
      </c>
      <c r="J5887" s="3">
        <v>0</v>
      </c>
      <c r="K5887" s="3">
        <f t="shared" si="183"/>
        <v>77670374</v>
      </c>
    </row>
    <row r="5888" spans="1:11" x14ac:dyDescent="0.25">
      <c r="A5888" t="str">
        <f t="shared" si="182"/>
        <v>47703247703000130</v>
      </c>
      <c r="B5888" t="s">
        <v>5768</v>
      </c>
      <c r="C5888" s="15" t="s">
        <v>7816</v>
      </c>
      <c r="D5888">
        <v>47703</v>
      </c>
      <c r="E5888" t="s">
        <v>2620</v>
      </c>
      <c r="F5888" s="15">
        <v>11327</v>
      </c>
      <c r="G5888" s="15">
        <v>247703000130</v>
      </c>
      <c r="H5888" t="s">
        <v>2622</v>
      </c>
      <c r="I5888" s="3">
        <v>23656922</v>
      </c>
      <c r="J5888" s="3">
        <v>4435672.5</v>
      </c>
      <c r="K5888" s="3">
        <f t="shared" si="183"/>
        <v>28092594.5</v>
      </c>
    </row>
    <row r="5889" spans="1:11" x14ac:dyDescent="0.25">
      <c r="A5889" t="str">
        <f t="shared" si="182"/>
        <v>47703247703000148</v>
      </c>
      <c r="B5889" t="s">
        <v>5768</v>
      </c>
      <c r="C5889" s="15" t="s">
        <v>7816</v>
      </c>
      <c r="D5889">
        <v>47703</v>
      </c>
      <c r="E5889" t="s">
        <v>2620</v>
      </c>
      <c r="F5889" s="15">
        <v>133469</v>
      </c>
      <c r="G5889" s="15">
        <v>247703000148</v>
      </c>
      <c r="H5889" t="s">
        <v>8874</v>
      </c>
      <c r="I5889" s="3">
        <v>36362218</v>
      </c>
      <c r="J5889" s="3">
        <v>9090554</v>
      </c>
      <c r="K5889" s="3">
        <f t="shared" si="183"/>
        <v>45452772</v>
      </c>
    </row>
    <row r="5890" spans="1:11" x14ac:dyDescent="0.25">
      <c r="A5890" t="str">
        <f t="shared" si="182"/>
        <v>47545247707000002</v>
      </c>
      <c r="B5890" t="s">
        <v>5768</v>
      </c>
      <c r="C5890" s="15" t="s">
        <v>7816</v>
      </c>
      <c r="D5890">
        <v>47545</v>
      </c>
      <c r="E5890" t="s">
        <v>2588</v>
      </c>
      <c r="F5890" s="15">
        <v>11283</v>
      </c>
      <c r="G5890" s="15">
        <v>247707000002</v>
      </c>
      <c r="H5890" t="s">
        <v>8875</v>
      </c>
      <c r="I5890" s="3">
        <v>45944325</v>
      </c>
      <c r="J5890" s="3">
        <v>11486081</v>
      </c>
      <c r="K5890" s="3">
        <f t="shared" si="183"/>
        <v>57430406</v>
      </c>
    </row>
    <row r="5891" spans="1:11" x14ac:dyDescent="0.25">
      <c r="A5891" t="str">
        <f t="shared" si="182"/>
        <v>47707247707000053</v>
      </c>
      <c r="B5891" t="s">
        <v>5768</v>
      </c>
      <c r="C5891" s="15" t="s">
        <v>7816</v>
      </c>
      <c r="D5891">
        <v>47707</v>
      </c>
      <c r="E5891" t="s">
        <v>2624</v>
      </c>
      <c r="F5891" s="15">
        <v>11334</v>
      </c>
      <c r="G5891" s="15">
        <v>247707000053</v>
      </c>
      <c r="H5891" t="s">
        <v>8876</v>
      </c>
      <c r="I5891" s="3">
        <v>42736614</v>
      </c>
      <c r="J5891" s="3">
        <v>10684153</v>
      </c>
      <c r="K5891" s="3">
        <f t="shared" si="183"/>
        <v>53420767</v>
      </c>
    </row>
    <row r="5892" spans="1:11" x14ac:dyDescent="0.25">
      <c r="A5892" t="str">
        <f t="shared" ref="A5892:A5955" si="184">CONCATENATE(D5892,G5892)</f>
        <v>47720247707000347</v>
      </c>
      <c r="B5892" t="s">
        <v>5768</v>
      </c>
      <c r="C5892" s="15" t="s">
        <v>7816</v>
      </c>
      <c r="D5892">
        <v>47720</v>
      </c>
      <c r="E5892" t="s">
        <v>9475</v>
      </c>
      <c r="F5892" s="15">
        <v>11339</v>
      </c>
      <c r="G5892" s="15">
        <v>247707000347</v>
      </c>
      <c r="H5892" t="s">
        <v>4958</v>
      </c>
      <c r="I5892" s="3">
        <v>22509708</v>
      </c>
      <c r="J5892" s="3">
        <v>5627427</v>
      </c>
      <c r="K5892" s="3">
        <f t="shared" ref="K5892:K5955" si="185">+I5892+J5892</f>
        <v>28137135</v>
      </c>
    </row>
    <row r="5893" spans="1:11" x14ac:dyDescent="0.25">
      <c r="A5893" t="str">
        <f t="shared" si="184"/>
        <v>47720247707000461</v>
      </c>
      <c r="B5893" t="s">
        <v>5768</v>
      </c>
      <c r="C5893" s="15" t="s">
        <v>7816</v>
      </c>
      <c r="D5893">
        <v>47720</v>
      </c>
      <c r="E5893" t="s">
        <v>9475</v>
      </c>
      <c r="F5893" s="15">
        <v>11336</v>
      </c>
      <c r="G5893" s="15">
        <v>247707000461</v>
      </c>
      <c r="H5893" t="s">
        <v>8877</v>
      </c>
      <c r="I5893" s="3">
        <v>20168846</v>
      </c>
      <c r="J5893" s="3">
        <v>5042212</v>
      </c>
      <c r="K5893" s="3">
        <f t="shared" si="185"/>
        <v>25211058</v>
      </c>
    </row>
    <row r="5894" spans="1:11" x14ac:dyDescent="0.25">
      <c r="A5894" t="str">
        <f t="shared" si="184"/>
        <v>47707247707000673</v>
      </c>
      <c r="B5894" t="s">
        <v>5768</v>
      </c>
      <c r="C5894" s="15" t="s">
        <v>7816</v>
      </c>
      <c r="D5894">
        <v>47707</v>
      </c>
      <c r="E5894" t="s">
        <v>2624</v>
      </c>
      <c r="F5894" s="15">
        <v>11330</v>
      </c>
      <c r="G5894" s="15">
        <v>247707000673</v>
      </c>
      <c r="H5894" t="s">
        <v>2627</v>
      </c>
      <c r="I5894" s="3">
        <v>50568334</v>
      </c>
      <c r="J5894" s="3">
        <v>12642083</v>
      </c>
      <c r="K5894" s="3">
        <f t="shared" si="185"/>
        <v>63210417</v>
      </c>
    </row>
    <row r="5895" spans="1:11" x14ac:dyDescent="0.25">
      <c r="A5895" t="str">
        <f t="shared" si="184"/>
        <v>47707247707000827</v>
      </c>
      <c r="B5895" t="s">
        <v>5768</v>
      </c>
      <c r="C5895" s="15" t="s">
        <v>7816</v>
      </c>
      <c r="D5895">
        <v>47707</v>
      </c>
      <c r="E5895" t="s">
        <v>2624</v>
      </c>
      <c r="F5895" s="15">
        <v>11331</v>
      </c>
      <c r="G5895" s="15">
        <v>247707000827</v>
      </c>
      <c r="H5895" t="s">
        <v>8878</v>
      </c>
      <c r="I5895" s="3">
        <v>46066385</v>
      </c>
      <c r="J5895" s="3">
        <v>11516596</v>
      </c>
      <c r="K5895" s="3">
        <f t="shared" si="185"/>
        <v>57582981</v>
      </c>
    </row>
    <row r="5896" spans="1:11" x14ac:dyDescent="0.25">
      <c r="A5896" t="str">
        <f t="shared" si="184"/>
        <v>47720247707000908</v>
      </c>
      <c r="B5896" t="s">
        <v>5768</v>
      </c>
      <c r="C5896" s="15" t="s">
        <v>7816</v>
      </c>
      <c r="D5896">
        <v>47720</v>
      </c>
      <c r="E5896" t="s">
        <v>9475</v>
      </c>
      <c r="F5896" s="15">
        <v>11338</v>
      </c>
      <c r="G5896" s="15">
        <v>247707000908</v>
      </c>
      <c r="H5896" t="s">
        <v>8879</v>
      </c>
      <c r="I5896" s="3">
        <v>15764130</v>
      </c>
      <c r="J5896" s="3">
        <v>985258.25</v>
      </c>
      <c r="K5896" s="3">
        <f t="shared" si="185"/>
        <v>16749388.25</v>
      </c>
    </row>
    <row r="5897" spans="1:11" x14ac:dyDescent="0.25">
      <c r="A5897" t="str">
        <f t="shared" si="184"/>
        <v>47720247707001424</v>
      </c>
      <c r="B5897" t="s">
        <v>5768</v>
      </c>
      <c r="C5897" s="15" t="s">
        <v>7816</v>
      </c>
      <c r="D5897">
        <v>47720</v>
      </c>
      <c r="E5897" t="s">
        <v>9475</v>
      </c>
      <c r="F5897" s="15">
        <v>11337</v>
      </c>
      <c r="G5897" s="15">
        <v>247707001424</v>
      </c>
      <c r="H5897" t="s">
        <v>4959</v>
      </c>
      <c r="I5897" s="3">
        <v>111684321</v>
      </c>
      <c r="J5897" s="3">
        <v>27921080</v>
      </c>
      <c r="K5897" s="3">
        <f t="shared" si="185"/>
        <v>139605401</v>
      </c>
    </row>
    <row r="5898" spans="1:11" x14ac:dyDescent="0.25">
      <c r="A5898" t="str">
        <f t="shared" si="184"/>
        <v>47720247720000011</v>
      </c>
      <c r="B5898" t="s">
        <v>5768</v>
      </c>
      <c r="C5898" s="15" t="s">
        <v>7816</v>
      </c>
      <c r="D5898">
        <v>47720</v>
      </c>
      <c r="E5898" t="s">
        <v>9475</v>
      </c>
      <c r="F5898" s="15">
        <v>11340</v>
      </c>
      <c r="G5898" s="15">
        <v>247720000011</v>
      </c>
      <c r="H5898" t="s">
        <v>2593</v>
      </c>
      <c r="I5898" s="3">
        <v>22228706</v>
      </c>
      <c r="J5898" s="3">
        <v>5557177</v>
      </c>
      <c r="K5898" s="3">
        <f t="shared" si="185"/>
        <v>27785883</v>
      </c>
    </row>
    <row r="5899" spans="1:11" x14ac:dyDescent="0.25">
      <c r="A5899" t="str">
        <f t="shared" si="184"/>
        <v>47745247745000181</v>
      </c>
      <c r="B5899" t="s">
        <v>5768</v>
      </c>
      <c r="C5899" s="15" t="s">
        <v>7816</v>
      </c>
      <c r="D5899">
        <v>47745</v>
      </c>
      <c r="E5899" t="s">
        <v>2628</v>
      </c>
      <c r="F5899" s="15">
        <v>11342</v>
      </c>
      <c r="G5899" s="15">
        <v>247745000181</v>
      </c>
      <c r="H5899" t="s">
        <v>8880</v>
      </c>
      <c r="I5899" s="3">
        <v>150716994</v>
      </c>
      <c r="J5899" s="3">
        <v>37679249</v>
      </c>
      <c r="K5899" s="3">
        <f t="shared" si="185"/>
        <v>188396243</v>
      </c>
    </row>
    <row r="5900" spans="1:11" x14ac:dyDescent="0.25">
      <c r="A5900" t="str">
        <f t="shared" si="184"/>
        <v>47798247798000034</v>
      </c>
      <c r="B5900" t="s">
        <v>5768</v>
      </c>
      <c r="C5900" s="15" t="s">
        <v>7816</v>
      </c>
      <c r="D5900">
        <v>47798</v>
      </c>
      <c r="E5900" t="s">
        <v>2630</v>
      </c>
      <c r="F5900" s="15">
        <v>11348</v>
      </c>
      <c r="G5900" s="15">
        <v>247798000034</v>
      </c>
      <c r="H5900" t="s">
        <v>2631</v>
      </c>
      <c r="I5900" s="3">
        <v>45628441</v>
      </c>
      <c r="J5900" s="3">
        <v>11407110</v>
      </c>
      <c r="K5900" s="3">
        <f t="shared" si="185"/>
        <v>57035551</v>
      </c>
    </row>
    <row r="5901" spans="1:11" x14ac:dyDescent="0.25">
      <c r="A5901" t="str">
        <f t="shared" si="184"/>
        <v>47798247798000051</v>
      </c>
      <c r="B5901" t="s">
        <v>5768</v>
      </c>
      <c r="C5901" s="15" t="s">
        <v>7816</v>
      </c>
      <c r="D5901">
        <v>47798</v>
      </c>
      <c r="E5901" t="s">
        <v>2630</v>
      </c>
      <c r="F5901" s="15">
        <v>11347</v>
      </c>
      <c r="G5901" s="15">
        <v>247798000051</v>
      </c>
      <c r="H5901" t="s">
        <v>2132</v>
      </c>
      <c r="I5901" s="3">
        <v>22810606</v>
      </c>
      <c r="J5901" s="3">
        <v>5702651</v>
      </c>
      <c r="K5901" s="3">
        <f t="shared" si="185"/>
        <v>28513257</v>
      </c>
    </row>
    <row r="5902" spans="1:11" x14ac:dyDescent="0.25">
      <c r="A5902" t="str">
        <f t="shared" si="184"/>
        <v>47798247798000077</v>
      </c>
      <c r="B5902" t="s">
        <v>5768</v>
      </c>
      <c r="C5902" s="15" t="s">
        <v>7816</v>
      </c>
      <c r="D5902">
        <v>47798</v>
      </c>
      <c r="E5902" t="s">
        <v>2630</v>
      </c>
      <c r="F5902" s="15">
        <v>11344</v>
      </c>
      <c r="G5902" s="15">
        <v>247798000077</v>
      </c>
      <c r="H5902" t="s">
        <v>2632</v>
      </c>
      <c r="I5902" s="3">
        <v>27373444</v>
      </c>
      <c r="J5902" s="3">
        <v>6843361</v>
      </c>
      <c r="K5902" s="3">
        <f t="shared" si="185"/>
        <v>34216805</v>
      </c>
    </row>
    <row r="5903" spans="1:11" x14ac:dyDescent="0.25">
      <c r="A5903" t="str">
        <f t="shared" si="184"/>
        <v>47960247798000662</v>
      </c>
      <c r="B5903" t="s">
        <v>5768</v>
      </c>
      <c r="C5903" s="15" t="s">
        <v>7816</v>
      </c>
      <c r="D5903">
        <v>47960</v>
      </c>
      <c r="E5903" t="s">
        <v>2634</v>
      </c>
      <c r="F5903" s="15">
        <v>11349</v>
      </c>
      <c r="G5903" s="15">
        <v>247798000662</v>
      </c>
      <c r="H5903" t="s">
        <v>2636</v>
      </c>
      <c r="I5903" s="3">
        <v>52462717</v>
      </c>
      <c r="J5903" s="3">
        <v>13115679</v>
      </c>
      <c r="K5903" s="3">
        <f t="shared" si="185"/>
        <v>65578396</v>
      </c>
    </row>
    <row r="5904" spans="1:11" x14ac:dyDescent="0.25">
      <c r="A5904" t="str">
        <f t="shared" si="184"/>
        <v>47980247980000066</v>
      </c>
      <c r="B5904" t="s">
        <v>5768</v>
      </c>
      <c r="C5904" s="15" t="s">
        <v>7816</v>
      </c>
      <c r="D5904">
        <v>47980</v>
      </c>
      <c r="E5904" t="s">
        <v>2637</v>
      </c>
      <c r="F5904" s="15">
        <v>133768</v>
      </c>
      <c r="G5904" s="15">
        <v>247980000066</v>
      </c>
      <c r="H5904" t="s">
        <v>8881</v>
      </c>
      <c r="I5904" s="3">
        <v>29690929</v>
      </c>
      <c r="J5904" s="3">
        <v>7422732</v>
      </c>
      <c r="K5904" s="3">
        <f t="shared" si="185"/>
        <v>37113661</v>
      </c>
    </row>
    <row r="5905" spans="1:11" x14ac:dyDescent="0.25">
      <c r="A5905" t="str">
        <f t="shared" si="184"/>
        <v>47980247980000104</v>
      </c>
      <c r="B5905" t="s">
        <v>5768</v>
      </c>
      <c r="C5905" s="15" t="s">
        <v>7816</v>
      </c>
      <c r="D5905">
        <v>47980</v>
      </c>
      <c r="E5905" t="s">
        <v>2637</v>
      </c>
      <c r="F5905" s="15">
        <v>11355</v>
      </c>
      <c r="G5905" s="15">
        <v>247980000104</v>
      </c>
      <c r="H5905" t="s">
        <v>8882</v>
      </c>
      <c r="I5905" s="3">
        <v>113999057</v>
      </c>
      <c r="J5905" s="3">
        <v>28499764</v>
      </c>
      <c r="K5905" s="3">
        <f t="shared" si="185"/>
        <v>142498821</v>
      </c>
    </row>
    <row r="5906" spans="1:11" x14ac:dyDescent="0.25">
      <c r="A5906" t="str">
        <f t="shared" si="184"/>
        <v>50001250001000507</v>
      </c>
      <c r="B5906" t="s">
        <v>5769</v>
      </c>
      <c r="C5906" s="15" t="s">
        <v>7160</v>
      </c>
      <c r="D5906">
        <v>50001</v>
      </c>
      <c r="E5906" t="s">
        <v>2643</v>
      </c>
      <c r="F5906" s="15">
        <v>10211</v>
      </c>
      <c r="G5906" s="15">
        <v>250001000507</v>
      </c>
      <c r="H5906" t="s">
        <v>8883</v>
      </c>
      <c r="I5906" s="3">
        <v>64129919</v>
      </c>
      <c r="J5906" s="3">
        <v>16032480</v>
      </c>
      <c r="K5906" s="3">
        <f t="shared" si="185"/>
        <v>80162399</v>
      </c>
    </row>
    <row r="5907" spans="1:11" x14ac:dyDescent="0.25">
      <c r="A5907" t="str">
        <f t="shared" si="184"/>
        <v>50001250001000515</v>
      </c>
      <c r="B5907" t="s">
        <v>5769</v>
      </c>
      <c r="C5907" s="15" t="s">
        <v>7160</v>
      </c>
      <c r="D5907">
        <v>50001</v>
      </c>
      <c r="E5907" t="s">
        <v>2643</v>
      </c>
      <c r="F5907" s="15">
        <v>7459</v>
      </c>
      <c r="G5907" s="15">
        <v>250001000515</v>
      </c>
      <c r="H5907" t="s">
        <v>9693</v>
      </c>
      <c r="I5907" s="3">
        <v>118936609</v>
      </c>
      <c r="J5907" s="3">
        <v>14867076</v>
      </c>
      <c r="K5907" s="3">
        <f t="shared" si="185"/>
        <v>133803685</v>
      </c>
    </row>
    <row r="5908" spans="1:11" x14ac:dyDescent="0.25">
      <c r="A5908" t="str">
        <f t="shared" si="184"/>
        <v>50001250001000531</v>
      </c>
      <c r="B5908" t="s">
        <v>5769</v>
      </c>
      <c r="C5908" s="15" t="s">
        <v>7160</v>
      </c>
      <c r="D5908">
        <v>50001</v>
      </c>
      <c r="E5908" t="s">
        <v>2643</v>
      </c>
      <c r="F5908" s="15">
        <v>10153</v>
      </c>
      <c r="G5908" s="15">
        <v>250001000531</v>
      </c>
      <c r="H5908" t="s">
        <v>8884</v>
      </c>
      <c r="I5908" s="3">
        <v>36643930</v>
      </c>
      <c r="J5908" s="3">
        <v>9160983</v>
      </c>
      <c r="K5908" s="3">
        <f t="shared" si="185"/>
        <v>45804913</v>
      </c>
    </row>
    <row r="5909" spans="1:11" x14ac:dyDescent="0.25">
      <c r="A5909" t="str">
        <f t="shared" si="184"/>
        <v>50001250001000655</v>
      </c>
      <c r="B5909" t="s">
        <v>5769</v>
      </c>
      <c r="C5909" s="15" t="s">
        <v>7160</v>
      </c>
      <c r="D5909">
        <v>50001</v>
      </c>
      <c r="E5909" t="s">
        <v>2643</v>
      </c>
      <c r="F5909" s="15">
        <v>7462</v>
      </c>
      <c r="G5909" s="15">
        <v>250001000655</v>
      </c>
      <c r="H5909" t="s">
        <v>2657</v>
      </c>
      <c r="I5909" s="3">
        <v>59788876</v>
      </c>
      <c r="J5909" s="3">
        <v>14947219</v>
      </c>
      <c r="K5909" s="3">
        <f t="shared" si="185"/>
        <v>74736095</v>
      </c>
    </row>
    <row r="5910" spans="1:11" x14ac:dyDescent="0.25">
      <c r="A5910" t="str">
        <f t="shared" si="184"/>
        <v>50001250001001295</v>
      </c>
      <c r="B5910" t="s">
        <v>5769</v>
      </c>
      <c r="C5910" s="15" t="s">
        <v>7160</v>
      </c>
      <c r="D5910">
        <v>50001</v>
      </c>
      <c r="E5910" t="s">
        <v>2643</v>
      </c>
      <c r="F5910" s="15">
        <v>7542</v>
      </c>
      <c r="G5910" s="15">
        <v>250001001295</v>
      </c>
      <c r="H5910" t="s">
        <v>2658</v>
      </c>
      <c r="I5910" s="3">
        <v>26597477</v>
      </c>
      <c r="J5910" s="3">
        <v>3324684.5</v>
      </c>
      <c r="K5910" s="3">
        <f t="shared" si="185"/>
        <v>29922161.5</v>
      </c>
    </row>
    <row r="5911" spans="1:11" x14ac:dyDescent="0.25">
      <c r="A5911" t="str">
        <f t="shared" si="184"/>
        <v>50001250001001791</v>
      </c>
      <c r="B5911" t="s">
        <v>5769</v>
      </c>
      <c r="C5911" s="15" t="s">
        <v>7160</v>
      </c>
      <c r="D5911">
        <v>50001</v>
      </c>
      <c r="E5911" t="s">
        <v>2643</v>
      </c>
      <c r="F5911" s="15">
        <v>10212</v>
      </c>
      <c r="G5911" s="15">
        <v>250001001791</v>
      </c>
      <c r="H5911" t="s">
        <v>2659</v>
      </c>
      <c r="I5911" s="3">
        <v>49491998</v>
      </c>
      <c r="J5911" s="3">
        <v>12373000</v>
      </c>
      <c r="K5911" s="3">
        <f t="shared" si="185"/>
        <v>61864998</v>
      </c>
    </row>
    <row r="5912" spans="1:11" x14ac:dyDescent="0.25">
      <c r="A5912" t="str">
        <f t="shared" si="184"/>
        <v>50001250001001996</v>
      </c>
      <c r="B5912" t="s">
        <v>5769</v>
      </c>
      <c r="C5912" s="15" t="s">
        <v>7160</v>
      </c>
      <c r="D5912">
        <v>50001</v>
      </c>
      <c r="E5912" t="s">
        <v>2643</v>
      </c>
      <c r="F5912" s="15">
        <v>7543</v>
      </c>
      <c r="G5912" s="15">
        <v>250001001996</v>
      </c>
      <c r="H5912" t="s">
        <v>8885</v>
      </c>
      <c r="I5912" s="3">
        <v>23827732</v>
      </c>
      <c r="J5912" s="3">
        <v>5956933</v>
      </c>
      <c r="K5912" s="3">
        <f t="shared" si="185"/>
        <v>29784665</v>
      </c>
    </row>
    <row r="5913" spans="1:11" x14ac:dyDescent="0.25">
      <c r="A5913" t="str">
        <f t="shared" si="184"/>
        <v>50001250001002291</v>
      </c>
      <c r="B5913" t="s">
        <v>5769</v>
      </c>
      <c r="C5913" s="15" t="s">
        <v>7160</v>
      </c>
      <c r="D5913">
        <v>50001</v>
      </c>
      <c r="E5913" t="s">
        <v>2643</v>
      </c>
      <c r="F5913" s="15">
        <v>10213</v>
      </c>
      <c r="G5913" s="15">
        <v>250001002291</v>
      </c>
      <c r="H5913" t="s">
        <v>8886</v>
      </c>
      <c r="I5913" s="3">
        <v>39280185</v>
      </c>
      <c r="J5913" s="3">
        <v>7365034.5</v>
      </c>
      <c r="K5913" s="3">
        <f t="shared" si="185"/>
        <v>46645219.5</v>
      </c>
    </row>
    <row r="5914" spans="1:11" x14ac:dyDescent="0.25">
      <c r="A5914" t="str">
        <f t="shared" si="184"/>
        <v>50001250001003212</v>
      </c>
      <c r="B5914" t="s">
        <v>5769</v>
      </c>
      <c r="C5914" s="15" t="s">
        <v>7160</v>
      </c>
      <c r="D5914">
        <v>50001</v>
      </c>
      <c r="E5914" t="s">
        <v>2643</v>
      </c>
      <c r="F5914" s="15">
        <v>7544</v>
      </c>
      <c r="G5914" s="15">
        <v>250001003212</v>
      </c>
      <c r="H5914" t="s">
        <v>5604</v>
      </c>
      <c r="I5914" s="3">
        <v>66605173</v>
      </c>
      <c r="J5914" s="3">
        <v>16651293</v>
      </c>
      <c r="K5914" s="3">
        <f t="shared" si="185"/>
        <v>83256466</v>
      </c>
    </row>
    <row r="5915" spans="1:11" x14ac:dyDescent="0.25">
      <c r="A5915" t="str">
        <f t="shared" si="184"/>
        <v>50001250001003310</v>
      </c>
      <c r="B5915" t="s">
        <v>5769</v>
      </c>
      <c r="C5915" s="15" t="s">
        <v>7160</v>
      </c>
      <c r="D5915">
        <v>50001</v>
      </c>
      <c r="E5915" t="s">
        <v>2643</v>
      </c>
      <c r="F5915" s="15">
        <v>7545</v>
      </c>
      <c r="G5915" s="15">
        <v>250001003310</v>
      </c>
      <c r="H5915" t="s">
        <v>8887</v>
      </c>
      <c r="I5915" s="3">
        <v>79061343</v>
      </c>
      <c r="J5915" s="3">
        <v>19765336</v>
      </c>
      <c r="K5915" s="3">
        <f t="shared" si="185"/>
        <v>98826679</v>
      </c>
    </row>
    <row r="5916" spans="1:11" x14ac:dyDescent="0.25">
      <c r="A5916" t="str">
        <f t="shared" si="184"/>
        <v>50001250001004812</v>
      </c>
      <c r="B5916" t="s">
        <v>5769</v>
      </c>
      <c r="C5916" s="15" t="s">
        <v>7160</v>
      </c>
      <c r="D5916">
        <v>50001</v>
      </c>
      <c r="E5916" t="s">
        <v>2643</v>
      </c>
      <c r="F5916" s="15">
        <v>10214</v>
      </c>
      <c r="G5916" s="15">
        <v>250001004812</v>
      </c>
      <c r="H5916" t="s">
        <v>4549</v>
      </c>
      <c r="I5916" s="3">
        <v>56207626</v>
      </c>
      <c r="J5916" s="3">
        <v>14051906</v>
      </c>
      <c r="K5916" s="3">
        <f t="shared" si="185"/>
        <v>70259532</v>
      </c>
    </row>
    <row r="5917" spans="1:11" x14ac:dyDescent="0.25">
      <c r="A5917" t="str">
        <f t="shared" si="184"/>
        <v>50006250006000165</v>
      </c>
      <c r="B5917" t="s">
        <v>5769</v>
      </c>
      <c r="C5917" s="15" t="s">
        <v>7171</v>
      </c>
      <c r="D5917">
        <v>50006</v>
      </c>
      <c r="E5917" t="s">
        <v>2661</v>
      </c>
      <c r="F5917" s="15">
        <v>16303</v>
      </c>
      <c r="G5917" s="15">
        <v>250006000165</v>
      </c>
      <c r="H5917" t="s">
        <v>8888</v>
      </c>
      <c r="I5917" s="3">
        <v>49134993</v>
      </c>
      <c r="J5917" s="3">
        <v>12283748</v>
      </c>
      <c r="K5917" s="3">
        <f t="shared" si="185"/>
        <v>61418741</v>
      </c>
    </row>
    <row r="5918" spans="1:11" x14ac:dyDescent="0.25">
      <c r="A5918" t="str">
        <f t="shared" si="184"/>
        <v>50006250006000203</v>
      </c>
      <c r="B5918" t="s">
        <v>5769</v>
      </c>
      <c r="C5918" s="15" t="s">
        <v>7171</v>
      </c>
      <c r="D5918">
        <v>50006</v>
      </c>
      <c r="E5918" t="s">
        <v>2661</v>
      </c>
      <c r="F5918" s="15">
        <v>16321</v>
      </c>
      <c r="G5918" s="15">
        <v>250006000203</v>
      </c>
      <c r="H5918" t="s">
        <v>1286</v>
      </c>
      <c r="I5918" s="3">
        <v>40338192</v>
      </c>
      <c r="J5918" s="3">
        <v>10084548</v>
      </c>
      <c r="K5918" s="3">
        <f t="shared" si="185"/>
        <v>50422740</v>
      </c>
    </row>
    <row r="5919" spans="1:11" x14ac:dyDescent="0.25">
      <c r="A5919" t="str">
        <f t="shared" si="184"/>
        <v>50006250006000246</v>
      </c>
      <c r="B5919" t="s">
        <v>5769</v>
      </c>
      <c r="C5919" s="15" t="s">
        <v>7171</v>
      </c>
      <c r="D5919">
        <v>50006</v>
      </c>
      <c r="E5919" t="s">
        <v>2661</v>
      </c>
      <c r="F5919" s="15">
        <v>16322</v>
      </c>
      <c r="G5919" s="15">
        <v>250006000246</v>
      </c>
      <c r="H5919" t="s">
        <v>8889</v>
      </c>
      <c r="I5919" s="3">
        <v>14764406</v>
      </c>
      <c r="J5919" s="3">
        <v>3691102</v>
      </c>
      <c r="K5919" s="3">
        <f t="shared" si="185"/>
        <v>18455508</v>
      </c>
    </row>
    <row r="5920" spans="1:11" x14ac:dyDescent="0.25">
      <c r="A5920" t="str">
        <f t="shared" si="184"/>
        <v>50006250006000891</v>
      </c>
      <c r="B5920" t="s">
        <v>5769</v>
      </c>
      <c r="C5920" s="15" t="s">
        <v>7171</v>
      </c>
      <c r="D5920">
        <v>50006</v>
      </c>
      <c r="E5920" t="s">
        <v>2661</v>
      </c>
      <c r="F5920" s="15">
        <v>16323</v>
      </c>
      <c r="G5920" s="15">
        <v>250006000891</v>
      </c>
      <c r="H5920" t="s">
        <v>8745</v>
      </c>
      <c r="I5920" s="3">
        <v>34737415</v>
      </c>
      <c r="J5920" s="3">
        <v>6513265.5</v>
      </c>
      <c r="K5920" s="3">
        <f t="shared" si="185"/>
        <v>41250680.5</v>
      </c>
    </row>
    <row r="5921" spans="1:11" x14ac:dyDescent="0.25">
      <c r="A5921" t="str">
        <f t="shared" si="184"/>
        <v>50006250006001048</v>
      </c>
      <c r="B5921" t="s">
        <v>5769</v>
      </c>
      <c r="C5921" s="15" t="s">
        <v>7171</v>
      </c>
      <c r="D5921">
        <v>50006</v>
      </c>
      <c r="E5921" t="s">
        <v>2661</v>
      </c>
      <c r="F5921" s="15">
        <v>16324</v>
      </c>
      <c r="G5921" s="15">
        <v>250006001048</v>
      </c>
      <c r="H5921" t="s">
        <v>7285</v>
      </c>
      <c r="I5921" s="3">
        <v>48832359</v>
      </c>
      <c r="J5921" s="3">
        <v>9156067.5</v>
      </c>
      <c r="K5921" s="3">
        <f t="shared" si="185"/>
        <v>57988426.5</v>
      </c>
    </row>
    <row r="5922" spans="1:11" x14ac:dyDescent="0.25">
      <c r="A5922" t="str">
        <f t="shared" si="184"/>
        <v>50124250124000102</v>
      </c>
      <c r="B5922" t="s">
        <v>5769</v>
      </c>
      <c r="C5922" s="15" t="s">
        <v>7171</v>
      </c>
      <c r="D5922">
        <v>50124</v>
      </c>
      <c r="E5922" t="s">
        <v>2664</v>
      </c>
      <c r="F5922" s="15">
        <v>16232</v>
      </c>
      <c r="G5922" s="15">
        <v>250124000102</v>
      </c>
      <c r="H5922" t="s">
        <v>2841</v>
      </c>
      <c r="I5922" s="3">
        <v>13907674</v>
      </c>
      <c r="J5922" s="3">
        <v>3476918</v>
      </c>
      <c r="K5922" s="3">
        <f t="shared" si="185"/>
        <v>17384592</v>
      </c>
    </row>
    <row r="5923" spans="1:11" x14ac:dyDescent="0.25">
      <c r="A5923" t="str">
        <f t="shared" si="184"/>
        <v>50124250124000170</v>
      </c>
      <c r="B5923" t="s">
        <v>5769</v>
      </c>
      <c r="C5923" s="15" t="s">
        <v>7171</v>
      </c>
      <c r="D5923">
        <v>50124</v>
      </c>
      <c r="E5923" t="s">
        <v>2664</v>
      </c>
      <c r="F5923" s="15">
        <v>16233</v>
      </c>
      <c r="G5923" s="15">
        <v>250124000170</v>
      </c>
      <c r="H5923" t="s">
        <v>8890</v>
      </c>
      <c r="I5923" s="3">
        <v>20205232</v>
      </c>
      <c r="J5923" s="3">
        <v>5051308</v>
      </c>
      <c r="K5923" s="3">
        <f t="shared" si="185"/>
        <v>25256540</v>
      </c>
    </row>
    <row r="5924" spans="1:11" x14ac:dyDescent="0.25">
      <c r="A5924" t="str">
        <f t="shared" si="184"/>
        <v>50150250150000072</v>
      </c>
      <c r="B5924" t="s">
        <v>5769</v>
      </c>
      <c r="C5924" s="15" t="s">
        <v>7171</v>
      </c>
      <c r="D5924">
        <v>50150</v>
      </c>
      <c r="E5924" t="s">
        <v>9426</v>
      </c>
      <c r="F5924" s="15">
        <v>16081</v>
      </c>
      <c r="G5924" s="15">
        <v>250150000072</v>
      </c>
      <c r="H5924" t="s">
        <v>8891</v>
      </c>
      <c r="I5924" s="3">
        <v>28360462</v>
      </c>
      <c r="J5924" s="3">
        <v>7090116</v>
      </c>
      <c r="K5924" s="3">
        <f t="shared" si="185"/>
        <v>35450578</v>
      </c>
    </row>
    <row r="5925" spans="1:11" x14ac:dyDescent="0.25">
      <c r="A5925" t="str">
        <f t="shared" si="184"/>
        <v>50150250150000129</v>
      </c>
      <c r="B5925" t="s">
        <v>5769</v>
      </c>
      <c r="C5925" s="15" t="s">
        <v>7171</v>
      </c>
      <c r="D5925">
        <v>50150</v>
      </c>
      <c r="E5925" t="s">
        <v>9426</v>
      </c>
      <c r="F5925" s="15">
        <v>132198</v>
      </c>
      <c r="G5925" s="15">
        <v>250150000129</v>
      </c>
      <c r="H5925" t="s">
        <v>1365</v>
      </c>
      <c r="I5925" s="3">
        <v>67717773</v>
      </c>
      <c r="J5925" s="3">
        <v>16929443</v>
      </c>
      <c r="K5925" s="3">
        <f t="shared" si="185"/>
        <v>84647216</v>
      </c>
    </row>
    <row r="5926" spans="1:11" x14ac:dyDescent="0.25">
      <c r="A5926" t="str">
        <f t="shared" si="184"/>
        <v>50223250223000068</v>
      </c>
      <c r="B5926" t="s">
        <v>5769</v>
      </c>
      <c r="C5926" s="15" t="s">
        <v>7171</v>
      </c>
      <c r="D5926">
        <v>50223</v>
      </c>
      <c r="E5926" t="s">
        <v>9427</v>
      </c>
      <c r="F5926" s="15">
        <v>16083</v>
      </c>
      <c r="G5926" s="15">
        <v>250223000068</v>
      </c>
      <c r="H5926" t="s">
        <v>8892</v>
      </c>
      <c r="I5926" s="3">
        <v>16056611</v>
      </c>
      <c r="J5926" s="3">
        <v>4014153</v>
      </c>
      <c r="K5926" s="3">
        <f t="shared" si="185"/>
        <v>20070764</v>
      </c>
    </row>
    <row r="5927" spans="1:11" x14ac:dyDescent="0.25">
      <c r="A5927" t="str">
        <f t="shared" si="184"/>
        <v>50270250223000394</v>
      </c>
      <c r="B5927" t="s">
        <v>5769</v>
      </c>
      <c r="C5927" s="15" t="s">
        <v>7171</v>
      </c>
      <c r="D5927">
        <v>50270</v>
      </c>
      <c r="E5927" t="s">
        <v>2669</v>
      </c>
      <c r="F5927" s="15">
        <v>16207</v>
      </c>
      <c r="G5927" s="15">
        <v>250223000394</v>
      </c>
      <c r="H5927" t="s">
        <v>7978</v>
      </c>
      <c r="I5927" s="3">
        <v>51663129</v>
      </c>
      <c r="J5927" s="3">
        <v>12915782</v>
      </c>
      <c r="K5927" s="3">
        <f t="shared" si="185"/>
        <v>64578911</v>
      </c>
    </row>
    <row r="5928" spans="1:11" x14ac:dyDescent="0.25">
      <c r="A5928" t="str">
        <f t="shared" si="184"/>
        <v>50226250226000123</v>
      </c>
      <c r="B5928" t="s">
        <v>5769</v>
      </c>
      <c r="C5928" s="15" t="s">
        <v>7171</v>
      </c>
      <c r="D5928">
        <v>50226</v>
      </c>
      <c r="E5928" t="s">
        <v>2665</v>
      </c>
      <c r="F5928" s="15">
        <v>16086</v>
      </c>
      <c r="G5928" s="15">
        <v>250226000123</v>
      </c>
      <c r="H5928" t="s">
        <v>8893</v>
      </c>
      <c r="I5928" s="3">
        <v>19791603</v>
      </c>
      <c r="J5928" s="3">
        <v>4947901</v>
      </c>
      <c r="K5928" s="3">
        <f t="shared" si="185"/>
        <v>24739504</v>
      </c>
    </row>
    <row r="5929" spans="1:11" x14ac:dyDescent="0.25">
      <c r="A5929" t="str">
        <f t="shared" si="184"/>
        <v>50226250226000140</v>
      </c>
      <c r="B5929" t="s">
        <v>5769</v>
      </c>
      <c r="C5929" s="15" t="s">
        <v>7171</v>
      </c>
      <c r="D5929">
        <v>50226</v>
      </c>
      <c r="E5929" t="s">
        <v>2665</v>
      </c>
      <c r="F5929" s="15">
        <v>16087</v>
      </c>
      <c r="G5929" s="15">
        <v>250226000140</v>
      </c>
      <c r="H5929" t="s">
        <v>8894</v>
      </c>
      <c r="I5929" s="3">
        <v>44851304</v>
      </c>
      <c r="J5929" s="3">
        <v>11212826</v>
      </c>
      <c r="K5929" s="3">
        <f t="shared" si="185"/>
        <v>56064130</v>
      </c>
    </row>
    <row r="5930" spans="1:11" x14ac:dyDescent="0.25">
      <c r="A5930" t="str">
        <f t="shared" si="184"/>
        <v>50110250226000174</v>
      </c>
      <c r="B5930" t="s">
        <v>5769</v>
      </c>
      <c r="C5930" s="15" t="s">
        <v>7171</v>
      </c>
      <c r="D5930">
        <v>50110</v>
      </c>
      <c r="E5930" t="s">
        <v>9476</v>
      </c>
      <c r="F5930" s="15">
        <v>16229</v>
      </c>
      <c r="G5930" s="15">
        <v>250226000174</v>
      </c>
      <c r="H5930" t="s">
        <v>4550</v>
      </c>
      <c r="I5930" s="3">
        <v>106772450</v>
      </c>
      <c r="J5930" s="3">
        <v>26693113</v>
      </c>
      <c r="K5930" s="3">
        <f t="shared" si="185"/>
        <v>133465563</v>
      </c>
    </row>
    <row r="5931" spans="1:11" x14ac:dyDescent="0.25">
      <c r="A5931" t="str">
        <f t="shared" si="184"/>
        <v>50226250226000361</v>
      </c>
      <c r="B5931" t="s">
        <v>5769</v>
      </c>
      <c r="C5931" s="15" t="s">
        <v>7171</v>
      </c>
      <c r="D5931">
        <v>50226</v>
      </c>
      <c r="E5931" t="s">
        <v>2665</v>
      </c>
      <c r="F5931" s="15">
        <v>16088</v>
      </c>
      <c r="G5931" s="15">
        <v>250226000361</v>
      </c>
      <c r="H5931" t="s">
        <v>8895</v>
      </c>
      <c r="I5931" s="3">
        <v>46606590</v>
      </c>
      <c r="J5931" s="3">
        <v>11651648</v>
      </c>
      <c r="K5931" s="3">
        <f t="shared" si="185"/>
        <v>58258238</v>
      </c>
    </row>
    <row r="5932" spans="1:11" x14ac:dyDescent="0.25">
      <c r="A5932" t="str">
        <f t="shared" si="184"/>
        <v>50245250245000584</v>
      </c>
      <c r="B5932" t="s">
        <v>5769</v>
      </c>
      <c r="C5932" s="15" t="s">
        <v>7171</v>
      </c>
      <c r="D5932">
        <v>50245</v>
      </c>
      <c r="E5932" t="s">
        <v>2667</v>
      </c>
      <c r="F5932" s="15">
        <v>16205</v>
      </c>
      <c r="G5932" s="15">
        <v>250245000584</v>
      </c>
      <c r="H5932" t="s">
        <v>240</v>
      </c>
      <c r="I5932" s="3">
        <v>15338847</v>
      </c>
      <c r="J5932" s="3">
        <v>3834712</v>
      </c>
      <c r="K5932" s="3">
        <f t="shared" si="185"/>
        <v>19173559</v>
      </c>
    </row>
    <row r="5933" spans="1:11" x14ac:dyDescent="0.25">
      <c r="A5933" t="str">
        <f t="shared" si="184"/>
        <v>50251250251000031</v>
      </c>
      <c r="B5933" t="s">
        <v>5769</v>
      </c>
      <c r="C5933" s="15" t="s">
        <v>7171</v>
      </c>
      <c r="D5933">
        <v>50251</v>
      </c>
      <c r="E5933" t="s">
        <v>2668</v>
      </c>
      <c r="F5933" s="15">
        <v>16243</v>
      </c>
      <c r="G5933" s="15">
        <v>250251000031</v>
      </c>
      <c r="H5933" t="s">
        <v>8896</v>
      </c>
      <c r="I5933" s="3">
        <v>12642985</v>
      </c>
      <c r="J5933" s="3">
        <v>3160746</v>
      </c>
      <c r="K5933" s="3">
        <f t="shared" si="185"/>
        <v>15803731</v>
      </c>
    </row>
    <row r="5934" spans="1:11" x14ac:dyDescent="0.25">
      <c r="A5934" t="str">
        <f t="shared" si="184"/>
        <v>50251250251000740</v>
      </c>
      <c r="B5934" t="s">
        <v>5769</v>
      </c>
      <c r="C5934" s="15" t="s">
        <v>7171</v>
      </c>
      <c r="D5934">
        <v>50251</v>
      </c>
      <c r="E5934" t="s">
        <v>2668</v>
      </c>
      <c r="F5934" s="15">
        <v>16244</v>
      </c>
      <c r="G5934" s="15">
        <v>250251000740</v>
      </c>
      <c r="H5934" t="s">
        <v>8897</v>
      </c>
      <c r="I5934" s="3">
        <v>15616616</v>
      </c>
      <c r="J5934" s="3">
        <v>3904154</v>
      </c>
      <c r="K5934" s="3">
        <f t="shared" si="185"/>
        <v>19520770</v>
      </c>
    </row>
    <row r="5935" spans="1:11" x14ac:dyDescent="0.25">
      <c r="A5935" t="str">
        <f t="shared" si="184"/>
        <v>50287250287000045</v>
      </c>
      <c r="B5935" t="s">
        <v>5769</v>
      </c>
      <c r="C5935" s="15" t="s">
        <v>7171</v>
      </c>
      <c r="D5935">
        <v>50287</v>
      </c>
      <c r="E5935" t="s">
        <v>9428</v>
      </c>
      <c r="F5935" s="15">
        <v>16096</v>
      </c>
      <c r="G5935" s="15">
        <v>250287000045</v>
      </c>
      <c r="H5935" t="s">
        <v>8898</v>
      </c>
      <c r="I5935" s="3">
        <v>11364943</v>
      </c>
      <c r="J5935" s="3">
        <v>2841236</v>
      </c>
      <c r="K5935" s="3">
        <f t="shared" si="185"/>
        <v>14206179</v>
      </c>
    </row>
    <row r="5936" spans="1:11" x14ac:dyDescent="0.25">
      <c r="A5936" t="str">
        <f t="shared" si="184"/>
        <v>50287250287000401</v>
      </c>
      <c r="B5936" t="s">
        <v>5769</v>
      </c>
      <c r="C5936" s="15" t="s">
        <v>7171</v>
      </c>
      <c r="D5936">
        <v>50287</v>
      </c>
      <c r="E5936" t="s">
        <v>9428</v>
      </c>
      <c r="F5936" s="15">
        <v>16095</v>
      </c>
      <c r="G5936" s="15">
        <v>250287000401</v>
      </c>
      <c r="H5936" t="s">
        <v>901</v>
      </c>
      <c r="I5936" s="3">
        <v>29298769</v>
      </c>
      <c r="J5936" s="3">
        <v>7324692</v>
      </c>
      <c r="K5936" s="3">
        <f t="shared" si="185"/>
        <v>36623461</v>
      </c>
    </row>
    <row r="5937" spans="1:11" x14ac:dyDescent="0.25">
      <c r="A5937" t="str">
        <f t="shared" si="184"/>
        <v>50313250313000164</v>
      </c>
      <c r="B5937" t="s">
        <v>5769</v>
      </c>
      <c r="C5937" s="15" t="s">
        <v>7171</v>
      </c>
      <c r="D5937">
        <v>50313</v>
      </c>
      <c r="E5937" t="s">
        <v>209</v>
      </c>
      <c r="F5937" s="15">
        <v>16284</v>
      </c>
      <c r="G5937" s="15">
        <v>250313000164</v>
      </c>
      <c r="H5937" t="s">
        <v>1310</v>
      </c>
      <c r="I5937" s="3">
        <v>39806203</v>
      </c>
      <c r="J5937" s="3">
        <v>9951551</v>
      </c>
      <c r="K5937" s="3">
        <f t="shared" si="185"/>
        <v>49757754</v>
      </c>
    </row>
    <row r="5938" spans="1:11" x14ac:dyDescent="0.25">
      <c r="A5938" t="str">
        <f t="shared" si="184"/>
        <v>50313250313000181</v>
      </c>
      <c r="B5938" t="s">
        <v>5769</v>
      </c>
      <c r="C5938" s="15" t="s">
        <v>7171</v>
      </c>
      <c r="D5938">
        <v>50313</v>
      </c>
      <c r="E5938" t="s">
        <v>209</v>
      </c>
      <c r="F5938" s="15">
        <v>132417</v>
      </c>
      <c r="G5938" s="15">
        <v>250313000181</v>
      </c>
      <c r="H5938" t="s">
        <v>3841</v>
      </c>
      <c r="I5938" s="3">
        <v>24593136</v>
      </c>
      <c r="J5938" s="3">
        <v>6148284</v>
      </c>
      <c r="K5938" s="3">
        <f t="shared" si="185"/>
        <v>30741420</v>
      </c>
    </row>
    <row r="5939" spans="1:11" x14ac:dyDescent="0.25">
      <c r="A5939" t="str">
        <f t="shared" si="184"/>
        <v>50313250313000199</v>
      </c>
      <c r="B5939" t="s">
        <v>5769</v>
      </c>
      <c r="C5939" s="15" t="s">
        <v>7171</v>
      </c>
      <c r="D5939">
        <v>50313</v>
      </c>
      <c r="E5939" t="s">
        <v>209</v>
      </c>
      <c r="F5939" s="15">
        <v>141319</v>
      </c>
      <c r="G5939" s="15">
        <v>250313000199</v>
      </c>
      <c r="H5939" t="s">
        <v>8899</v>
      </c>
      <c r="I5939" s="3">
        <v>18718675</v>
      </c>
      <c r="J5939" s="3">
        <v>4679669</v>
      </c>
      <c r="K5939" s="3">
        <f t="shared" si="185"/>
        <v>23398344</v>
      </c>
    </row>
    <row r="5940" spans="1:11" x14ac:dyDescent="0.25">
      <c r="A5940" t="str">
        <f t="shared" si="184"/>
        <v>50318250318000171</v>
      </c>
      <c r="B5940" t="s">
        <v>5769</v>
      </c>
      <c r="C5940" s="15" t="s">
        <v>7171</v>
      </c>
      <c r="D5940">
        <v>50318</v>
      </c>
      <c r="E5940" t="s">
        <v>2577</v>
      </c>
      <c r="F5940" s="15">
        <v>16290</v>
      </c>
      <c r="G5940" s="15">
        <v>250318000171</v>
      </c>
      <c r="H5940" t="s">
        <v>8900</v>
      </c>
      <c r="I5940" s="3">
        <v>22159450</v>
      </c>
      <c r="J5940" s="3">
        <v>5539862</v>
      </c>
      <c r="K5940" s="3">
        <f t="shared" si="185"/>
        <v>27699312</v>
      </c>
    </row>
    <row r="5941" spans="1:11" x14ac:dyDescent="0.25">
      <c r="A5941" t="str">
        <f t="shared" si="184"/>
        <v>50330250330000216</v>
      </c>
      <c r="B5941" t="s">
        <v>5769</v>
      </c>
      <c r="C5941" s="15" t="s">
        <v>7171</v>
      </c>
      <c r="D5941">
        <v>50330</v>
      </c>
      <c r="E5941" t="s">
        <v>2672</v>
      </c>
      <c r="F5941" s="15">
        <v>16390</v>
      </c>
      <c r="G5941" s="15">
        <v>250330000216</v>
      </c>
      <c r="H5941" t="s">
        <v>8901</v>
      </c>
      <c r="I5941" s="3">
        <v>19309686</v>
      </c>
      <c r="J5941" s="3">
        <v>4827422</v>
      </c>
      <c r="K5941" s="3">
        <f t="shared" si="185"/>
        <v>24137108</v>
      </c>
    </row>
    <row r="5942" spans="1:11" x14ac:dyDescent="0.25">
      <c r="A5942" t="str">
        <f t="shared" si="184"/>
        <v>50330250330000437</v>
      </c>
      <c r="B5942" t="s">
        <v>5769</v>
      </c>
      <c r="C5942" s="15" t="s">
        <v>7171</v>
      </c>
      <c r="D5942">
        <v>50330</v>
      </c>
      <c r="E5942" t="s">
        <v>2672</v>
      </c>
      <c r="F5942" s="15">
        <v>16393</v>
      </c>
      <c r="G5942" s="15">
        <v>250330000437</v>
      </c>
      <c r="H5942" t="s">
        <v>8902</v>
      </c>
      <c r="I5942" s="3">
        <v>10548254</v>
      </c>
      <c r="J5942" s="3">
        <v>2637064</v>
      </c>
      <c r="K5942" s="3">
        <f t="shared" si="185"/>
        <v>13185318</v>
      </c>
    </row>
    <row r="5943" spans="1:11" x14ac:dyDescent="0.25">
      <c r="A5943" t="str">
        <f t="shared" si="184"/>
        <v>50330250330000518</v>
      </c>
      <c r="B5943" t="s">
        <v>5769</v>
      </c>
      <c r="C5943" s="15" t="s">
        <v>7171</v>
      </c>
      <c r="D5943">
        <v>50330</v>
      </c>
      <c r="E5943" t="s">
        <v>2672</v>
      </c>
      <c r="F5943" s="15">
        <v>16392</v>
      </c>
      <c r="G5943" s="15">
        <v>250330000518</v>
      </c>
      <c r="H5943" t="s">
        <v>8903</v>
      </c>
      <c r="I5943" s="3">
        <v>22250143</v>
      </c>
      <c r="J5943" s="3">
        <v>5562536</v>
      </c>
      <c r="K5943" s="3">
        <f t="shared" si="185"/>
        <v>27812679</v>
      </c>
    </row>
    <row r="5944" spans="1:11" x14ac:dyDescent="0.25">
      <c r="A5944" t="str">
        <f t="shared" si="184"/>
        <v>50350250350000786</v>
      </c>
      <c r="B5944" t="s">
        <v>5769</v>
      </c>
      <c r="C5944" s="15" t="s">
        <v>7171</v>
      </c>
      <c r="D5944">
        <v>50350</v>
      </c>
      <c r="E5944" t="s">
        <v>2673</v>
      </c>
      <c r="F5944" s="15">
        <v>16399</v>
      </c>
      <c r="G5944" s="15">
        <v>250350000786</v>
      </c>
      <c r="H5944" t="s">
        <v>8904</v>
      </c>
      <c r="I5944" s="3">
        <v>32588064</v>
      </c>
      <c r="J5944" s="3">
        <v>8147016</v>
      </c>
      <c r="K5944" s="3">
        <f t="shared" si="185"/>
        <v>40735080</v>
      </c>
    </row>
    <row r="5945" spans="1:11" x14ac:dyDescent="0.25">
      <c r="A5945" t="str">
        <f t="shared" si="184"/>
        <v>50350250350000841</v>
      </c>
      <c r="B5945" t="s">
        <v>5769</v>
      </c>
      <c r="C5945" s="15" t="s">
        <v>7171</v>
      </c>
      <c r="D5945">
        <v>50350</v>
      </c>
      <c r="E5945" t="s">
        <v>2673</v>
      </c>
      <c r="F5945" s="15">
        <v>16398</v>
      </c>
      <c r="G5945" s="15">
        <v>250350000841</v>
      </c>
      <c r="H5945" t="s">
        <v>8905</v>
      </c>
      <c r="I5945" s="3">
        <v>21973902</v>
      </c>
      <c r="J5945" s="3">
        <v>0</v>
      </c>
      <c r="K5945" s="3">
        <f t="shared" si="185"/>
        <v>21973902</v>
      </c>
    </row>
    <row r="5946" spans="1:11" x14ac:dyDescent="0.25">
      <c r="A5946" t="str">
        <f t="shared" si="184"/>
        <v>50350250350000859</v>
      </c>
      <c r="B5946" t="s">
        <v>5769</v>
      </c>
      <c r="C5946" s="15" t="s">
        <v>7171</v>
      </c>
      <c r="D5946">
        <v>50350</v>
      </c>
      <c r="E5946" t="s">
        <v>2673</v>
      </c>
      <c r="F5946" s="15">
        <v>16400</v>
      </c>
      <c r="G5946" s="15">
        <v>250350000859</v>
      </c>
      <c r="H5946" t="s">
        <v>8906</v>
      </c>
      <c r="I5946" s="3">
        <v>25170742</v>
      </c>
      <c r="J5946" s="3">
        <v>6292686</v>
      </c>
      <c r="K5946" s="3">
        <f t="shared" si="185"/>
        <v>31463428</v>
      </c>
    </row>
    <row r="5947" spans="1:11" x14ac:dyDescent="0.25">
      <c r="A5947" t="str">
        <f t="shared" si="184"/>
        <v>50350250350000905</v>
      </c>
      <c r="B5947" t="s">
        <v>5769</v>
      </c>
      <c r="C5947" s="15" t="s">
        <v>7171</v>
      </c>
      <c r="D5947">
        <v>50350</v>
      </c>
      <c r="E5947" t="s">
        <v>2673</v>
      </c>
      <c r="F5947" s="15">
        <v>16449</v>
      </c>
      <c r="G5947" s="15">
        <v>250350000905</v>
      </c>
      <c r="H5947" t="s">
        <v>8907</v>
      </c>
      <c r="I5947" s="3">
        <v>17757418</v>
      </c>
      <c r="J5947" s="3">
        <v>4439354</v>
      </c>
      <c r="K5947" s="3">
        <f t="shared" si="185"/>
        <v>22196772</v>
      </c>
    </row>
    <row r="5948" spans="1:11" x14ac:dyDescent="0.25">
      <c r="A5948" t="str">
        <f t="shared" si="184"/>
        <v>50350250350001405</v>
      </c>
      <c r="B5948" t="s">
        <v>5769</v>
      </c>
      <c r="C5948" s="15" t="s">
        <v>7171</v>
      </c>
      <c r="D5948">
        <v>50350</v>
      </c>
      <c r="E5948" t="s">
        <v>2673</v>
      </c>
      <c r="F5948" s="15">
        <v>142136</v>
      </c>
      <c r="G5948" s="15">
        <v>250350001405</v>
      </c>
      <c r="H5948" t="s">
        <v>8908</v>
      </c>
      <c r="I5948" s="3">
        <v>19020084</v>
      </c>
      <c r="J5948" s="3">
        <v>4755021</v>
      </c>
      <c r="K5948" s="3">
        <f t="shared" si="185"/>
        <v>23775105</v>
      </c>
    </row>
    <row r="5949" spans="1:11" x14ac:dyDescent="0.25">
      <c r="A5949" t="str">
        <f t="shared" si="184"/>
        <v>50400250400000308</v>
      </c>
      <c r="B5949" t="s">
        <v>5769</v>
      </c>
      <c r="C5949" s="15" t="s">
        <v>7171</v>
      </c>
      <c r="D5949">
        <v>50400</v>
      </c>
      <c r="E5949" t="s">
        <v>2676</v>
      </c>
      <c r="F5949" s="15">
        <v>16335</v>
      </c>
      <c r="G5949" s="15">
        <v>250400000308</v>
      </c>
      <c r="H5949" t="s">
        <v>8909</v>
      </c>
      <c r="I5949" s="3">
        <v>13374391</v>
      </c>
      <c r="J5949" s="3">
        <v>2507698.5</v>
      </c>
      <c r="K5949" s="3">
        <f t="shared" si="185"/>
        <v>15882089.5</v>
      </c>
    </row>
    <row r="5950" spans="1:11" x14ac:dyDescent="0.25">
      <c r="A5950" t="str">
        <f t="shared" si="184"/>
        <v>50400250400000375</v>
      </c>
      <c r="B5950" t="s">
        <v>5769</v>
      </c>
      <c r="C5950" s="15" t="s">
        <v>7171</v>
      </c>
      <c r="D5950">
        <v>50400</v>
      </c>
      <c r="E5950" t="s">
        <v>2676</v>
      </c>
      <c r="F5950" s="15">
        <v>16336</v>
      </c>
      <c r="G5950" s="15">
        <v>250400000375</v>
      </c>
      <c r="H5950" t="s">
        <v>2677</v>
      </c>
      <c r="I5950" s="3">
        <v>54291826</v>
      </c>
      <c r="J5950" s="3">
        <v>13572956</v>
      </c>
      <c r="K5950" s="3">
        <f t="shared" si="185"/>
        <v>67864782</v>
      </c>
    </row>
    <row r="5951" spans="1:11" x14ac:dyDescent="0.25">
      <c r="A5951" t="str">
        <f t="shared" si="184"/>
        <v>50400250400000499</v>
      </c>
      <c r="B5951" t="s">
        <v>5769</v>
      </c>
      <c r="C5951" s="15" t="s">
        <v>7171</v>
      </c>
      <c r="D5951">
        <v>50400</v>
      </c>
      <c r="E5951" t="s">
        <v>2676</v>
      </c>
      <c r="F5951" s="15">
        <v>16337</v>
      </c>
      <c r="G5951" s="15">
        <v>250400000499</v>
      </c>
      <c r="H5951" t="s">
        <v>8910</v>
      </c>
      <c r="I5951" s="3">
        <v>13344209</v>
      </c>
      <c r="J5951" s="3">
        <v>3336052</v>
      </c>
      <c r="K5951" s="3">
        <f t="shared" si="185"/>
        <v>16680261</v>
      </c>
    </row>
    <row r="5952" spans="1:11" x14ac:dyDescent="0.25">
      <c r="A5952" t="str">
        <f t="shared" si="184"/>
        <v>50450250450000163</v>
      </c>
      <c r="B5952" t="s">
        <v>5769</v>
      </c>
      <c r="C5952" s="15" t="s">
        <v>7171</v>
      </c>
      <c r="D5952">
        <v>50450</v>
      </c>
      <c r="E5952" t="s">
        <v>2678</v>
      </c>
      <c r="F5952" s="15">
        <v>16294</v>
      </c>
      <c r="G5952" s="15">
        <v>250450000163</v>
      </c>
      <c r="H5952" t="s">
        <v>2680</v>
      </c>
      <c r="I5952" s="3">
        <v>14785038</v>
      </c>
      <c r="J5952" s="3">
        <v>2772195</v>
      </c>
      <c r="K5952" s="3">
        <f t="shared" si="185"/>
        <v>17557233</v>
      </c>
    </row>
    <row r="5953" spans="1:11" x14ac:dyDescent="0.25">
      <c r="A5953" t="str">
        <f t="shared" si="184"/>
        <v>50450250450000171</v>
      </c>
      <c r="B5953" t="s">
        <v>5769</v>
      </c>
      <c r="C5953" s="15" t="s">
        <v>7171</v>
      </c>
      <c r="D5953">
        <v>50450</v>
      </c>
      <c r="E5953" t="s">
        <v>2678</v>
      </c>
      <c r="F5953" s="15">
        <v>16296</v>
      </c>
      <c r="G5953" s="15">
        <v>250450000171</v>
      </c>
      <c r="H5953" t="s">
        <v>8911</v>
      </c>
      <c r="I5953" s="3">
        <v>23632724</v>
      </c>
      <c r="J5953" s="3">
        <v>5908181</v>
      </c>
      <c r="K5953" s="3">
        <f t="shared" si="185"/>
        <v>29540905</v>
      </c>
    </row>
    <row r="5954" spans="1:11" x14ac:dyDescent="0.25">
      <c r="A5954" t="str">
        <f t="shared" si="184"/>
        <v>50568250568000061</v>
      </c>
      <c r="B5954" t="s">
        <v>5769</v>
      </c>
      <c r="C5954" s="15" t="s">
        <v>7171</v>
      </c>
      <c r="D5954">
        <v>50568</v>
      </c>
      <c r="E5954" t="s">
        <v>2681</v>
      </c>
      <c r="F5954" s="15">
        <v>142260</v>
      </c>
      <c r="G5954" s="15">
        <v>250568000061</v>
      </c>
      <c r="H5954" t="s">
        <v>2745</v>
      </c>
      <c r="I5954" s="3">
        <v>36889717</v>
      </c>
      <c r="J5954" s="3">
        <v>9222429</v>
      </c>
      <c r="K5954" s="3">
        <f t="shared" si="185"/>
        <v>46112146</v>
      </c>
    </row>
    <row r="5955" spans="1:11" x14ac:dyDescent="0.25">
      <c r="A5955" t="str">
        <f t="shared" si="184"/>
        <v>50568250568000257</v>
      </c>
      <c r="B5955" t="s">
        <v>5769</v>
      </c>
      <c r="C5955" s="15" t="s">
        <v>7171</v>
      </c>
      <c r="D5955">
        <v>50568</v>
      </c>
      <c r="E5955" t="s">
        <v>2681</v>
      </c>
      <c r="F5955" s="15">
        <v>143064</v>
      </c>
      <c r="G5955" s="15">
        <v>250568000257</v>
      </c>
      <c r="H5955" t="s">
        <v>4551</v>
      </c>
      <c r="I5955" s="3">
        <v>90390403</v>
      </c>
      <c r="J5955" s="3">
        <v>16948200.75</v>
      </c>
      <c r="K5955" s="3">
        <f t="shared" si="185"/>
        <v>107338603.75</v>
      </c>
    </row>
    <row r="5956" spans="1:11" x14ac:dyDescent="0.25">
      <c r="A5956" t="str">
        <f t="shared" ref="A5956:A6019" si="186">CONCATENATE(D5956,G5956)</f>
        <v>50568250568001253</v>
      </c>
      <c r="B5956" t="s">
        <v>5769</v>
      </c>
      <c r="C5956" s="15" t="s">
        <v>7171</v>
      </c>
      <c r="D5956">
        <v>50568</v>
      </c>
      <c r="E5956" t="s">
        <v>2681</v>
      </c>
      <c r="F5956" s="15">
        <v>117076</v>
      </c>
      <c r="G5956" s="15">
        <v>250568001253</v>
      </c>
      <c r="H5956" t="s">
        <v>4552</v>
      </c>
      <c r="I5956" s="3">
        <v>66829513</v>
      </c>
      <c r="J5956" s="3">
        <v>16707378</v>
      </c>
      <c r="K5956" s="3">
        <f t="shared" ref="K5956:K6019" si="187">+I5956+J5956</f>
        <v>83536891</v>
      </c>
    </row>
    <row r="5957" spans="1:11" x14ac:dyDescent="0.25">
      <c r="A5957" t="str">
        <f t="shared" si="186"/>
        <v>50568250568001563</v>
      </c>
      <c r="B5957" t="s">
        <v>5769</v>
      </c>
      <c r="C5957" s="15" t="s">
        <v>7171</v>
      </c>
      <c r="D5957">
        <v>50568</v>
      </c>
      <c r="E5957" t="s">
        <v>2681</v>
      </c>
      <c r="F5957" s="15">
        <v>16112</v>
      </c>
      <c r="G5957" s="15">
        <v>250568001563</v>
      </c>
      <c r="H5957" t="s">
        <v>4553</v>
      </c>
      <c r="I5957" s="3">
        <v>87723605</v>
      </c>
      <c r="J5957" s="3">
        <v>21930901</v>
      </c>
      <c r="K5957" s="3">
        <f t="shared" si="187"/>
        <v>109654506</v>
      </c>
    </row>
    <row r="5958" spans="1:11" x14ac:dyDescent="0.25">
      <c r="A5958" t="str">
        <f t="shared" si="186"/>
        <v>50568250568001784</v>
      </c>
      <c r="B5958" t="s">
        <v>5769</v>
      </c>
      <c r="C5958" s="15" t="s">
        <v>7171</v>
      </c>
      <c r="D5958">
        <v>50568</v>
      </c>
      <c r="E5958" t="s">
        <v>2681</v>
      </c>
      <c r="F5958" s="15">
        <v>141257</v>
      </c>
      <c r="G5958" s="15">
        <v>250568001784</v>
      </c>
      <c r="H5958" t="s">
        <v>8913</v>
      </c>
      <c r="I5958" s="3">
        <v>63599294</v>
      </c>
      <c r="J5958" s="3">
        <v>7949911.5</v>
      </c>
      <c r="K5958" s="3">
        <f t="shared" si="187"/>
        <v>71549205.5</v>
      </c>
    </row>
    <row r="5959" spans="1:11" x14ac:dyDescent="0.25">
      <c r="A5959" t="str">
        <f t="shared" si="186"/>
        <v>50568250568001792</v>
      </c>
      <c r="B5959" t="s">
        <v>5769</v>
      </c>
      <c r="C5959" s="15" t="s">
        <v>7171</v>
      </c>
      <c r="D5959">
        <v>50568</v>
      </c>
      <c r="E5959" t="s">
        <v>2681</v>
      </c>
      <c r="F5959" s="15">
        <v>16113</v>
      </c>
      <c r="G5959" s="15">
        <v>250568001792</v>
      </c>
      <c r="H5959" t="s">
        <v>8912</v>
      </c>
      <c r="I5959" s="3">
        <v>61120293</v>
      </c>
      <c r="J5959" s="3">
        <v>15280073</v>
      </c>
      <c r="K5959" s="3">
        <f t="shared" si="187"/>
        <v>76400366</v>
      </c>
    </row>
    <row r="5960" spans="1:11" x14ac:dyDescent="0.25">
      <c r="A5960" t="str">
        <f t="shared" si="186"/>
        <v>50568250568001806</v>
      </c>
      <c r="B5960" t="s">
        <v>5769</v>
      </c>
      <c r="C5960" s="15" t="s">
        <v>7171</v>
      </c>
      <c r="D5960">
        <v>50568</v>
      </c>
      <c r="E5960" t="s">
        <v>2681</v>
      </c>
      <c r="F5960" s="15">
        <v>142261</v>
      </c>
      <c r="G5960" s="15">
        <v>250568001806</v>
      </c>
      <c r="H5960" t="s">
        <v>4590</v>
      </c>
      <c r="I5960" s="3">
        <v>19867008</v>
      </c>
      <c r="J5960" s="3">
        <v>4966752</v>
      </c>
      <c r="K5960" s="3">
        <f t="shared" si="187"/>
        <v>24833760</v>
      </c>
    </row>
    <row r="5961" spans="1:11" x14ac:dyDescent="0.25">
      <c r="A5961" t="str">
        <f t="shared" si="186"/>
        <v>50573250573000150</v>
      </c>
      <c r="B5961" t="s">
        <v>5769</v>
      </c>
      <c r="C5961" s="15" t="s">
        <v>7171</v>
      </c>
      <c r="D5961">
        <v>50573</v>
      </c>
      <c r="E5961" t="s">
        <v>2682</v>
      </c>
      <c r="F5961" s="15">
        <v>16253</v>
      </c>
      <c r="G5961" s="15">
        <v>250573000150</v>
      </c>
      <c r="H5961" t="s">
        <v>1783</v>
      </c>
      <c r="I5961" s="3">
        <v>12521500</v>
      </c>
      <c r="J5961" s="3">
        <v>782593.75</v>
      </c>
      <c r="K5961" s="3">
        <f t="shared" si="187"/>
        <v>13304093.75</v>
      </c>
    </row>
    <row r="5962" spans="1:11" x14ac:dyDescent="0.25">
      <c r="A5962" t="str">
        <f t="shared" si="186"/>
        <v>50573250573000176</v>
      </c>
      <c r="B5962" t="s">
        <v>5769</v>
      </c>
      <c r="C5962" s="15" t="s">
        <v>7171</v>
      </c>
      <c r="D5962">
        <v>50573</v>
      </c>
      <c r="E5962" t="s">
        <v>2682</v>
      </c>
      <c r="F5962" s="15">
        <v>10365</v>
      </c>
      <c r="G5962" s="15">
        <v>250573000176</v>
      </c>
      <c r="H5962" t="s">
        <v>1201</v>
      </c>
      <c r="I5962" s="3">
        <v>14664401</v>
      </c>
      <c r="J5962" s="3">
        <v>3666100</v>
      </c>
      <c r="K5962" s="3">
        <f t="shared" si="187"/>
        <v>18330501</v>
      </c>
    </row>
    <row r="5963" spans="1:11" x14ac:dyDescent="0.25">
      <c r="A5963" t="str">
        <f t="shared" si="186"/>
        <v>50573250573000231</v>
      </c>
      <c r="B5963" t="s">
        <v>5769</v>
      </c>
      <c r="C5963" s="15" t="s">
        <v>7171</v>
      </c>
      <c r="D5963">
        <v>50573</v>
      </c>
      <c r="E5963" t="s">
        <v>2682</v>
      </c>
      <c r="F5963" s="15">
        <v>10366</v>
      </c>
      <c r="G5963" s="15">
        <v>250573000231</v>
      </c>
      <c r="H5963" t="s">
        <v>8914</v>
      </c>
      <c r="I5963" s="3">
        <v>19473315</v>
      </c>
      <c r="J5963" s="3">
        <v>4868329</v>
      </c>
      <c r="K5963" s="3">
        <f t="shared" si="187"/>
        <v>24341644</v>
      </c>
    </row>
    <row r="5964" spans="1:11" x14ac:dyDescent="0.25">
      <c r="A5964" t="str">
        <f t="shared" si="186"/>
        <v>50573250573000788</v>
      </c>
      <c r="B5964" t="s">
        <v>5769</v>
      </c>
      <c r="C5964" s="15" t="s">
        <v>7171</v>
      </c>
      <c r="D5964">
        <v>50573</v>
      </c>
      <c r="E5964" t="s">
        <v>2682</v>
      </c>
      <c r="F5964" s="15">
        <v>16252</v>
      </c>
      <c r="G5964" s="15">
        <v>250573000788</v>
      </c>
      <c r="H5964" t="s">
        <v>8915</v>
      </c>
      <c r="I5964" s="3">
        <v>16555826</v>
      </c>
      <c r="J5964" s="3">
        <v>0</v>
      </c>
      <c r="K5964" s="3">
        <f t="shared" si="187"/>
        <v>16555826</v>
      </c>
    </row>
    <row r="5965" spans="1:11" x14ac:dyDescent="0.25">
      <c r="A5965" t="str">
        <f t="shared" si="186"/>
        <v>50573250573001067</v>
      </c>
      <c r="B5965" t="s">
        <v>5769</v>
      </c>
      <c r="C5965" s="15" t="s">
        <v>7171</v>
      </c>
      <c r="D5965">
        <v>50573</v>
      </c>
      <c r="E5965" t="s">
        <v>2682</v>
      </c>
      <c r="F5965" s="15">
        <v>10367</v>
      </c>
      <c r="G5965" s="15">
        <v>250573001067</v>
      </c>
      <c r="H5965" t="s">
        <v>8916</v>
      </c>
      <c r="I5965" s="3">
        <v>53044109</v>
      </c>
      <c r="J5965" s="3">
        <v>13261027</v>
      </c>
      <c r="K5965" s="3">
        <f t="shared" si="187"/>
        <v>66305136</v>
      </c>
    </row>
    <row r="5966" spans="1:11" x14ac:dyDescent="0.25">
      <c r="A5966" t="str">
        <f t="shared" si="186"/>
        <v>50573250573001121</v>
      </c>
      <c r="B5966" t="s">
        <v>5769</v>
      </c>
      <c r="C5966" s="15" t="s">
        <v>7171</v>
      </c>
      <c r="D5966">
        <v>50573</v>
      </c>
      <c r="E5966" t="s">
        <v>2682</v>
      </c>
      <c r="F5966" s="15">
        <v>124716</v>
      </c>
      <c r="G5966" s="15">
        <v>250573001121</v>
      </c>
      <c r="H5966" t="s">
        <v>8917</v>
      </c>
      <c r="I5966" s="3">
        <v>22312590</v>
      </c>
      <c r="J5966" s="3">
        <v>5578148</v>
      </c>
      <c r="K5966" s="3">
        <f t="shared" si="187"/>
        <v>27890738</v>
      </c>
    </row>
    <row r="5967" spans="1:11" x14ac:dyDescent="0.25">
      <c r="A5967" t="str">
        <f t="shared" si="186"/>
        <v>50573250573001156</v>
      </c>
      <c r="B5967" t="s">
        <v>5769</v>
      </c>
      <c r="C5967" s="15" t="s">
        <v>7171</v>
      </c>
      <c r="D5967">
        <v>50573</v>
      </c>
      <c r="E5967" t="s">
        <v>2682</v>
      </c>
      <c r="F5967" s="15">
        <v>16250</v>
      </c>
      <c r="G5967" s="15">
        <v>250573001156</v>
      </c>
      <c r="H5967" t="s">
        <v>8918</v>
      </c>
      <c r="I5967" s="3">
        <v>23009430</v>
      </c>
      <c r="J5967" s="3">
        <v>5752357</v>
      </c>
      <c r="K5967" s="3">
        <f t="shared" si="187"/>
        <v>28761787</v>
      </c>
    </row>
    <row r="5968" spans="1:11" x14ac:dyDescent="0.25">
      <c r="A5968" t="str">
        <f t="shared" si="186"/>
        <v>50573250573030709</v>
      </c>
      <c r="B5968" t="s">
        <v>5769</v>
      </c>
      <c r="C5968" s="15" t="s">
        <v>7171</v>
      </c>
      <c r="D5968">
        <v>50573</v>
      </c>
      <c r="E5968" t="s">
        <v>2682</v>
      </c>
      <c r="F5968" s="15">
        <v>16249</v>
      </c>
      <c r="G5968" s="15">
        <v>250573030709</v>
      </c>
      <c r="H5968" t="s">
        <v>8919</v>
      </c>
      <c r="I5968" s="3">
        <v>23237741</v>
      </c>
      <c r="J5968" s="3">
        <v>5809435</v>
      </c>
      <c r="K5968" s="3">
        <f t="shared" si="187"/>
        <v>29047176</v>
      </c>
    </row>
    <row r="5969" spans="1:11" x14ac:dyDescent="0.25">
      <c r="A5969" t="str">
        <f t="shared" si="186"/>
        <v>50573250573030814</v>
      </c>
      <c r="B5969" t="s">
        <v>5769</v>
      </c>
      <c r="C5969" s="15" t="s">
        <v>7171</v>
      </c>
      <c r="D5969">
        <v>50573</v>
      </c>
      <c r="E5969" t="s">
        <v>2682</v>
      </c>
      <c r="F5969" s="15">
        <v>16251</v>
      </c>
      <c r="G5969" s="15">
        <v>250573030814</v>
      </c>
      <c r="H5969" t="s">
        <v>8920</v>
      </c>
      <c r="I5969" s="3">
        <v>42058663</v>
      </c>
      <c r="J5969" s="3">
        <v>10514666</v>
      </c>
      <c r="K5969" s="3">
        <f t="shared" si="187"/>
        <v>52573329</v>
      </c>
    </row>
    <row r="5970" spans="1:11" x14ac:dyDescent="0.25">
      <c r="A5970" t="str">
        <f t="shared" si="186"/>
        <v>50577250577000073</v>
      </c>
      <c r="B5970" t="s">
        <v>5769</v>
      </c>
      <c r="C5970" s="15" t="s">
        <v>7171</v>
      </c>
      <c r="D5970">
        <v>50577</v>
      </c>
      <c r="E5970" t="s">
        <v>2683</v>
      </c>
      <c r="F5970" s="15">
        <v>10371</v>
      </c>
      <c r="G5970" s="15">
        <v>250577000073</v>
      </c>
      <c r="H5970" t="s">
        <v>8921</v>
      </c>
      <c r="I5970" s="3">
        <v>17266339</v>
      </c>
      <c r="J5970" s="3">
        <v>4316585</v>
      </c>
      <c r="K5970" s="3">
        <f t="shared" si="187"/>
        <v>21582924</v>
      </c>
    </row>
    <row r="5971" spans="1:11" x14ac:dyDescent="0.25">
      <c r="A5971" t="str">
        <f t="shared" si="186"/>
        <v>50590250577000251</v>
      </c>
      <c r="B5971" t="s">
        <v>5769</v>
      </c>
      <c r="C5971" s="15" t="s">
        <v>7171</v>
      </c>
      <c r="D5971">
        <v>50590</v>
      </c>
      <c r="E5971" t="s">
        <v>1484</v>
      </c>
      <c r="F5971" s="15">
        <v>10375</v>
      </c>
      <c r="G5971" s="15">
        <v>250577000251</v>
      </c>
      <c r="H5971" t="s">
        <v>4554</v>
      </c>
      <c r="I5971" s="3">
        <v>12320177</v>
      </c>
      <c r="J5971" s="3">
        <v>3080044</v>
      </c>
      <c r="K5971" s="3">
        <f t="shared" si="187"/>
        <v>15400221</v>
      </c>
    </row>
    <row r="5972" spans="1:11" x14ac:dyDescent="0.25">
      <c r="A5972" t="str">
        <f t="shared" si="186"/>
        <v>50577250577000332</v>
      </c>
      <c r="B5972" t="s">
        <v>5769</v>
      </c>
      <c r="C5972" s="15" t="s">
        <v>7171</v>
      </c>
      <c r="D5972">
        <v>50577</v>
      </c>
      <c r="E5972" t="s">
        <v>2683</v>
      </c>
      <c r="F5972" s="15">
        <v>10372</v>
      </c>
      <c r="G5972" s="15">
        <v>250577000332</v>
      </c>
      <c r="H5972" t="s">
        <v>8922</v>
      </c>
      <c r="I5972" s="3">
        <v>19371641</v>
      </c>
      <c r="J5972" s="3">
        <v>4842910</v>
      </c>
      <c r="K5972" s="3">
        <f t="shared" si="187"/>
        <v>24214551</v>
      </c>
    </row>
    <row r="5973" spans="1:11" x14ac:dyDescent="0.25">
      <c r="A5973" t="str">
        <f t="shared" si="186"/>
        <v>50577250577000391</v>
      </c>
      <c r="B5973" t="s">
        <v>5769</v>
      </c>
      <c r="C5973" s="15" t="s">
        <v>7171</v>
      </c>
      <c r="D5973">
        <v>50577</v>
      </c>
      <c r="E5973" t="s">
        <v>2683</v>
      </c>
      <c r="F5973" s="15">
        <v>10373</v>
      </c>
      <c r="G5973" s="15">
        <v>250577000391</v>
      </c>
      <c r="H5973" t="s">
        <v>8923</v>
      </c>
      <c r="I5973" s="3">
        <v>15856826</v>
      </c>
      <c r="J5973" s="3">
        <v>0</v>
      </c>
      <c r="K5973" s="3">
        <f t="shared" si="187"/>
        <v>15856826</v>
      </c>
    </row>
    <row r="5974" spans="1:11" x14ac:dyDescent="0.25">
      <c r="A5974" t="str">
        <f t="shared" si="186"/>
        <v>50450250577000472</v>
      </c>
      <c r="B5974" t="s">
        <v>5769</v>
      </c>
      <c r="C5974" s="15" t="s">
        <v>7171</v>
      </c>
      <c r="D5974">
        <v>50450</v>
      </c>
      <c r="E5974" t="s">
        <v>2678</v>
      </c>
      <c r="F5974" s="15">
        <v>16297</v>
      </c>
      <c r="G5974" s="15">
        <v>250577000472</v>
      </c>
      <c r="H5974" t="s">
        <v>8924</v>
      </c>
      <c r="I5974" s="3">
        <v>26237990</v>
      </c>
      <c r="J5974" s="3">
        <v>6559498</v>
      </c>
      <c r="K5974" s="3">
        <f t="shared" si="187"/>
        <v>32797488</v>
      </c>
    </row>
    <row r="5975" spans="1:11" x14ac:dyDescent="0.25">
      <c r="A5975" t="str">
        <f t="shared" si="186"/>
        <v>50590250577000499</v>
      </c>
      <c r="B5975" t="s">
        <v>5769</v>
      </c>
      <c r="C5975" s="15" t="s">
        <v>7171</v>
      </c>
      <c r="D5975">
        <v>50590</v>
      </c>
      <c r="E5975" t="s">
        <v>1484</v>
      </c>
      <c r="F5975" s="15">
        <v>10376</v>
      </c>
      <c r="G5975" s="15">
        <v>250577000499</v>
      </c>
      <c r="H5975" t="s">
        <v>2685</v>
      </c>
      <c r="I5975" s="3">
        <v>22079726</v>
      </c>
      <c r="J5975" s="3">
        <v>5519931</v>
      </c>
      <c r="K5975" s="3">
        <f t="shared" si="187"/>
        <v>27599657</v>
      </c>
    </row>
    <row r="5976" spans="1:11" x14ac:dyDescent="0.25">
      <c r="A5976" t="str">
        <f t="shared" si="186"/>
        <v>50590250590000813</v>
      </c>
      <c r="B5976" t="s">
        <v>5769</v>
      </c>
      <c r="C5976" s="15" t="s">
        <v>7171</v>
      </c>
      <c r="D5976">
        <v>50590</v>
      </c>
      <c r="E5976" t="s">
        <v>1484</v>
      </c>
      <c r="F5976" s="15">
        <v>10379</v>
      </c>
      <c r="G5976" s="15">
        <v>250590000813</v>
      </c>
      <c r="H5976" t="s">
        <v>2744</v>
      </c>
      <c r="I5976" s="3">
        <v>18208390</v>
      </c>
      <c r="J5976" s="3">
        <v>4552097</v>
      </c>
      <c r="K5976" s="3">
        <f t="shared" si="187"/>
        <v>22760487</v>
      </c>
    </row>
    <row r="5977" spans="1:11" x14ac:dyDescent="0.25">
      <c r="A5977" t="str">
        <f t="shared" si="186"/>
        <v>50606250606000029</v>
      </c>
      <c r="B5977" t="s">
        <v>5769</v>
      </c>
      <c r="C5977" s="15" t="s">
        <v>7171</v>
      </c>
      <c r="D5977">
        <v>50606</v>
      </c>
      <c r="E5977" t="s">
        <v>2686</v>
      </c>
      <c r="F5977" s="15">
        <v>10382</v>
      </c>
      <c r="G5977" s="15">
        <v>250606000029</v>
      </c>
      <c r="H5977" t="s">
        <v>4555</v>
      </c>
      <c r="I5977" s="3">
        <v>70946526</v>
      </c>
      <c r="J5977" s="3">
        <v>17736631</v>
      </c>
      <c r="K5977" s="3">
        <f t="shared" si="187"/>
        <v>88683157</v>
      </c>
    </row>
    <row r="5978" spans="1:11" x14ac:dyDescent="0.25">
      <c r="A5978" t="str">
        <f t="shared" si="186"/>
        <v>50606250606000169</v>
      </c>
      <c r="B5978" t="s">
        <v>5769</v>
      </c>
      <c r="C5978" s="15" t="s">
        <v>7171</v>
      </c>
      <c r="D5978">
        <v>50606</v>
      </c>
      <c r="E5978" t="s">
        <v>2686</v>
      </c>
      <c r="F5978" s="15">
        <v>10381</v>
      </c>
      <c r="G5978" s="15">
        <v>250606000169</v>
      </c>
      <c r="H5978" t="s">
        <v>7870</v>
      </c>
      <c r="I5978" s="3">
        <v>34017906</v>
      </c>
      <c r="J5978" s="3">
        <v>8504476</v>
      </c>
      <c r="K5978" s="3">
        <f t="shared" si="187"/>
        <v>42522382</v>
      </c>
    </row>
    <row r="5979" spans="1:11" x14ac:dyDescent="0.25">
      <c r="A5979" t="str">
        <f t="shared" si="186"/>
        <v>50680250680000014</v>
      </c>
      <c r="B5979" t="s">
        <v>5769</v>
      </c>
      <c r="C5979" s="15" t="s">
        <v>7171</v>
      </c>
      <c r="D5979">
        <v>50680</v>
      </c>
      <c r="E5979" t="s">
        <v>9429</v>
      </c>
      <c r="F5979" s="15">
        <v>16455</v>
      </c>
      <c r="G5979" s="15">
        <v>250680000014</v>
      </c>
      <c r="H5979" t="s">
        <v>8925</v>
      </c>
      <c r="I5979" s="3">
        <v>27166310</v>
      </c>
      <c r="J5979" s="3">
        <v>6791578</v>
      </c>
      <c r="K5979" s="3">
        <f t="shared" si="187"/>
        <v>33957888</v>
      </c>
    </row>
    <row r="5980" spans="1:11" x14ac:dyDescent="0.25">
      <c r="A5980" t="str">
        <f t="shared" si="186"/>
        <v>50680250680000138</v>
      </c>
      <c r="B5980" t="s">
        <v>5769</v>
      </c>
      <c r="C5980" s="15" t="s">
        <v>7171</v>
      </c>
      <c r="D5980">
        <v>50680</v>
      </c>
      <c r="E5980" t="s">
        <v>9429</v>
      </c>
      <c r="F5980" s="15">
        <v>16454</v>
      </c>
      <c r="G5980" s="15">
        <v>250680000138</v>
      </c>
      <c r="H5980" t="s">
        <v>240</v>
      </c>
      <c r="I5980" s="3">
        <v>47757410</v>
      </c>
      <c r="J5980" s="3">
        <v>11939352</v>
      </c>
      <c r="K5980" s="3">
        <f t="shared" si="187"/>
        <v>59696762</v>
      </c>
    </row>
    <row r="5981" spans="1:11" x14ac:dyDescent="0.25">
      <c r="A5981" t="str">
        <f t="shared" si="186"/>
        <v>50683250683000759</v>
      </c>
      <c r="B5981" t="s">
        <v>5769</v>
      </c>
      <c r="C5981" s="15" t="s">
        <v>7171</v>
      </c>
      <c r="D5981">
        <v>50683</v>
      </c>
      <c r="E5981" t="s">
        <v>9430</v>
      </c>
      <c r="F5981" s="15">
        <v>10555</v>
      </c>
      <c r="G5981" s="15">
        <v>250683000759</v>
      </c>
      <c r="H5981" t="s">
        <v>8926</v>
      </c>
      <c r="I5981" s="3">
        <v>24219967</v>
      </c>
      <c r="J5981" s="3">
        <v>6054992</v>
      </c>
      <c r="K5981" s="3">
        <f t="shared" si="187"/>
        <v>30274959</v>
      </c>
    </row>
    <row r="5982" spans="1:11" x14ac:dyDescent="0.25">
      <c r="A5982" t="str">
        <f t="shared" si="186"/>
        <v>50683250683000783</v>
      </c>
      <c r="B5982" t="s">
        <v>5769</v>
      </c>
      <c r="C5982" s="15" t="s">
        <v>7171</v>
      </c>
      <c r="D5982">
        <v>50683</v>
      </c>
      <c r="E5982" t="s">
        <v>9430</v>
      </c>
      <c r="F5982" s="15">
        <v>10556</v>
      </c>
      <c r="G5982" s="15">
        <v>250683000783</v>
      </c>
      <c r="H5982" t="s">
        <v>8927</v>
      </c>
      <c r="I5982" s="3">
        <v>14670717</v>
      </c>
      <c r="J5982" s="3">
        <v>3667679</v>
      </c>
      <c r="K5982" s="3">
        <f t="shared" si="187"/>
        <v>18338396</v>
      </c>
    </row>
    <row r="5983" spans="1:11" x14ac:dyDescent="0.25">
      <c r="A5983" t="str">
        <f t="shared" si="186"/>
        <v>50689250689000645</v>
      </c>
      <c r="B5983" t="s">
        <v>5769</v>
      </c>
      <c r="C5983" s="15" t="s">
        <v>7171</v>
      </c>
      <c r="D5983">
        <v>50689</v>
      </c>
      <c r="E5983" t="s">
        <v>1921</v>
      </c>
      <c r="F5983" s="15">
        <v>15901</v>
      </c>
      <c r="G5983" s="15">
        <v>250689000645</v>
      </c>
      <c r="H5983" t="s">
        <v>8928</v>
      </c>
      <c r="I5983" s="3">
        <v>25480057</v>
      </c>
      <c r="J5983" s="3">
        <v>1592503.5</v>
      </c>
      <c r="K5983" s="3">
        <f t="shared" si="187"/>
        <v>27072560.5</v>
      </c>
    </row>
    <row r="5984" spans="1:11" x14ac:dyDescent="0.25">
      <c r="A5984" t="str">
        <f t="shared" si="186"/>
        <v>50689250689001447</v>
      </c>
      <c r="B5984" t="s">
        <v>5769</v>
      </c>
      <c r="C5984" s="15" t="s">
        <v>7171</v>
      </c>
      <c r="D5984">
        <v>50689</v>
      </c>
      <c r="E5984" t="s">
        <v>1921</v>
      </c>
      <c r="F5984" s="15">
        <v>109716</v>
      </c>
      <c r="G5984" s="15">
        <v>250689001447</v>
      </c>
      <c r="H5984" t="s">
        <v>8929</v>
      </c>
      <c r="I5984" s="3">
        <v>63188581</v>
      </c>
      <c r="J5984" s="3">
        <v>11847858.75</v>
      </c>
      <c r="K5984" s="3">
        <f t="shared" si="187"/>
        <v>75036439.75</v>
      </c>
    </row>
    <row r="5985" spans="1:11" x14ac:dyDescent="0.25">
      <c r="A5985" t="str">
        <f t="shared" si="186"/>
        <v>50711250711000794</v>
      </c>
      <c r="B5985" t="s">
        <v>5769</v>
      </c>
      <c r="C5985" s="15" t="s">
        <v>7171</v>
      </c>
      <c r="D5985">
        <v>50711</v>
      </c>
      <c r="E5985" t="s">
        <v>7216</v>
      </c>
      <c r="F5985" s="15">
        <v>16108</v>
      </c>
      <c r="G5985" s="15">
        <v>250711000794</v>
      </c>
      <c r="H5985" t="s">
        <v>9694</v>
      </c>
      <c r="I5985" s="3">
        <v>32111830</v>
      </c>
      <c r="J5985" s="3">
        <v>8027958</v>
      </c>
      <c r="K5985" s="3">
        <f t="shared" si="187"/>
        <v>40139788</v>
      </c>
    </row>
    <row r="5986" spans="1:11" x14ac:dyDescent="0.25">
      <c r="A5986" t="str">
        <f t="shared" si="186"/>
        <v>50711250711000930</v>
      </c>
      <c r="B5986" t="s">
        <v>5769</v>
      </c>
      <c r="C5986" s="15" t="s">
        <v>7171</v>
      </c>
      <c r="D5986">
        <v>50711</v>
      </c>
      <c r="E5986" t="s">
        <v>7216</v>
      </c>
      <c r="F5986" s="15">
        <v>16100</v>
      </c>
      <c r="G5986" s="15">
        <v>250711000930</v>
      </c>
      <c r="H5986" t="s">
        <v>8930</v>
      </c>
      <c r="I5986" s="3">
        <v>24429402</v>
      </c>
      <c r="J5986" s="3">
        <v>6107350</v>
      </c>
      <c r="K5986" s="3">
        <f t="shared" si="187"/>
        <v>30536752</v>
      </c>
    </row>
    <row r="5987" spans="1:11" x14ac:dyDescent="0.25">
      <c r="A5987" t="str">
        <f t="shared" si="186"/>
        <v>50711250711001006</v>
      </c>
      <c r="B5987" t="s">
        <v>5769</v>
      </c>
      <c r="C5987" s="15" t="s">
        <v>7171</v>
      </c>
      <c r="D5987">
        <v>50711</v>
      </c>
      <c r="E5987" t="s">
        <v>7216</v>
      </c>
      <c r="F5987" s="15">
        <v>16101</v>
      </c>
      <c r="G5987" s="15">
        <v>250711001006</v>
      </c>
      <c r="H5987" t="s">
        <v>8931</v>
      </c>
      <c r="I5987" s="3">
        <v>11567102</v>
      </c>
      <c r="J5987" s="3">
        <v>2891776</v>
      </c>
      <c r="K5987" s="3">
        <f t="shared" si="187"/>
        <v>14458878</v>
      </c>
    </row>
    <row r="5988" spans="1:11" x14ac:dyDescent="0.25">
      <c r="A5988" t="str">
        <f t="shared" si="186"/>
        <v>50711250711001235</v>
      </c>
      <c r="B5988" t="s">
        <v>5769</v>
      </c>
      <c r="C5988" s="15" t="s">
        <v>7171</v>
      </c>
      <c r="D5988">
        <v>50711</v>
      </c>
      <c r="E5988" t="s">
        <v>7216</v>
      </c>
      <c r="F5988" s="15">
        <v>16106</v>
      </c>
      <c r="G5988" s="15">
        <v>250711001235</v>
      </c>
      <c r="H5988" t="s">
        <v>2677</v>
      </c>
      <c r="I5988" s="3">
        <v>39236948</v>
      </c>
      <c r="J5988" s="3">
        <v>9809237</v>
      </c>
      <c r="K5988" s="3">
        <f t="shared" si="187"/>
        <v>49046185</v>
      </c>
    </row>
    <row r="5989" spans="1:11" x14ac:dyDescent="0.25">
      <c r="A5989" t="str">
        <f t="shared" si="186"/>
        <v>50711250711001502</v>
      </c>
      <c r="B5989" t="s">
        <v>5769</v>
      </c>
      <c r="C5989" s="15" t="s">
        <v>7171</v>
      </c>
      <c r="D5989">
        <v>50711</v>
      </c>
      <c r="E5989" t="s">
        <v>7216</v>
      </c>
      <c r="F5989" s="15">
        <v>16105</v>
      </c>
      <c r="G5989" s="15">
        <v>250711001502</v>
      </c>
      <c r="H5989" t="s">
        <v>5550</v>
      </c>
      <c r="I5989" s="3">
        <v>24451320</v>
      </c>
      <c r="J5989" s="3">
        <v>6112830</v>
      </c>
      <c r="K5989" s="3">
        <f t="shared" si="187"/>
        <v>30564150</v>
      </c>
    </row>
    <row r="5990" spans="1:11" x14ac:dyDescent="0.25">
      <c r="A5990" t="str">
        <f t="shared" si="186"/>
        <v>52001252001000097</v>
      </c>
      <c r="B5990" t="s">
        <v>290</v>
      </c>
      <c r="C5990" s="15" t="s">
        <v>7184</v>
      </c>
      <c r="D5990">
        <v>52001</v>
      </c>
      <c r="E5990" t="s">
        <v>2690</v>
      </c>
      <c r="F5990" s="15">
        <v>17964</v>
      </c>
      <c r="G5990" s="15">
        <v>252001000097</v>
      </c>
      <c r="H5990" t="s">
        <v>7137</v>
      </c>
      <c r="I5990" s="3">
        <v>14397608</v>
      </c>
      <c r="J5990" s="3">
        <v>3599402</v>
      </c>
      <c r="K5990" s="3">
        <f t="shared" si="187"/>
        <v>17997010</v>
      </c>
    </row>
    <row r="5991" spans="1:11" x14ac:dyDescent="0.25">
      <c r="A5991" t="str">
        <f t="shared" si="186"/>
        <v>52001252001000127</v>
      </c>
      <c r="B5991" t="s">
        <v>290</v>
      </c>
      <c r="C5991" s="15" t="s">
        <v>7184</v>
      </c>
      <c r="D5991">
        <v>52001</v>
      </c>
      <c r="E5991" t="s">
        <v>2690</v>
      </c>
      <c r="F5991" s="15">
        <v>17951</v>
      </c>
      <c r="G5991" s="15">
        <v>252001000127</v>
      </c>
      <c r="H5991" t="s">
        <v>2707</v>
      </c>
      <c r="I5991" s="3">
        <v>13605211</v>
      </c>
      <c r="J5991" s="3">
        <v>3401303</v>
      </c>
      <c r="K5991" s="3">
        <f t="shared" si="187"/>
        <v>17006514</v>
      </c>
    </row>
    <row r="5992" spans="1:11" x14ac:dyDescent="0.25">
      <c r="A5992" t="str">
        <f t="shared" si="186"/>
        <v>52001252001000186</v>
      </c>
      <c r="B5992" t="s">
        <v>290</v>
      </c>
      <c r="C5992" s="15" t="s">
        <v>7184</v>
      </c>
      <c r="D5992">
        <v>52001</v>
      </c>
      <c r="E5992" t="s">
        <v>2690</v>
      </c>
      <c r="F5992" s="15">
        <v>17952</v>
      </c>
      <c r="G5992" s="15">
        <v>252001000186</v>
      </c>
      <c r="H5992" t="s">
        <v>2708</v>
      </c>
      <c r="I5992" s="3">
        <v>23665428</v>
      </c>
      <c r="J5992" s="3">
        <v>5916357</v>
      </c>
      <c r="K5992" s="3">
        <f t="shared" si="187"/>
        <v>29581785</v>
      </c>
    </row>
    <row r="5993" spans="1:11" x14ac:dyDescent="0.25">
      <c r="A5993" t="str">
        <f t="shared" si="186"/>
        <v>52001252001000232</v>
      </c>
      <c r="B5993" t="s">
        <v>290</v>
      </c>
      <c r="C5993" s="15" t="s">
        <v>7184</v>
      </c>
      <c r="D5993">
        <v>52001</v>
      </c>
      <c r="E5993" t="s">
        <v>2690</v>
      </c>
      <c r="F5993" s="15">
        <v>17959</v>
      </c>
      <c r="G5993" s="15">
        <v>252001000232</v>
      </c>
      <c r="H5993" t="s">
        <v>7138</v>
      </c>
      <c r="I5993" s="3">
        <v>16398404</v>
      </c>
      <c r="J5993" s="3">
        <v>4099601</v>
      </c>
      <c r="K5993" s="3">
        <f t="shared" si="187"/>
        <v>20498005</v>
      </c>
    </row>
    <row r="5994" spans="1:11" x14ac:dyDescent="0.25">
      <c r="A5994" t="str">
        <f t="shared" si="186"/>
        <v>52001252001000275</v>
      </c>
      <c r="B5994" t="s">
        <v>290</v>
      </c>
      <c r="C5994" s="15" t="s">
        <v>7184</v>
      </c>
      <c r="D5994">
        <v>52001</v>
      </c>
      <c r="E5994" t="s">
        <v>2690</v>
      </c>
      <c r="F5994" s="15">
        <v>17953</v>
      </c>
      <c r="G5994" s="15">
        <v>252001000275</v>
      </c>
      <c r="H5994" t="s">
        <v>2709</v>
      </c>
      <c r="I5994" s="3">
        <v>18802435</v>
      </c>
      <c r="J5994" s="3">
        <v>4700609</v>
      </c>
      <c r="K5994" s="3">
        <f t="shared" si="187"/>
        <v>23503044</v>
      </c>
    </row>
    <row r="5995" spans="1:11" x14ac:dyDescent="0.25">
      <c r="A5995" t="str">
        <f t="shared" si="186"/>
        <v>52001252001000283</v>
      </c>
      <c r="B5995" t="s">
        <v>290</v>
      </c>
      <c r="C5995" s="15" t="s">
        <v>7184</v>
      </c>
      <c r="D5995">
        <v>52001</v>
      </c>
      <c r="E5995" t="s">
        <v>2690</v>
      </c>
      <c r="F5995" s="15">
        <v>17954</v>
      </c>
      <c r="G5995" s="15">
        <v>252001000283</v>
      </c>
      <c r="H5995" t="s">
        <v>2710</v>
      </c>
      <c r="I5995" s="3">
        <v>44052993</v>
      </c>
      <c r="J5995" s="3">
        <v>11013248</v>
      </c>
      <c r="K5995" s="3">
        <f t="shared" si="187"/>
        <v>55066241</v>
      </c>
    </row>
    <row r="5996" spans="1:11" x14ac:dyDescent="0.25">
      <c r="A5996" t="str">
        <f t="shared" si="186"/>
        <v>52001252001000470</v>
      </c>
      <c r="B5996" t="s">
        <v>290</v>
      </c>
      <c r="C5996" s="15" t="s">
        <v>7184</v>
      </c>
      <c r="D5996">
        <v>52001</v>
      </c>
      <c r="E5996" t="s">
        <v>2690</v>
      </c>
      <c r="F5996" s="15">
        <v>17955</v>
      </c>
      <c r="G5996" s="15">
        <v>252001000470</v>
      </c>
      <c r="H5996" t="s">
        <v>2711</v>
      </c>
      <c r="I5996" s="3">
        <v>36450266</v>
      </c>
      <c r="J5996" s="3">
        <v>9112567</v>
      </c>
      <c r="K5996" s="3">
        <f t="shared" si="187"/>
        <v>45562833</v>
      </c>
    </row>
    <row r="5997" spans="1:11" x14ac:dyDescent="0.25">
      <c r="A5997" t="str">
        <f t="shared" si="186"/>
        <v>52001252001000500</v>
      </c>
      <c r="B5997" t="s">
        <v>290</v>
      </c>
      <c r="C5997" s="15" t="s">
        <v>7184</v>
      </c>
      <c r="D5997">
        <v>52001</v>
      </c>
      <c r="E5997" t="s">
        <v>2690</v>
      </c>
      <c r="F5997" s="15">
        <v>17956</v>
      </c>
      <c r="G5997" s="15">
        <v>252001000500</v>
      </c>
      <c r="H5997" t="s">
        <v>2712</v>
      </c>
      <c r="I5997" s="3">
        <v>22389220</v>
      </c>
      <c r="J5997" s="3">
        <v>5597305</v>
      </c>
      <c r="K5997" s="3">
        <f t="shared" si="187"/>
        <v>27986525</v>
      </c>
    </row>
    <row r="5998" spans="1:11" x14ac:dyDescent="0.25">
      <c r="A5998" t="str">
        <f t="shared" si="186"/>
        <v>52001252001000992</v>
      </c>
      <c r="B5998" t="s">
        <v>290</v>
      </c>
      <c r="C5998" s="15" t="s">
        <v>7184</v>
      </c>
      <c r="D5998">
        <v>52001</v>
      </c>
      <c r="E5998" t="s">
        <v>2690</v>
      </c>
      <c r="F5998" s="15">
        <v>18054</v>
      </c>
      <c r="G5998" s="15">
        <v>252001000992</v>
      </c>
      <c r="H5998" t="s">
        <v>2713</v>
      </c>
      <c r="I5998" s="3">
        <v>8374990</v>
      </c>
      <c r="J5998" s="3">
        <v>2093747</v>
      </c>
      <c r="K5998" s="3">
        <f t="shared" si="187"/>
        <v>10468737</v>
      </c>
    </row>
    <row r="5999" spans="1:11" x14ac:dyDescent="0.25">
      <c r="A5999" t="str">
        <f t="shared" si="186"/>
        <v>52001252001001247</v>
      </c>
      <c r="B5999" t="s">
        <v>290</v>
      </c>
      <c r="C5999" s="15" t="s">
        <v>7184</v>
      </c>
      <c r="D5999">
        <v>52001</v>
      </c>
      <c r="E5999" t="s">
        <v>2690</v>
      </c>
      <c r="F5999" s="15">
        <v>17963</v>
      </c>
      <c r="G5999" s="15">
        <v>252001001247</v>
      </c>
      <c r="H5999" t="s">
        <v>4557</v>
      </c>
      <c r="I5999" s="3">
        <v>33280094</v>
      </c>
      <c r="J5999" s="3">
        <v>8320024</v>
      </c>
      <c r="K5999" s="3">
        <f t="shared" si="187"/>
        <v>41600118</v>
      </c>
    </row>
    <row r="6000" spans="1:11" x14ac:dyDescent="0.25">
      <c r="A6000" t="str">
        <f t="shared" si="186"/>
        <v>52001252001001263</v>
      </c>
      <c r="B6000" t="s">
        <v>290</v>
      </c>
      <c r="C6000" s="15" t="s">
        <v>7184</v>
      </c>
      <c r="D6000">
        <v>52001</v>
      </c>
      <c r="E6000" t="s">
        <v>2690</v>
      </c>
      <c r="F6000" s="15">
        <v>17961</v>
      </c>
      <c r="G6000" s="15">
        <v>252001001263</v>
      </c>
      <c r="H6000" t="s">
        <v>2714</v>
      </c>
      <c r="I6000" s="3">
        <v>9326448</v>
      </c>
      <c r="J6000" s="3">
        <v>2331612</v>
      </c>
      <c r="K6000" s="3">
        <f t="shared" si="187"/>
        <v>11658060</v>
      </c>
    </row>
    <row r="6001" spans="1:11" x14ac:dyDescent="0.25">
      <c r="A6001" t="str">
        <f t="shared" si="186"/>
        <v>52001252001001603</v>
      </c>
      <c r="B6001" t="s">
        <v>290</v>
      </c>
      <c r="C6001" s="15" t="s">
        <v>7184</v>
      </c>
      <c r="D6001">
        <v>52001</v>
      </c>
      <c r="E6001" t="s">
        <v>2690</v>
      </c>
      <c r="F6001" s="15">
        <v>18047</v>
      </c>
      <c r="G6001" s="15">
        <v>252001001603</v>
      </c>
      <c r="H6001" t="s">
        <v>2715</v>
      </c>
      <c r="I6001" s="3">
        <v>17823636</v>
      </c>
      <c r="J6001" s="3">
        <v>4455909</v>
      </c>
      <c r="K6001" s="3">
        <f t="shared" si="187"/>
        <v>22279545</v>
      </c>
    </row>
    <row r="6002" spans="1:11" x14ac:dyDescent="0.25">
      <c r="A6002" t="str">
        <f t="shared" si="186"/>
        <v>52001252001002103</v>
      </c>
      <c r="B6002" t="s">
        <v>290</v>
      </c>
      <c r="C6002" s="15" t="s">
        <v>7184</v>
      </c>
      <c r="D6002">
        <v>52001</v>
      </c>
      <c r="E6002" t="s">
        <v>2690</v>
      </c>
      <c r="F6002" s="15">
        <v>17949</v>
      </c>
      <c r="G6002" s="15">
        <v>252001002103</v>
      </c>
      <c r="H6002" t="s">
        <v>2716</v>
      </c>
      <c r="I6002" s="3">
        <v>16013261</v>
      </c>
      <c r="J6002" s="3">
        <v>4003315</v>
      </c>
      <c r="K6002" s="3">
        <f t="shared" si="187"/>
        <v>20016576</v>
      </c>
    </row>
    <row r="6003" spans="1:11" x14ac:dyDescent="0.25">
      <c r="A6003" t="str">
        <f t="shared" si="186"/>
        <v>52240252001002740</v>
      </c>
      <c r="B6003" t="s">
        <v>290</v>
      </c>
      <c r="C6003" s="15" t="s">
        <v>7200</v>
      </c>
      <c r="D6003">
        <v>52240</v>
      </c>
      <c r="E6003" t="s">
        <v>2870</v>
      </c>
      <c r="F6003" s="15">
        <v>19758</v>
      </c>
      <c r="G6003" s="15">
        <v>252001002740</v>
      </c>
      <c r="H6003" t="s">
        <v>2871</v>
      </c>
      <c r="I6003" s="3">
        <v>89268213</v>
      </c>
      <c r="J6003" s="3">
        <v>22317053</v>
      </c>
      <c r="K6003" s="3">
        <f t="shared" si="187"/>
        <v>111585266</v>
      </c>
    </row>
    <row r="6004" spans="1:11" x14ac:dyDescent="0.25">
      <c r="A6004" t="str">
        <f t="shared" si="186"/>
        <v>52001252001002863</v>
      </c>
      <c r="B6004" t="s">
        <v>290</v>
      </c>
      <c r="C6004" s="15" t="s">
        <v>7184</v>
      </c>
      <c r="D6004">
        <v>52001</v>
      </c>
      <c r="E6004" t="s">
        <v>2690</v>
      </c>
      <c r="F6004" s="15">
        <v>17957</v>
      </c>
      <c r="G6004" s="15">
        <v>252001002863</v>
      </c>
      <c r="H6004" t="s">
        <v>2717</v>
      </c>
      <c r="I6004" s="3">
        <v>34480795</v>
      </c>
      <c r="J6004" s="3">
        <v>8620199</v>
      </c>
      <c r="K6004" s="3">
        <f t="shared" si="187"/>
        <v>43100994</v>
      </c>
    </row>
    <row r="6005" spans="1:11" x14ac:dyDescent="0.25">
      <c r="A6005" t="str">
        <f t="shared" si="186"/>
        <v>52001252001003096</v>
      </c>
      <c r="B6005" t="s">
        <v>290</v>
      </c>
      <c r="C6005" s="15" t="s">
        <v>7184</v>
      </c>
      <c r="D6005">
        <v>52001</v>
      </c>
      <c r="E6005" t="s">
        <v>2690</v>
      </c>
      <c r="F6005" s="15">
        <v>17958</v>
      </c>
      <c r="G6005" s="15">
        <v>252001003096</v>
      </c>
      <c r="H6005" t="s">
        <v>2718</v>
      </c>
      <c r="I6005" s="3">
        <v>40707182</v>
      </c>
      <c r="J6005" s="3">
        <v>10176796</v>
      </c>
      <c r="K6005" s="3">
        <f t="shared" si="187"/>
        <v>50883978</v>
      </c>
    </row>
    <row r="6006" spans="1:11" x14ac:dyDescent="0.25">
      <c r="A6006" t="str">
        <f t="shared" si="186"/>
        <v>52001252001003258</v>
      </c>
      <c r="B6006" t="s">
        <v>290</v>
      </c>
      <c r="C6006" s="15" t="s">
        <v>7184</v>
      </c>
      <c r="D6006">
        <v>52001</v>
      </c>
      <c r="E6006" t="s">
        <v>2690</v>
      </c>
      <c r="F6006" s="15">
        <v>18050</v>
      </c>
      <c r="G6006" s="15">
        <v>252001003258</v>
      </c>
      <c r="H6006" t="s">
        <v>7139</v>
      </c>
      <c r="I6006" s="3">
        <v>15741598</v>
      </c>
      <c r="J6006" s="3">
        <v>3935399</v>
      </c>
      <c r="K6006" s="3">
        <f t="shared" si="187"/>
        <v>19676997</v>
      </c>
    </row>
    <row r="6007" spans="1:11" x14ac:dyDescent="0.25">
      <c r="A6007" t="str">
        <f t="shared" si="186"/>
        <v>52001252001003282</v>
      </c>
      <c r="B6007" t="s">
        <v>290</v>
      </c>
      <c r="C6007" s="15" t="s">
        <v>7184</v>
      </c>
      <c r="D6007">
        <v>52001</v>
      </c>
      <c r="E6007" t="s">
        <v>2690</v>
      </c>
      <c r="F6007" s="15">
        <v>17960</v>
      </c>
      <c r="G6007" s="15">
        <v>252001003282</v>
      </c>
      <c r="H6007" t="s">
        <v>2719</v>
      </c>
      <c r="I6007" s="3">
        <v>31632518</v>
      </c>
      <c r="J6007" s="3">
        <v>7908130</v>
      </c>
      <c r="K6007" s="3">
        <f t="shared" si="187"/>
        <v>39540648</v>
      </c>
    </row>
    <row r="6008" spans="1:11" x14ac:dyDescent="0.25">
      <c r="A6008" t="str">
        <f t="shared" si="186"/>
        <v>52001252001003380</v>
      </c>
      <c r="B6008" t="s">
        <v>290</v>
      </c>
      <c r="C6008" s="15" t="s">
        <v>7184</v>
      </c>
      <c r="D6008">
        <v>52001</v>
      </c>
      <c r="E6008" t="s">
        <v>2690</v>
      </c>
      <c r="F6008" s="15">
        <v>18046</v>
      </c>
      <c r="G6008" s="15">
        <v>252001003380</v>
      </c>
      <c r="H6008" t="s">
        <v>2720</v>
      </c>
      <c r="I6008" s="3">
        <v>88326191</v>
      </c>
      <c r="J6008" s="3">
        <v>22081548</v>
      </c>
      <c r="K6008" s="3">
        <f t="shared" si="187"/>
        <v>110407739</v>
      </c>
    </row>
    <row r="6009" spans="1:11" x14ac:dyDescent="0.25">
      <c r="A6009" t="str">
        <f t="shared" si="186"/>
        <v>52480252001003568</v>
      </c>
      <c r="B6009" t="s">
        <v>290</v>
      </c>
      <c r="C6009" s="15" t="s">
        <v>7200</v>
      </c>
      <c r="D6009">
        <v>52480</v>
      </c>
      <c r="E6009" t="s">
        <v>290</v>
      </c>
      <c r="F6009" s="15">
        <v>10710</v>
      </c>
      <c r="G6009" s="15">
        <v>252001003568</v>
      </c>
      <c r="H6009" t="s">
        <v>3016</v>
      </c>
      <c r="I6009" s="3">
        <v>28045202</v>
      </c>
      <c r="J6009" s="3">
        <v>7011300</v>
      </c>
      <c r="K6009" s="3">
        <f t="shared" si="187"/>
        <v>35056502</v>
      </c>
    </row>
    <row r="6010" spans="1:11" x14ac:dyDescent="0.25">
      <c r="A6010" t="str">
        <f t="shared" si="186"/>
        <v>52001252001004831</v>
      </c>
      <c r="B6010" t="s">
        <v>290</v>
      </c>
      <c r="C6010" s="15" t="s">
        <v>7184</v>
      </c>
      <c r="D6010">
        <v>52001</v>
      </c>
      <c r="E6010" t="s">
        <v>2690</v>
      </c>
      <c r="F6010" s="15">
        <v>18048</v>
      </c>
      <c r="G6010" s="15">
        <v>252001004831</v>
      </c>
      <c r="H6010" t="s">
        <v>2721</v>
      </c>
      <c r="I6010" s="3">
        <v>33922239</v>
      </c>
      <c r="J6010" s="3">
        <v>6360420</v>
      </c>
      <c r="K6010" s="3">
        <f t="shared" si="187"/>
        <v>40282659</v>
      </c>
    </row>
    <row r="6011" spans="1:11" x14ac:dyDescent="0.25">
      <c r="A6011" t="str">
        <f t="shared" si="186"/>
        <v>52001252001004904</v>
      </c>
      <c r="B6011" t="s">
        <v>290</v>
      </c>
      <c r="C6011" s="15" t="s">
        <v>7184</v>
      </c>
      <c r="D6011">
        <v>52001</v>
      </c>
      <c r="E6011" t="s">
        <v>2690</v>
      </c>
      <c r="F6011" s="15">
        <v>18049</v>
      </c>
      <c r="G6011" s="15">
        <v>252001004904</v>
      </c>
      <c r="H6011" t="s">
        <v>2722</v>
      </c>
      <c r="I6011" s="3">
        <v>75878780</v>
      </c>
      <c r="J6011" s="3">
        <v>18969695</v>
      </c>
      <c r="K6011" s="3">
        <f t="shared" si="187"/>
        <v>94848475</v>
      </c>
    </row>
    <row r="6012" spans="1:11" x14ac:dyDescent="0.25">
      <c r="A6012" t="str">
        <f t="shared" si="186"/>
        <v>52685252019000060</v>
      </c>
      <c r="B6012" t="s">
        <v>290</v>
      </c>
      <c r="C6012" s="15" t="s">
        <v>7200</v>
      </c>
      <c r="D6012">
        <v>52685</v>
      </c>
      <c r="E6012" t="s">
        <v>2154</v>
      </c>
      <c r="F6012" s="15">
        <v>10806</v>
      </c>
      <c r="G6012" s="15">
        <v>252019000060</v>
      </c>
      <c r="H6012" t="s">
        <v>3102</v>
      </c>
      <c r="I6012" s="3">
        <v>17880829</v>
      </c>
      <c r="J6012" s="3">
        <v>4470207</v>
      </c>
      <c r="K6012" s="3">
        <f t="shared" si="187"/>
        <v>22351036</v>
      </c>
    </row>
    <row r="6013" spans="1:11" x14ac:dyDescent="0.25">
      <c r="A6013" t="str">
        <f t="shared" si="186"/>
        <v>52019252019000272</v>
      </c>
      <c r="B6013" t="s">
        <v>290</v>
      </c>
      <c r="C6013" s="15" t="s">
        <v>7200</v>
      </c>
      <c r="D6013">
        <v>52019</v>
      </c>
      <c r="E6013" t="s">
        <v>9431</v>
      </c>
      <c r="F6013" s="15">
        <v>2277</v>
      </c>
      <c r="G6013" s="15">
        <v>252019000272</v>
      </c>
      <c r="H6013" t="s">
        <v>8932</v>
      </c>
      <c r="I6013" s="3">
        <v>9948816</v>
      </c>
      <c r="J6013" s="3">
        <v>0</v>
      </c>
      <c r="K6013" s="3">
        <f t="shared" si="187"/>
        <v>9948816</v>
      </c>
    </row>
    <row r="6014" spans="1:11" x14ac:dyDescent="0.25">
      <c r="A6014" t="str">
        <f t="shared" si="186"/>
        <v>52685252019000337</v>
      </c>
      <c r="B6014" t="s">
        <v>290</v>
      </c>
      <c r="C6014" s="15" t="s">
        <v>7200</v>
      </c>
      <c r="D6014">
        <v>52685</v>
      </c>
      <c r="E6014" t="s">
        <v>2154</v>
      </c>
      <c r="F6014" s="15">
        <v>10807</v>
      </c>
      <c r="G6014" s="15">
        <v>252019000337</v>
      </c>
      <c r="H6014" t="s">
        <v>1310</v>
      </c>
      <c r="I6014" s="3">
        <v>52079856</v>
      </c>
      <c r="J6014" s="3">
        <v>13019964</v>
      </c>
      <c r="K6014" s="3">
        <f t="shared" si="187"/>
        <v>65099820</v>
      </c>
    </row>
    <row r="6015" spans="1:11" x14ac:dyDescent="0.25">
      <c r="A6015" t="str">
        <f t="shared" si="186"/>
        <v>52036252036000081</v>
      </c>
      <c r="B6015" t="s">
        <v>290</v>
      </c>
      <c r="C6015" s="15" t="s">
        <v>7200</v>
      </c>
      <c r="D6015">
        <v>52036</v>
      </c>
      <c r="E6015" t="s">
        <v>2733</v>
      </c>
      <c r="F6015" s="15">
        <v>20997</v>
      </c>
      <c r="G6015" s="15">
        <v>252036000081</v>
      </c>
      <c r="H6015" t="s">
        <v>2736</v>
      </c>
      <c r="I6015" s="3">
        <v>13956791</v>
      </c>
      <c r="J6015" s="3">
        <v>2616898.5</v>
      </c>
      <c r="K6015" s="3">
        <f t="shared" si="187"/>
        <v>16573689.5</v>
      </c>
    </row>
    <row r="6016" spans="1:11" x14ac:dyDescent="0.25">
      <c r="A6016" t="str">
        <f t="shared" si="186"/>
        <v>52694252051000098</v>
      </c>
      <c r="B6016" t="s">
        <v>290</v>
      </c>
      <c r="C6016" s="15" t="s">
        <v>7200</v>
      </c>
      <c r="D6016">
        <v>52694</v>
      </c>
      <c r="E6016" t="s">
        <v>9477</v>
      </c>
      <c r="F6016" s="15">
        <v>8771</v>
      </c>
      <c r="G6016" s="15">
        <v>252051000098</v>
      </c>
      <c r="H6016" t="s">
        <v>8933</v>
      </c>
      <c r="I6016" s="3">
        <v>7285603</v>
      </c>
      <c r="J6016" s="3">
        <v>1366050.75</v>
      </c>
      <c r="K6016" s="3">
        <f t="shared" si="187"/>
        <v>8651653.75</v>
      </c>
    </row>
    <row r="6017" spans="1:11" x14ac:dyDescent="0.25">
      <c r="A6017" t="str">
        <f t="shared" si="186"/>
        <v>52694252051000560</v>
      </c>
      <c r="B6017" t="s">
        <v>290</v>
      </c>
      <c r="C6017" s="15" t="s">
        <v>7200</v>
      </c>
      <c r="D6017">
        <v>52694</v>
      </c>
      <c r="E6017" t="s">
        <v>9477</v>
      </c>
      <c r="F6017" s="15">
        <v>8770</v>
      </c>
      <c r="G6017" s="15">
        <v>252051000560</v>
      </c>
      <c r="H6017" t="s">
        <v>3110</v>
      </c>
      <c r="I6017" s="3">
        <v>47362259</v>
      </c>
      <c r="J6017" s="3">
        <v>0</v>
      </c>
      <c r="K6017" s="3">
        <f t="shared" si="187"/>
        <v>47362259</v>
      </c>
    </row>
    <row r="6018" spans="1:11" x14ac:dyDescent="0.25">
      <c r="A6018" t="str">
        <f t="shared" si="186"/>
        <v>52051252051000578</v>
      </c>
      <c r="B6018" t="s">
        <v>290</v>
      </c>
      <c r="C6018" s="15" t="s">
        <v>7200</v>
      </c>
      <c r="D6018">
        <v>52051</v>
      </c>
      <c r="E6018" t="s">
        <v>9432</v>
      </c>
      <c r="F6018" s="15">
        <v>6534</v>
      </c>
      <c r="G6018" s="15">
        <v>252051000578</v>
      </c>
      <c r="H6018" t="s">
        <v>2743</v>
      </c>
      <c r="I6018" s="3">
        <v>34523806</v>
      </c>
      <c r="J6018" s="3">
        <v>8630951</v>
      </c>
      <c r="K6018" s="3">
        <f t="shared" si="187"/>
        <v>43154757</v>
      </c>
    </row>
    <row r="6019" spans="1:11" x14ac:dyDescent="0.25">
      <c r="A6019" t="str">
        <f t="shared" si="186"/>
        <v>52051252051000691</v>
      </c>
      <c r="B6019" t="s">
        <v>290</v>
      </c>
      <c r="C6019" s="15" t="s">
        <v>7200</v>
      </c>
      <c r="D6019">
        <v>52051</v>
      </c>
      <c r="E6019" t="s">
        <v>9432</v>
      </c>
      <c r="F6019" s="15">
        <v>6535</v>
      </c>
      <c r="G6019" s="15">
        <v>252051000691</v>
      </c>
      <c r="H6019" t="s">
        <v>2746</v>
      </c>
      <c r="I6019" s="3">
        <v>11860898</v>
      </c>
      <c r="J6019" s="3">
        <v>2965224</v>
      </c>
      <c r="K6019" s="3">
        <f t="shared" si="187"/>
        <v>14826122</v>
      </c>
    </row>
    <row r="6020" spans="1:11" x14ac:dyDescent="0.25">
      <c r="A6020" t="str">
        <f t="shared" ref="A6020:A6083" si="188">CONCATENATE(D6020,G6020)</f>
        <v>52079252079000182</v>
      </c>
      <c r="B6020" t="s">
        <v>290</v>
      </c>
      <c r="C6020" s="15" t="s">
        <v>7200</v>
      </c>
      <c r="D6020">
        <v>52079</v>
      </c>
      <c r="E6020" t="s">
        <v>2747</v>
      </c>
      <c r="F6020" s="15">
        <v>9132</v>
      </c>
      <c r="G6020" s="15">
        <v>252079000182</v>
      </c>
      <c r="H6020" t="s">
        <v>8934</v>
      </c>
      <c r="I6020" s="3">
        <v>31413334</v>
      </c>
      <c r="J6020" s="3">
        <v>7853333</v>
      </c>
      <c r="K6020" s="3">
        <f t="shared" ref="K6020:K6083" si="189">+I6020+J6020</f>
        <v>39266667</v>
      </c>
    </row>
    <row r="6021" spans="1:11" x14ac:dyDescent="0.25">
      <c r="A6021" t="str">
        <f t="shared" si="188"/>
        <v>52079252079000433</v>
      </c>
      <c r="B6021" t="s">
        <v>290</v>
      </c>
      <c r="C6021" s="15" t="s">
        <v>7200</v>
      </c>
      <c r="D6021">
        <v>52079</v>
      </c>
      <c r="E6021" t="s">
        <v>2747</v>
      </c>
      <c r="F6021" s="15">
        <v>19748</v>
      </c>
      <c r="G6021" s="15">
        <v>252079000433</v>
      </c>
      <c r="H6021" t="s">
        <v>2750</v>
      </c>
      <c r="I6021" s="3">
        <v>44075863</v>
      </c>
      <c r="J6021" s="3">
        <v>11018966</v>
      </c>
      <c r="K6021" s="3">
        <f t="shared" si="189"/>
        <v>55094829</v>
      </c>
    </row>
    <row r="6022" spans="1:11" x14ac:dyDescent="0.25">
      <c r="A6022" t="str">
        <f t="shared" si="188"/>
        <v>52079252079000620</v>
      </c>
      <c r="B6022" t="s">
        <v>290</v>
      </c>
      <c r="C6022" s="15" t="s">
        <v>7200</v>
      </c>
      <c r="D6022">
        <v>52079</v>
      </c>
      <c r="E6022" t="s">
        <v>2747</v>
      </c>
      <c r="F6022" s="15">
        <v>9092</v>
      </c>
      <c r="G6022" s="15">
        <v>252079000620</v>
      </c>
      <c r="H6022" t="s">
        <v>8935</v>
      </c>
      <c r="I6022" s="3">
        <v>15196088</v>
      </c>
      <c r="J6022" s="3">
        <v>3799022</v>
      </c>
      <c r="K6022" s="3">
        <f t="shared" si="189"/>
        <v>18995110</v>
      </c>
    </row>
    <row r="6023" spans="1:11" x14ac:dyDescent="0.25">
      <c r="A6023" t="str">
        <f t="shared" si="188"/>
        <v>52079252079000743</v>
      </c>
      <c r="B6023" t="s">
        <v>290</v>
      </c>
      <c r="C6023" s="15" t="s">
        <v>7200</v>
      </c>
      <c r="D6023">
        <v>52079</v>
      </c>
      <c r="E6023" t="s">
        <v>2747</v>
      </c>
      <c r="F6023" s="15">
        <v>9146</v>
      </c>
      <c r="G6023" s="15">
        <v>252079000743</v>
      </c>
      <c r="H6023" t="s">
        <v>8936</v>
      </c>
      <c r="I6023" s="3">
        <v>13919170</v>
      </c>
      <c r="J6023" s="3">
        <v>3479792</v>
      </c>
      <c r="K6023" s="3">
        <f t="shared" si="189"/>
        <v>17398962</v>
      </c>
    </row>
    <row r="6024" spans="1:11" x14ac:dyDescent="0.25">
      <c r="A6024" t="str">
        <f t="shared" si="188"/>
        <v>52079252079000883</v>
      </c>
      <c r="B6024" t="s">
        <v>290</v>
      </c>
      <c r="C6024" s="15" t="s">
        <v>7200</v>
      </c>
      <c r="D6024">
        <v>52079</v>
      </c>
      <c r="E6024" t="s">
        <v>2747</v>
      </c>
      <c r="F6024" s="15">
        <v>9401</v>
      </c>
      <c r="G6024" s="15">
        <v>252079000883</v>
      </c>
      <c r="H6024" t="s">
        <v>2752</v>
      </c>
      <c r="I6024" s="3">
        <v>33439434</v>
      </c>
      <c r="J6024" s="3">
        <v>8359858</v>
      </c>
      <c r="K6024" s="3">
        <f t="shared" si="189"/>
        <v>41799292</v>
      </c>
    </row>
    <row r="6025" spans="1:11" x14ac:dyDescent="0.25">
      <c r="A6025" t="str">
        <f t="shared" si="188"/>
        <v>52079252079001456</v>
      </c>
      <c r="B6025" t="s">
        <v>290</v>
      </c>
      <c r="C6025" s="15" t="s">
        <v>7200</v>
      </c>
      <c r="D6025">
        <v>52079</v>
      </c>
      <c r="E6025" t="s">
        <v>2747</v>
      </c>
      <c r="F6025" s="15">
        <v>9065</v>
      </c>
      <c r="G6025" s="15">
        <v>252079001456</v>
      </c>
      <c r="H6025" t="s">
        <v>1299</v>
      </c>
      <c r="I6025" s="3">
        <v>32327471</v>
      </c>
      <c r="J6025" s="3">
        <v>8081868</v>
      </c>
      <c r="K6025" s="3">
        <f t="shared" si="189"/>
        <v>40409339</v>
      </c>
    </row>
    <row r="6026" spans="1:11" x14ac:dyDescent="0.25">
      <c r="A6026" t="str">
        <f t="shared" si="188"/>
        <v>52079252079001502</v>
      </c>
      <c r="B6026" t="s">
        <v>290</v>
      </c>
      <c r="C6026" s="15" t="s">
        <v>7200</v>
      </c>
      <c r="D6026">
        <v>52079</v>
      </c>
      <c r="E6026" t="s">
        <v>2747</v>
      </c>
      <c r="F6026" s="15">
        <v>18762</v>
      </c>
      <c r="G6026" s="15">
        <v>252079001502</v>
      </c>
      <c r="H6026" t="s">
        <v>8937</v>
      </c>
      <c r="I6026" s="3">
        <v>22974026</v>
      </c>
      <c r="J6026" s="3">
        <v>5743506</v>
      </c>
      <c r="K6026" s="3">
        <f t="shared" si="189"/>
        <v>28717532</v>
      </c>
    </row>
    <row r="6027" spans="1:11" x14ac:dyDescent="0.25">
      <c r="A6027" t="str">
        <f t="shared" si="188"/>
        <v>52079252079001553</v>
      </c>
      <c r="B6027" t="s">
        <v>290</v>
      </c>
      <c r="C6027" s="15" t="s">
        <v>7200</v>
      </c>
      <c r="D6027">
        <v>52079</v>
      </c>
      <c r="E6027" t="s">
        <v>2747</v>
      </c>
      <c r="F6027" s="15">
        <v>18759</v>
      </c>
      <c r="G6027" s="15">
        <v>252079001553</v>
      </c>
      <c r="H6027" t="s">
        <v>2756</v>
      </c>
      <c r="I6027" s="3">
        <v>1305029</v>
      </c>
      <c r="J6027" s="3">
        <v>0</v>
      </c>
      <c r="K6027" s="3">
        <f t="shared" si="189"/>
        <v>1305029</v>
      </c>
    </row>
    <row r="6028" spans="1:11" x14ac:dyDescent="0.25">
      <c r="A6028" t="str">
        <f t="shared" si="188"/>
        <v>52079252079001600</v>
      </c>
      <c r="B6028" t="s">
        <v>290</v>
      </c>
      <c r="C6028" s="15" t="s">
        <v>7200</v>
      </c>
      <c r="D6028">
        <v>52079</v>
      </c>
      <c r="E6028" t="s">
        <v>2747</v>
      </c>
      <c r="F6028" s="15">
        <v>18758</v>
      </c>
      <c r="G6028" s="15">
        <v>252079001600</v>
      </c>
      <c r="H6028" t="s">
        <v>2757</v>
      </c>
      <c r="I6028" s="3">
        <v>1130038</v>
      </c>
      <c r="J6028" s="3">
        <v>282509</v>
      </c>
      <c r="K6028" s="3">
        <f t="shared" si="189"/>
        <v>1412547</v>
      </c>
    </row>
    <row r="6029" spans="1:11" x14ac:dyDescent="0.25">
      <c r="A6029" t="str">
        <f t="shared" si="188"/>
        <v>52079252079001774</v>
      </c>
      <c r="B6029" t="s">
        <v>290</v>
      </c>
      <c r="C6029" s="15" t="s">
        <v>7200</v>
      </c>
      <c r="D6029">
        <v>52079</v>
      </c>
      <c r="E6029" t="s">
        <v>2747</v>
      </c>
      <c r="F6029" s="15">
        <v>18760</v>
      </c>
      <c r="G6029" s="15">
        <v>252079001774</v>
      </c>
      <c r="H6029" t="s">
        <v>2758</v>
      </c>
      <c r="I6029" s="3">
        <v>1971859</v>
      </c>
      <c r="J6029" s="3">
        <v>492965</v>
      </c>
      <c r="K6029" s="3">
        <f t="shared" si="189"/>
        <v>2464824</v>
      </c>
    </row>
    <row r="6030" spans="1:11" x14ac:dyDescent="0.25">
      <c r="A6030" t="str">
        <f t="shared" si="188"/>
        <v>52079252079001880</v>
      </c>
      <c r="B6030" t="s">
        <v>290</v>
      </c>
      <c r="C6030" s="15" t="s">
        <v>7200</v>
      </c>
      <c r="D6030">
        <v>52079</v>
      </c>
      <c r="E6030" t="s">
        <v>2747</v>
      </c>
      <c r="F6030" s="15">
        <v>102601</v>
      </c>
      <c r="G6030" s="15">
        <v>252079001880</v>
      </c>
      <c r="H6030" t="s">
        <v>2737</v>
      </c>
      <c r="I6030" s="3">
        <v>666306</v>
      </c>
      <c r="J6030" s="3">
        <v>166576</v>
      </c>
      <c r="K6030" s="3">
        <f t="shared" si="189"/>
        <v>832882</v>
      </c>
    </row>
    <row r="6031" spans="1:11" x14ac:dyDescent="0.25">
      <c r="A6031" t="str">
        <f t="shared" si="188"/>
        <v>52079252079001898</v>
      </c>
      <c r="B6031" t="s">
        <v>290</v>
      </c>
      <c r="C6031" s="15" t="s">
        <v>7200</v>
      </c>
      <c r="D6031">
        <v>52079</v>
      </c>
      <c r="E6031" t="s">
        <v>2747</v>
      </c>
      <c r="F6031" s="15">
        <v>102600</v>
      </c>
      <c r="G6031" s="15">
        <v>252079001898</v>
      </c>
      <c r="H6031" t="s">
        <v>2759</v>
      </c>
      <c r="I6031" s="3">
        <v>4322808</v>
      </c>
      <c r="J6031" s="3">
        <v>1080702</v>
      </c>
      <c r="K6031" s="3">
        <f t="shared" si="189"/>
        <v>5403510</v>
      </c>
    </row>
    <row r="6032" spans="1:11" x14ac:dyDescent="0.25">
      <c r="A6032" t="str">
        <f t="shared" si="188"/>
        <v>52079252079002011</v>
      </c>
      <c r="B6032" t="s">
        <v>290</v>
      </c>
      <c r="C6032" s="15" t="s">
        <v>7200</v>
      </c>
      <c r="D6032">
        <v>52079</v>
      </c>
      <c r="E6032" t="s">
        <v>2747</v>
      </c>
      <c r="F6032" s="15">
        <v>100518</v>
      </c>
      <c r="G6032" s="15">
        <v>252079002011</v>
      </c>
      <c r="H6032" t="s">
        <v>8938</v>
      </c>
      <c r="I6032" s="3">
        <v>17450507</v>
      </c>
      <c r="J6032" s="3">
        <v>4362627</v>
      </c>
      <c r="K6032" s="3">
        <f t="shared" si="189"/>
        <v>21813134</v>
      </c>
    </row>
    <row r="6033" spans="1:11" x14ac:dyDescent="0.25">
      <c r="A6033" t="str">
        <f t="shared" si="188"/>
        <v>52079252079002045</v>
      </c>
      <c r="B6033" t="s">
        <v>290</v>
      </c>
      <c r="C6033" s="15" t="s">
        <v>7200</v>
      </c>
      <c r="D6033">
        <v>52079</v>
      </c>
      <c r="E6033" t="s">
        <v>2747</v>
      </c>
      <c r="F6033" s="15">
        <v>18778</v>
      </c>
      <c r="G6033" s="15">
        <v>252079002045</v>
      </c>
      <c r="H6033" t="s">
        <v>9695</v>
      </c>
      <c r="I6033" s="3">
        <v>87616363</v>
      </c>
      <c r="J6033" s="3">
        <v>21904091</v>
      </c>
      <c r="K6033" s="3">
        <f t="shared" si="189"/>
        <v>109520454</v>
      </c>
    </row>
    <row r="6034" spans="1:11" x14ac:dyDescent="0.25">
      <c r="A6034" t="str">
        <f t="shared" si="188"/>
        <v>52079252079002223</v>
      </c>
      <c r="B6034" t="s">
        <v>290</v>
      </c>
      <c r="C6034" t="s">
        <v>7200</v>
      </c>
      <c r="D6034">
        <v>52079</v>
      </c>
      <c r="E6034" t="s">
        <v>2747</v>
      </c>
      <c r="F6034">
        <v>138870</v>
      </c>
      <c r="G6034" s="15">
        <v>252079002223</v>
      </c>
      <c r="H6034" t="s">
        <v>9696</v>
      </c>
      <c r="I6034" s="3">
        <v>19385893</v>
      </c>
      <c r="J6034" s="3">
        <v>4846473</v>
      </c>
      <c r="K6034" s="3">
        <f t="shared" si="189"/>
        <v>24232366</v>
      </c>
    </row>
    <row r="6035" spans="1:11" x14ac:dyDescent="0.25">
      <c r="A6035" t="str">
        <f t="shared" si="188"/>
        <v>52083252083000154</v>
      </c>
      <c r="B6035" t="s">
        <v>290</v>
      </c>
      <c r="C6035" s="15" t="s">
        <v>7200</v>
      </c>
      <c r="D6035">
        <v>52083</v>
      </c>
      <c r="E6035" t="s">
        <v>1019</v>
      </c>
      <c r="F6035" s="15">
        <v>6527</v>
      </c>
      <c r="G6035" s="15">
        <v>252083000154</v>
      </c>
      <c r="H6035" t="s">
        <v>2761</v>
      </c>
      <c r="I6035" s="3">
        <v>9183582</v>
      </c>
      <c r="J6035" s="3">
        <v>2295895</v>
      </c>
      <c r="K6035" s="3">
        <f t="shared" si="189"/>
        <v>11479477</v>
      </c>
    </row>
    <row r="6036" spans="1:11" x14ac:dyDescent="0.25">
      <c r="A6036" t="str">
        <f t="shared" si="188"/>
        <v>52083252083000201</v>
      </c>
      <c r="B6036" t="s">
        <v>290</v>
      </c>
      <c r="C6036" s="15" t="s">
        <v>7200</v>
      </c>
      <c r="D6036">
        <v>52083</v>
      </c>
      <c r="E6036" t="s">
        <v>1019</v>
      </c>
      <c r="F6036" s="15">
        <v>6529</v>
      </c>
      <c r="G6036" s="15">
        <v>252083000201</v>
      </c>
      <c r="H6036" t="s">
        <v>2762</v>
      </c>
      <c r="I6036" s="3">
        <v>12641935</v>
      </c>
      <c r="J6036" s="3">
        <v>2370363</v>
      </c>
      <c r="K6036" s="3">
        <f t="shared" si="189"/>
        <v>15012298</v>
      </c>
    </row>
    <row r="6037" spans="1:11" x14ac:dyDescent="0.25">
      <c r="A6037" t="str">
        <f t="shared" si="188"/>
        <v>52110252110000030</v>
      </c>
      <c r="B6037" t="s">
        <v>290</v>
      </c>
      <c r="C6037" s="15" t="s">
        <v>7200</v>
      </c>
      <c r="D6037">
        <v>52110</v>
      </c>
      <c r="E6037" t="s">
        <v>2763</v>
      </c>
      <c r="F6037" s="15">
        <v>1009</v>
      </c>
      <c r="G6037" s="15">
        <v>252110000030</v>
      </c>
      <c r="H6037" t="s">
        <v>8939</v>
      </c>
      <c r="I6037" s="3">
        <v>19904493</v>
      </c>
      <c r="J6037" s="3">
        <v>4976123</v>
      </c>
      <c r="K6037" s="3">
        <f t="shared" si="189"/>
        <v>24880616</v>
      </c>
    </row>
    <row r="6038" spans="1:11" x14ac:dyDescent="0.25">
      <c r="A6038" t="str">
        <f t="shared" si="188"/>
        <v>52110252110000081</v>
      </c>
      <c r="B6038" t="s">
        <v>290</v>
      </c>
      <c r="C6038" s="15" t="s">
        <v>7200</v>
      </c>
      <c r="D6038">
        <v>52110</v>
      </c>
      <c r="E6038" t="s">
        <v>2763</v>
      </c>
      <c r="F6038" s="15">
        <v>1011</v>
      </c>
      <c r="G6038" s="15">
        <v>252110000081</v>
      </c>
      <c r="H6038" t="s">
        <v>8940</v>
      </c>
      <c r="I6038" s="3">
        <v>9000835</v>
      </c>
      <c r="J6038" s="3">
        <v>2250209</v>
      </c>
      <c r="K6038" s="3">
        <f t="shared" si="189"/>
        <v>11251044</v>
      </c>
    </row>
    <row r="6039" spans="1:11" x14ac:dyDescent="0.25">
      <c r="A6039" t="str">
        <f t="shared" si="188"/>
        <v>52110252110000285</v>
      </c>
      <c r="B6039" t="s">
        <v>290</v>
      </c>
      <c r="C6039" s="15" t="s">
        <v>7200</v>
      </c>
      <c r="D6039">
        <v>52110</v>
      </c>
      <c r="E6039" t="s">
        <v>2763</v>
      </c>
      <c r="F6039" s="15">
        <v>446</v>
      </c>
      <c r="G6039" s="15">
        <v>252110000285</v>
      </c>
      <c r="H6039" t="s">
        <v>2765</v>
      </c>
      <c r="I6039" s="3">
        <v>9380765</v>
      </c>
      <c r="J6039" s="3">
        <v>2345191</v>
      </c>
      <c r="K6039" s="3">
        <f t="shared" si="189"/>
        <v>11725956</v>
      </c>
    </row>
    <row r="6040" spans="1:11" x14ac:dyDescent="0.25">
      <c r="A6040" t="str">
        <f t="shared" si="188"/>
        <v>52110252110000633</v>
      </c>
      <c r="B6040" t="s">
        <v>290</v>
      </c>
      <c r="C6040" s="15" t="s">
        <v>7200</v>
      </c>
      <c r="D6040">
        <v>52110</v>
      </c>
      <c r="E6040" t="s">
        <v>2763</v>
      </c>
      <c r="F6040" s="15">
        <v>497</v>
      </c>
      <c r="G6040" s="15">
        <v>252110000633</v>
      </c>
      <c r="H6040" t="s">
        <v>992</v>
      </c>
      <c r="I6040" s="3">
        <v>13907968</v>
      </c>
      <c r="J6040" s="3">
        <v>3476992</v>
      </c>
      <c r="K6040" s="3">
        <f t="shared" si="189"/>
        <v>17384960</v>
      </c>
    </row>
    <row r="6041" spans="1:11" x14ac:dyDescent="0.25">
      <c r="A6041" t="str">
        <f t="shared" si="188"/>
        <v>52110252110000773</v>
      </c>
      <c r="B6041" t="s">
        <v>290</v>
      </c>
      <c r="C6041" s="15" t="s">
        <v>7200</v>
      </c>
      <c r="D6041">
        <v>52110</v>
      </c>
      <c r="E6041" t="s">
        <v>2763</v>
      </c>
      <c r="F6041" s="15">
        <v>507</v>
      </c>
      <c r="G6041" s="15">
        <v>252110000773</v>
      </c>
      <c r="H6041" t="s">
        <v>883</v>
      </c>
      <c r="I6041" s="3">
        <v>38157744</v>
      </c>
      <c r="J6041" s="3">
        <v>9539436</v>
      </c>
      <c r="K6041" s="3">
        <f t="shared" si="189"/>
        <v>47697180</v>
      </c>
    </row>
    <row r="6042" spans="1:11" x14ac:dyDescent="0.25">
      <c r="A6042" t="str">
        <f t="shared" si="188"/>
        <v>52110252110000838</v>
      </c>
      <c r="B6042" t="s">
        <v>290</v>
      </c>
      <c r="C6042" s="15" t="s">
        <v>7200</v>
      </c>
      <c r="D6042">
        <v>52110</v>
      </c>
      <c r="E6042" t="s">
        <v>2763</v>
      </c>
      <c r="F6042" s="15">
        <v>511</v>
      </c>
      <c r="G6042" s="15">
        <v>252110000838</v>
      </c>
      <c r="H6042" t="s">
        <v>2770</v>
      </c>
      <c r="I6042" s="3">
        <v>28190337</v>
      </c>
      <c r="J6042" s="3">
        <v>7047584</v>
      </c>
      <c r="K6042" s="3">
        <f t="shared" si="189"/>
        <v>35237921</v>
      </c>
    </row>
    <row r="6043" spans="1:11" x14ac:dyDescent="0.25">
      <c r="A6043" t="str">
        <f t="shared" si="188"/>
        <v>52203252203000307</v>
      </c>
      <c r="B6043" t="s">
        <v>290</v>
      </c>
      <c r="C6043" s="15" t="s">
        <v>7200</v>
      </c>
      <c r="D6043">
        <v>52203</v>
      </c>
      <c r="E6043" t="s">
        <v>9433</v>
      </c>
      <c r="F6043" s="15">
        <v>19774</v>
      </c>
      <c r="G6043" s="15">
        <v>252203000307</v>
      </c>
      <c r="H6043" t="s">
        <v>2774</v>
      </c>
      <c r="I6043" s="3">
        <v>17091484</v>
      </c>
      <c r="J6043" s="3">
        <v>4272871</v>
      </c>
      <c r="K6043" s="3">
        <f t="shared" si="189"/>
        <v>21364355</v>
      </c>
    </row>
    <row r="6044" spans="1:11" x14ac:dyDescent="0.25">
      <c r="A6044" t="str">
        <f t="shared" si="188"/>
        <v>52203252203000374</v>
      </c>
      <c r="B6044" t="s">
        <v>290</v>
      </c>
      <c r="C6044" s="15" t="s">
        <v>7200</v>
      </c>
      <c r="D6044">
        <v>52203</v>
      </c>
      <c r="E6044" t="s">
        <v>9433</v>
      </c>
      <c r="F6044" s="15">
        <v>19777</v>
      </c>
      <c r="G6044" s="15">
        <v>252203000374</v>
      </c>
      <c r="H6044" t="s">
        <v>1306</v>
      </c>
      <c r="I6044" s="3">
        <v>34955829</v>
      </c>
      <c r="J6044" s="3">
        <v>8738957</v>
      </c>
      <c r="K6044" s="3">
        <f t="shared" si="189"/>
        <v>43694786</v>
      </c>
    </row>
    <row r="6045" spans="1:11" x14ac:dyDescent="0.25">
      <c r="A6045" t="str">
        <f t="shared" si="188"/>
        <v>52207252207000018</v>
      </c>
      <c r="B6045" t="s">
        <v>290</v>
      </c>
      <c r="C6045" s="15" t="s">
        <v>7200</v>
      </c>
      <c r="D6045">
        <v>52207</v>
      </c>
      <c r="E6045" t="s">
        <v>9478</v>
      </c>
      <c r="F6045" s="15">
        <v>5800</v>
      </c>
      <c r="G6045" s="15">
        <v>252207000018</v>
      </c>
      <c r="H6045" t="s">
        <v>2776</v>
      </c>
      <c r="I6045" s="3">
        <v>15272879</v>
      </c>
      <c r="J6045" s="3">
        <v>3818220</v>
      </c>
      <c r="K6045" s="3">
        <f t="shared" si="189"/>
        <v>19091099</v>
      </c>
    </row>
    <row r="6046" spans="1:11" x14ac:dyDescent="0.25">
      <c r="A6046" t="str">
        <f t="shared" si="188"/>
        <v>52207252207000344</v>
      </c>
      <c r="B6046" t="s">
        <v>290</v>
      </c>
      <c r="C6046" s="15" t="s">
        <v>7200</v>
      </c>
      <c r="D6046">
        <v>52207</v>
      </c>
      <c r="E6046" t="s">
        <v>9478</v>
      </c>
      <c r="F6046" s="15">
        <v>10886</v>
      </c>
      <c r="G6046" s="15">
        <v>252207000344</v>
      </c>
      <c r="H6046" t="s">
        <v>2779</v>
      </c>
      <c r="I6046" s="3">
        <v>28748394</v>
      </c>
      <c r="J6046" s="3">
        <v>7187098</v>
      </c>
      <c r="K6046" s="3">
        <f t="shared" si="189"/>
        <v>35935492</v>
      </c>
    </row>
    <row r="6047" spans="1:11" x14ac:dyDescent="0.25">
      <c r="A6047" t="str">
        <f t="shared" si="188"/>
        <v>52210252210000096</v>
      </c>
      <c r="B6047" t="s">
        <v>290</v>
      </c>
      <c r="C6047" s="15" t="s">
        <v>7200</v>
      </c>
      <c r="D6047">
        <v>52210</v>
      </c>
      <c r="E6047" t="s">
        <v>2780</v>
      </c>
      <c r="F6047" s="15">
        <v>1752</v>
      </c>
      <c r="G6047" s="15">
        <v>252210000096</v>
      </c>
      <c r="H6047" t="s">
        <v>2781</v>
      </c>
      <c r="I6047" s="3">
        <v>6762482</v>
      </c>
      <c r="J6047" s="3">
        <v>1690620</v>
      </c>
      <c r="K6047" s="3">
        <f t="shared" si="189"/>
        <v>8453102</v>
      </c>
    </row>
    <row r="6048" spans="1:11" x14ac:dyDescent="0.25">
      <c r="A6048" t="str">
        <f t="shared" si="188"/>
        <v>52210252210000134</v>
      </c>
      <c r="B6048" t="s">
        <v>290</v>
      </c>
      <c r="C6048" s="15" t="s">
        <v>7200</v>
      </c>
      <c r="D6048">
        <v>52210</v>
      </c>
      <c r="E6048" t="s">
        <v>2780</v>
      </c>
      <c r="F6048" s="15">
        <v>1753</v>
      </c>
      <c r="G6048" s="15">
        <v>252210000134</v>
      </c>
      <c r="H6048" t="s">
        <v>2782</v>
      </c>
      <c r="I6048" s="3">
        <v>328304</v>
      </c>
      <c r="J6048" s="3">
        <v>82076</v>
      </c>
      <c r="K6048" s="3">
        <f t="shared" si="189"/>
        <v>410380</v>
      </c>
    </row>
    <row r="6049" spans="1:11" x14ac:dyDescent="0.25">
      <c r="A6049" t="str">
        <f t="shared" si="188"/>
        <v>52210252210000231</v>
      </c>
      <c r="B6049" t="s">
        <v>290</v>
      </c>
      <c r="C6049" s="15" t="s">
        <v>7200</v>
      </c>
      <c r="D6049">
        <v>52210</v>
      </c>
      <c r="E6049" t="s">
        <v>2780</v>
      </c>
      <c r="F6049" s="15">
        <v>1756</v>
      </c>
      <c r="G6049" s="15">
        <v>252210000231</v>
      </c>
      <c r="H6049" t="s">
        <v>2783</v>
      </c>
      <c r="I6049" s="3">
        <v>589766</v>
      </c>
      <c r="J6049" s="3">
        <v>147442</v>
      </c>
      <c r="K6049" s="3">
        <f t="shared" si="189"/>
        <v>737208</v>
      </c>
    </row>
    <row r="6050" spans="1:11" x14ac:dyDescent="0.25">
      <c r="A6050" t="str">
        <f t="shared" si="188"/>
        <v>52215252215000027</v>
      </c>
      <c r="B6050" t="s">
        <v>290</v>
      </c>
      <c r="C6050" s="15" t="s">
        <v>7200</v>
      </c>
      <c r="D6050">
        <v>52215</v>
      </c>
      <c r="E6050" t="s">
        <v>938</v>
      </c>
      <c r="F6050" s="15">
        <v>6517</v>
      </c>
      <c r="G6050" s="15">
        <v>252215000027</v>
      </c>
      <c r="H6050" t="s">
        <v>2785</v>
      </c>
      <c r="I6050" s="3">
        <v>1023744</v>
      </c>
      <c r="J6050" s="3">
        <v>255936</v>
      </c>
      <c r="K6050" s="3">
        <f t="shared" si="189"/>
        <v>1279680</v>
      </c>
    </row>
    <row r="6051" spans="1:11" x14ac:dyDescent="0.25">
      <c r="A6051" t="str">
        <f t="shared" si="188"/>
        <v>52215252215000035</v>
      </c>
      <c r="B6051" t="s">
        <v>290</v>
      </c>
      <c r="C6051" s="15" t="s">
        <v>7200</v>
      </c>
      <c r="D6051">
        <v>52215</v>
      </c>
      <c r="E6051" t="s">
        <v>938</v>
      </c>
      <c r="F6051" s="15">
        <v>6497</v>
      </c>
      <c r="G6051" s="15">
        <v>252215000035</v>
      </c>
      <c r="H6051" t="s">
        <v>4963</v>
      </c>
      <c r="I6051" s="3">
        <v>14690334</v>
      </c>
      <c r="J6051" s="3">
        <v>0</v>
      </c>
      <c r="K6051" s="3">
        <f t="shared" si="189"/>
        <v>14690334</v>
      </c>
    </row>
    <row r="6052" spans="1:11" x14ac:dyDescent="0.25">
      <c r="A6052" t="str">
        <f t="shared" si="188"/>
        <v>52215252215000060</v>
      </c>
      <c r="B6052" t="s">
        <v>290</v>
      </c>
      <c r="C6052" s="15" t="s">
        <v>7200</v>
      </c>
      <c r="D6052">
        <v>52215</v>
      </c>
      <c r="E6052" t="s">
        <v>938</v>
      </c>
      <c r="F6052" s="15">
        <v>6513</v>
      </c>
      <c r="G6052" s="15">
        <v>252215000060</v>
      </c>
      <c r="H6052" t="s">
        <v>2786</v>
      </c>
      <c r="I6052" s="3">
        <v>392141</v>
      </c>
      <c r="J6052" s="3">
        <v>98035</v>
      </c>
      <c r="K6052" s="3">
        <f t="shared" si="189"/>
        <v>490176</v>
      </c>
    </row>
    <row r="6053" spans="1:11" x14ac:dyDescent="0.25">
      <c r="A6053" t="str">
        <f t="shared" si="188"/>
        <v>52215252215000078</v>
      </c>
      <c r="B6053" t="s">
        <v>290</v>
      </c>
      <c r="C6053" s="15" t="s">
        <v>7200</v>
      </c>
      <c r="D6053">
        <v>52215</v>
      </c>
      <c r="E6053" t="s">
        <v>938</v>
      </c>
      <c r="F6053" s="15">
        <v>6496</v>
      </c>
      <c r="G6053" s="15">
        <v>252215000078</v>
      </c>
      <c r="H6053" t="s">
        <v>2787</v>
      </c>
      <c r="I6053" s="3">
        <v>814941</v>
      </c>
      <c r="J6053" s="3">
        <v>203735</v>
      </c>
      <c r="K6053" s="3">
        <f t="shared" si="189"/>
        <v>1018676</v>
      </c>
    </row>
    <row r="6054" spans="1:11" x14ac:dyDescent="0.25">
      <c r="A6054" t="str">
        <f t="shared" si="188"/>
        <v>52215252215000086</v>
      </c>
      <c r="B6054" t="s">
        <v>290</v>
      </c>
      <c r="C6054" s="15" t="s">
        <v>7200</v>
      </c>
      <c r="D6054">
        <v>52215</v>
      </c>
      <c r="E6054" t="s">
        <v>938</v>
      </c>
      <c r="F6054" s="15">
        <v>6514</v>
      </c>
      <c r="G6054" s="15">
        <v>252215000086</v>
      </c>
      <c r="H6054" t="s">
        <v>2788</v>
      </c>
      <c r="I6054" s="3">
        <v>677397</v>
      </c>
      <c r="J6054" s="3">
        <v>169349</v>
      </c>
      <c r="K6054" s="3">
        <f t="shared" si="189"/>
        <v>846746</v>
      </c>
    </row>
    <row r="6055" spans="1:11" x14ac:dyDescent="0.25">
      <c r="A6055" t="str">
        <f t="shared" si="188"/>
        <v>52215252215000094</v>
      </c>
      <c r="B6055" t="s">
        <v>290</v>
      </c>
      <c r="C6055" s="15" t="s">
        <v>7200</v>
      </c>
      <c r="D6055">
        <v>52215</v>
      </c>
      <c r="E6055" t="s">
        <v>938</v>
      </c>
      <c r="F6055" s="15">
        <v>6506</v>
      </c>
      <c r="G6055" s="15">
        <v>252215000094</v>
      </c>
      <c r="H6055" t="s">
        <v>2728</v>
      </c>
      <c r="I6055" s="3">
        <v>455739</v>
      </c>
      <c r="J6055" s="3">
        <v>113935</v>
      </c>
      <c r="K6055" s="3">
        <f t="shared" si="189"/>
        <v>569674</v>
      </c>
    </row>
    <row r="6056" spans="1:11" x14ac:dyDescent="0.25">
      <c r="A6056" t="str">
        <f t="shared" si="188"/>
        <v>52215252215000124</v>
      </c>
      <c r="B6056" t="s">
        <v>290</v>
      </c>
      <c r="C6056" s="15" t="s">
        <v>7200</v>
      </c>
      <c r="D6056">
        <v>52215</v>
      </c>
      <c r="E6056" t="s">
        <v>938</v>
      </c>
      <c r="F6056" s="15">
        <v>6521</v>
      </c>
      <c r="G6056" s="15">
        <v>252215000124</v>
      </c>
      <c r="H6056" t="s">
        <v>2789</v>
      </c>
      <c r="I6056" s="3">
        <v>1261046</v>
      </c>
      <c r="J6056" s="3">
        <v>315262</v>
      </c>
      <c r="K6056" s="3">
        <f t="shared" si="189"/>
        <v>1576308</v>
      </c>
    </row>
    <row r="6057" spans="1:11" x14ac:dyDescent="0.25">
      <c r="A6057" t="str">
        <f t="shared" si="188"/>
        <v>52215252215000159</v>
      </c>
      <c r="B6057" t="s">
        <v>290</v>
      </c>
      <c r="C6057" s="15" t="s">
        <v>7200</v>
      </c>
      <c r="D6057">
        <v>52215</v>
      </c>
      <c r="E6057" t="s">
        <v>938</v>
      </c>
      <c r="F6057" s="15">
        <v>6520</v>
      </c>
      <c r="G6057" s="15">
        <v>252215000159</v>
      </c>
      <c r="H6057" t="s">
        <v>2790</v>
      </c>
      <c r="I6057" s="3">
        <v>1189832</v>
      </c>
      <c r="J6057" s="3">
        <v>297458</v>
      </c>
      <c r="K6057" s="3">
        <f t="shared" si="189"/>
        <v>1487290</v>
      </c>
    </row>
    <row r="6058" spans="1:11" x14ac:dyDescent="0.25">
      <c r="A6058" t="str">
        <f t="shared" si="188"/>
        <v>52215252215000167</v>
      </c>
      <c r="B6058" t="s">
        <v>290</v>
      </c>
      <c r="C6058" s="15" t="s">
        <v>7200</v>
      </c>
      <c r="D6058">
        <v>52215</v>
      </c>
      <c r="E6058" t="s">
        <v>938</v>
      </c>
      <c r="F6058" s="15">
        <v>6500</v>
      </c>
      <c r="G6058" s="15">
        <v>252215000167</v>
      </c>
      <c r="H6058" t="s">
        <v>2791</v>
      </c>
      <c r="I6058" s="3">
        <v>777850</v>
      </c>
      <c r="J6058" s="3">
        <v>194462</v>
      </c>
      <c r="K6058" s="3">
        <f t="shared" si="189"/>
        <v>972312</v>
      </c>
    </row>
    <row r="6059" spans="1:11" x14ac:dyDescent="0.25">
      <c r="A6059" t="str">
        <f t="shared" si="188"/>
        <v>52215252215000175</v>
      </c>
      <c r="B6059" t="s">
        <v>290</v>
      </c>
      <c r="C6059" s="15" t="s">
        <v>7200</v>
      </c>
      <c r="D6059">
        <v>52215</v>
      </c>
      <c r="E6059" t="s">
        <v>938</v>
      </c>
      <c r="F6059" s="15">
        <v>6591</v>
      </c>
      <c r="G6059" s="15">
        <v>252215000175</v>
      </c>
      <c r="H6059" t="s">
        <v>2792</v>
      </c>
      <c r="I6059" s="3">
        <v>2666579</v>
      </c>
      <c r="J6059" s="3">
        <v>666645</v>
      </c>
      <c r="K6059" s="3">
        <f t="shared" si="189"/>
        <v>3333224</v>
      </c>
    </row>
    <row r="6060" spans="1:11" x14ac:dyDescent="0.25">
      <c r="A6060" t="str">
        <f t="shared" si="188"/>
        <v>52215252215000221</v>
      </c>
      <c r="B6060" t="s">
        <v>290</v>
      </c>
      <c r="C6060" s="15" t="s">
        <v>7200</v>
      </c>
      <c r="D6060">
        <v>52215</v>
      </c>
      <c r="E6060" t="s">
        <v>938</v>
      </c>
      <c r="F6060" s="15">
        <v>6499</v>
      </c>
      <c r="G6060" s="15">
        <v>252215000221</v>
      </c>
      <c r="H6060" t="s">
        <v>2793</v>
      </c>
      <c r="I6060" s="3">
        <v>977640</v>
      </c>
      <c r="J6060" s="3">
        <v>244410</v>
      </c>
      <c r="K6060" s="3">
        <f t="shared" si="189"/>
        <v>1222050</v>
      </c>
    </row>
    <row r="6061" spans="1:11" x14ac:dyDescent="0.25">
      <c r="A6061" t="str">
        <f t="shared" si="188"/>
        <v>52215252215000230</v>
      </c>
      <c r="B6061" t="s">
        <v>290</v>
      </c>
      <c r="C6061" s="15" t="s">
        <v>7200</v>
      </c>
      <c r="D6061">
        <v>52215</v>
      </c>
      <c r="E6061" t="s">
        <v>938</v>
      </c>
      <c r="F6061" s="15">
        <v>6495</v>
      </c>
      <c r="G6061" s="15">
        <v>252215000230</v>
      </c>
      <c r="H6061" t="s">
        <v>2794</v>
      </c>
      <c r="I6061" s="3">
        <v>1274134</v>
      </c>
      <c r="J6061" s="3">
        <v>318533</v>
      </c>
      <c r="K6061" s="3">
        <f t="shared" si="189"/>
        <v>1592667</v>
      </c>
    </row>
    <row r="6062" spans="1:11" x14ac:dyDescent="0.25">
      <c r="A6062" t="str">
        <f t="shared" si="188"/>
        <v>52215252215000248</v>
      </c>
      <c r="B6062" t="s">
        <v>290</v>
      </c>
      <c r="C6062" s="15" t="s">
        <v>7200</v>
      </c>
      <c r="D6062">
        <v>52215</v>
      </c>
      <c r="E6062" t="s">
        <v>938</v>
      </c>
      <c r="F6062" s="15">
        <v>6505</v>
      </c>
      <c r="G6062" s="15">
        <v>252215000248</v>
      </c>
      <c r="H6062" t="s">
        <v>2795</v>
      </c>
      <c r="I6062" s="3">
        <v>2226405</v>
      </c>
      <c r="J6062" s="3">
        <v>556601</v>
      </c>
      <c r="K6062" s="3">
        <f t="shared" si="189"/>
        <v>2783006</v>
      </c>
    </row>
    <row r="6063" spans="1:11" x14ac:dyDescent="0.25">
      <c r="A6063" t="str">
        <f t="shared" si="188"/>
        <v>52215252215000256</v>
      </c>
      <c r="B6063" t="s">
        <v>290</v>
      </c>
      <c r="C6063" s="15" t="s">
        <v>7200</v>
      </c>
      <c r="D6063">
        <v>52215</v>
      </c>
      <c r="E6063" t="s">
        <v>938</v>
      </c>
      <c r="F6063" s="15">
        <v>6511</v>
      </c>
      <c r="G6063" s="15">
        <v>252215000256</v>
      </c>
      <c r="H6063" t="s">
        <v>2796</v>
      </c>
      <c r="I6063" s="3">
        <v>781594</v>
      </c>
      <c r="J6063" s="3">
        <v>195398</v>
      </c>
      <c r="K6063" s="3">
        <f t="shared" si="189"/>
        <v>976992</v>
      </c>
    </row>
    <row r="6064" spans="1:11" x14ac:dyDescent="0.25">
      <c r="A6064" t="str">
        <f t="shared" si="188"/>
        <v>52215252215000264</v>
      </c>
      <c r="B6064" t="s">
        <v>290</v>
      </c>
      <c r="C6064" s="15" t="s">
        <v>7200</v>
      </c>
      <c r="D6064">
        <v>52215</v>
      </c>
      <c r="E6064" t="s">
        <v>938</v>
      </c>
      <c r="F6064" s="15">
        <v>6595</v>
      </c>
      <c r="G6064" s="15">
        <v>252215000264</v>
      </c>
      <c r="H6064" t="s">
        <v>2797</v>
      </c>
      <c r="I6064" s="3">
        <v>407907</v>
      </c>
      <c r="J6064" s="3">
        <v>101977</v>
      </c>
      <c r="K6064" s="3">
        <f t="shared" si="189"/>
        <v>509884</v>
      </c>
    </row>
    <row r="6065" spans="1:11" x14ac:dyDescent="0.25">
      <c r="A6065" t="str">
        <f t="shared" si="188"/>
        <v>52215252215000299</v>
      </c>
      <c r="B6065" t="s">
        <v>290</v>
      </c>
      <c r="C6065" s="15" t="s">
        <v>7200</v>
      </c>
      <c r="D6065">
        <v>52215</v>
      </c>
      <c r="E6065" t="s">
        <v>938</v>
      </c>
      <c r="F6065" s="15">
        <v>6503</v>
      </c>
      <c r="G6065" s="15">
        <v>252215000299</v>
      </c>
      <c r="H6065" t="s">
        <v>2798</v>
      </c>
      <c r="I6065" s="3">
        <v>457307</v>
      </c>
      <c r="J6065" s="3">
        <v>114327</v>
      </c>
      <c r="K6065" s="3">
        <f t="shared" si="189"/>
        <v>571634</v>
      </c>
    </row>
    <row r="6066" spans="1:11" x14ac:dyDescent="0.25">
      <c r="A6066" t="str">
        <f t="shared" si="188"/>
        <v>52215252215000302</v>
      </c>
      <c r="B6066" t="s">
        <v>290</v>
      </c>
      <c r="C6066" s="15" t="s">
        <v>7200</v>
      </c>
      <c r="D6066">
        <v>52215</v>
      </c>
      <c r="E6066" t="s">
        <v>938</v>
      </c>
      <c r="F6066" s="15">
        <v>6504</v>
      </c>
      <c r="G6066" s="15">
        <v>252215000302</v>
      </c>
      <c r="H6066" t="s">
        <v>2799</v>
      </c>
      <c r="I6066" s="3">
        <v>736060</v>
      </c>
      <c r="J6066" s="3">
        <v>184015</v>
      </c>
      <c r="K6066" s="3">
        <f t="shared" si="189"/>
        <v>920075</v>
      </c>
    </row>
    <row r="6067" spans="1:11" x14ac:dyDescent="0.25">
      <c r="A6067" t="str">
        <f t="shared" si="188"/>
        <v>52215252215000337</v>
      </c>
      <c r="B6067" t="s">
        <v>290</v>
      </c>
      <c r="C6067" s="15" t="s">
        <v>7200</v>
      </c>
      <c r="D6067">
        <v>52215</v>
      </c>
      <c r="E6067" t="s">
        <v>938</v>
      </c>
      <c r="F6067" s="15">
        <v>6512</v>
      </c>
      <c r="G6067" s="15">
        <v>252215000337</v>
      </c>
      <c r="H6067" t="s">
        <v>2800</v>
      </c>
      <c r="I6067" s="3">
        <v>195341</v>
      </c>
      <c r="J6067" s="3">
        <v>48835</v>
      </c>
      <c r="K6067" s="3">
        <f t="shared" si="189"/>
        <v>244176</v>
      </c>
    </row>
    <row r="6068" spans="1:11" x14ac:dyDescent="0.25">
      <c r="A6068" t="str">
        <f t="shared" si="188"/>
        <v>52215252215000418</v>
      </c>
      <c r="B6068" t="s">
        <v>290</v>
      </c>
      <c r="C6068" s="15" t="s">
        <v>7200</v>
      </c>
      <c r="D6068">
        <v>52215</v>
      </c>
      <c r="E6068" t="s">
        <v>938</v>
      </c>
      <c r="F6068" s="15">
        <v>6519</v>
      </c>
      <c r="G6068" s="15">
        <v>252215000418</v>
      </c>
      <c r="H6068" t="s">
        <v>2801</v>
      </c>
      <c r="I6068" s="3">
        <v>2192709</v>
      </c>
      <c r="J6068" s="3">
        <v>548177</v>
      </c>
      <c r="K6068" s="3">
        <f t="shared" si="189"/>
        <v>2740886</v>
      </c>
    </row>
    <row r="6069" spans="1:11" x14ac:dyDescent="0.25">
      <c r="A6069" t="str">
        <f t="shared" si="188"/>
        <v>52215252215000434</v>
      </c>
      <c r="B6069" t="s">
        <v>290</v>
      </c>
      <c r="C6069" s="15" t="s">
        <v>7200</v>
      </c>
      <c r="D6069">
        <v>52215</v>
      </c>
      <c r="E6069" t="s">
        <v>938</v>
      </c>
      <c r="F6069" s="15">
        <v>6507</v>
      </c>
      <c r="G6069" s="15">
        <v>252215000434</v>
      </c>
      <c r="H6069" t="s">
        <v>2751</v>
      </c>
      <c r="I6069" s="3">
        <v>520947</v>
      </c>
      <c r="J6069" s="3">
        <v>130237</v>
      </c>
      <c r="K6069" s="3">
        <f t="shared" si="189"/>
        <v>651184</v>
      </c>
    </row>
    <row r="6070" spans="1:11" x14ac:dyDescent="0.25">
      <c r="A6070" t="str">
        <f t="shared" si="188"/>
        <v>52215252215000451</v>
      </c>
      <c r="B6070" t="s">
        <v>290</v>
      </c>
      <c r="C6070" s="15" t="s">
        <v>7200</v>
      </c>
      <c r="D6070">
        <v>52215</v>
      </c>
      <c r="E6070" t="s">
        <v>938</v>
      </c>
      <c r="F6070" s="15">
        <v>6494</v>
      </c>
      <c r="G6070" s="15">
        <v>252215000451</v>
      </c>
      <c r="H6070" t="s">
        <v>2802</v>
      </c>
      <c r="I6070" s="3">
        <v>18364358</v>
      </c>
      <c r="J6070" s="3">
        <v>4591090</v>
      </c>
      <c r="K6070" s="3">
        <f t="shared" si="189"/>
        <v>22955448</v>
      </c>
    </row>
    <row r="6071" spans="1:11" x14ac:dyDescent="0.25">
      <c r="A6071" t="str">
        <f t="shared" si="188"/>
        <v>52215252215000469</v>
      </c>
      <c r="B6071" t="s">
        <v>290</v>
      </c>
      <c r="C6071" s="15" t="s">
        <v>7200</v>
      </c>
      <c r="D6071">
        <v>52215</v>
      </c>
      <c r="E6071" t="s">
        <v>938</v>
      </c>
      <c r="F6071" s="15">
        <v>6510</v>
      </c>
      <c r="G6071" s="15">
        <v>252215000469</v>
      </c>
      <c r="H6071" t="s">
        <v>2803</v>
      </c>
      <c r="I6071" s="3">
        <v>19075671</v>
      </c>
      <c r="J6071" s="3">
        <v>4768918</v>
      </c>
      <c r="K6071" s="3">
        <f t="shared" si="189"/>
        <v>23844589</v>
      </c>
    </row>
    <row r="6072" spans="1:11" x14ac:dyDescent="0.25">
      <c r="A6072" t="str">
        <f t="shared" si="188"/>
        <v>52215252215000477</v>
      </c>
      <c r="B6072" t="s">
        <v>290</v>
      </c>
      <c r="C6072" s="15" t="s">
        <v>7200</v>
      </c>
      <c r="D6072">
        <v>52215</v>
      </c>
      <c r="E6072" t="s">
        <v>938</v>
      </c>
      <c r="F6072" s="15">
        <v>6498</v>
      </c>
      <c r="G6072" s="15">
        <v>252215000477</v>
      </c>
      <c r="H6072" t="s">
        <v>2738</v>
      </c>
      <c r="I6072" s="3">
        <v>392232</v>
      </c>
      <c r="J6072" s="3">
        <v>98058</v>
      </c>
      <c r="K6072" s="3">
        <f t="shared" si="189"/>
        <v>490290</v>
      </c>
    </row>
    <row r="6073" spans="1:11" x14ac:dyDescent="0.25">
      <c r="A6073" t="str">
        <f t="shared" si="188"/>
        <v>52215252215000531</v>
      </c>
      <c r="B6073" t="s">
        <v>290</v>
      </c>
      <c r="C6073" s="15" t="s">
        <v>7200</v>
      </c>
      <c r="D6073">
        <v>52215</v>
      </c>
      <c r="E6073" t="s">
        <v>938</v>
      </c>
      <c r="F6073" s="15">
        <v>6501</v>
      </c>
      <c r="G6073" s="15">
        <v>252215000531</v>
      </c>
      <c r="H6073" t="s">
        <v>2769</v>
      </c>
      <c r="I6073" s="3">
        <v>939748</v>
      </c>
      <c r="J6073" s="3">
        <v>234937</v>
      </c>
      <c r="K6073" s="3">
        <f t="shared" si="189"/>
        <v>1174685</v>
      </c>
    </row>
    <row r="6074" spans="1:11" x14ac:dyDescent="0.25">
      <c r="A6074" t="str">
        <f t="shared" si="188"/>
        <v>52224252224000064</v>
      </c>
      <c r="B6074" t="s">
        <v>290</v>
      </c>
      <c r="C6074" s="15" t="s">
        <v>7200</v>
      </c>
      <c r="D6074">
        <v>52224</v>
      </c>
      <c r="E6074" t="s">
        <v>9434</v>
      </c>
      <c r="F6074" s="15">
        <v>7601</v>
      </c>
      <c r="G6074" s="15">
        <v>252224000064</v>
      </c>
      <c r="H6074" t="s">
        <v>2805</v>
      </c>
      <c r="I6074" s="3">
        <v>921331</v>
      </c>
      <c r="J6074" s="3">
        <v>230333</v>
      </c>
      <c r="K6074" s="3">
        <f t="shared" si="189"/>
        <v>1151664</v>
      </c>
    </row>
    <row r="6075" spans="1:11" x14ac:dyDescent="0.25">
      <c r="A6075" t="str">
        <f t="shared" si="188"/>
        <v>52224252224000072</v>
      </c>
      <c r="B6075" t="s">
        <v>290</v>
      </c>
      <c r="C6075" s="15" t="s">
        <v>7200</v>
      </c>
      <c r="D6075">
        <v>52224</v>
      </c>
      <c r="E6075" t="s">
        <v>9434</v>
      </c>
      <c r="F6075" s="15">
        <v>7610</v>
      </c>
      <c r="G6075" s="15">
        <v>252224000072</v>
      </c>
      <c r="H6075" t="s">
        <v>2806</v>
      </c>
      <c r="I6075" s="3">
        <v>139340</v>
      </c>
      <c r="J6075" s="3">
        <v>34835</v>
      </c>
      <c r="K6075" s="3">
        <f t="shared" si="189"/>
        <v>174175</v>
      </c>
    </row>
    <row r="6076" spans="1:11" x14ac:dyDescent="0.25">
      <c r="A6076" t="str">
        <f t="shared" si="188"/>
        <v>52224252224000099</v>
      </c>
      <c r="B6076" t="s">
        <v>290</v>
      </c>
      <c r="C6076" s="15" t="s">
        <v>7200</v>
      </c>
      <c r="D6076">
        <v>52224</v>
      </c>
      <c r="E6076" t="s">
        <v>9434</v>
      </c>
      <c r="F6076" s="15">
        <v>7602</v>
      </c>
      <c r="G6076" s="15">
        <v>252224000099</v>
      </c>
      <c r="H6076" t="s">
        <v>2807</v>
      </c>
      <c r="I6076" s="3">
        <v>1862730</v>
      </c>
      <c r="J6076" s="3">
        <v>465682</v>
      </c>
      <c r="K6076" s="3">
        <f t="shared" si="189"/>
        <v>2328412</v>
      </c>
    </row>
    <row r="6077" spans="1:11" x14ac:dyDescent="0.25">
      <c r="A6077" t="str">
        <f t="shared" si="188"/>
        <v>52224252224000111</v>
      </c>
      <c r="B6077" t="s">
        <v>290</v>
      </c>
      <c r="C6077" s="15" t="s">
        <v>7200</v>
      </c>
      <c r="D6077">
        <v>52224</v>
      </c>
      <c r="E6077" t="s">
        <v>9434</v>
      </c>
      <c r="F6077" s="15">
        <v>7600</v>
      </c>
      <c r="G6077" s="15">
        <v>252224000111</v>
      </c>
      <c r="H6077" t="s">
        <v>2808</v>
      </c>
      <c r="I6077" s="3">
        <v>1624400</v>
      </c>
      <c r="J6077" s="3">
        <v>406100</v>
      </c>
      <c r="K6077" s="3">
        <f t="shared" si="189"/>
        <v>2030500</v>
      </c>
    </row>
    <row r="6078" spans="1:11" x14ac:dyDescent="0.25">
      <c r="A6078" t="str">
        <f t="shared" si="188"/>
        <v>52224252224000145</v>
      </c>
      <c r="B6078" t="s">
        <v>290</v>
      </c>
      <c r="C6078" s="15" t="s">
        <v>7200</v>
      </c>
      <c r="D6078">
        <v>52224</v>
      </c>
      <c r="E6078" t="s">
        <v>9434</v>
      </c>
      <c r="F6078" s="15">
        <v>7607</v>
      </c>
      <c r="G6078" s="15">
        <v>252224000145</v>
      </c>
      <c r="H6078" t="s">
        <v>9697</v>
      </c>
      <c r="I6078" s="3">
        <v>13335294</v>
      </c>
      <c r="J6078" s="3">
        <v>3333823</v>
      </c>
      <c r="K6078" s="3">
        <f t="shared" si="189"/>
        <v>16669117</v>
      </c>
    </row>
    <row r="6079" spans="1:11" x14ac:dyDescent="0.25">
      <c r="A6079" t="str">
        <f t="shared" si="188"/>
        <v>52224252224000161</v>
      </c>
      <c r="B6079" t="s">
        <v>290</v>
      </c>
      <c r="C6079" s="15" t="s">
        <v>7200</v>
      </c>
      <c r="D6079">
        <v>52224</v>
      </c>
      <c r="E6079" t="s">
        <v>9434</v>
      </c>
      <c r="F6079" s="15">
        <v>7603</v>
      </c>
      <c r="G6079" s="15">
        <v>252224000161</v>
      </c>
      <c r="H6079" t="s">
        <v>2809</v>
      </c>
      <c r="I6079" s="3">
        <v>858161</v>
      </c>
      <c r="J6079" s="3">
        <v>214540</v>
      </c>
      <c r="K6079" s="3">
        <f t="shared" si="189"/>
        <v>1072701</v>
      </c>
    </row>
    <row r="6080" spans="1:11" x14ac:dyDescent="0.25">
      <c r="A6080" t="str">
        <f t="shared" si="188"/>
        <v>52224252224000170</v>
      </c>
      <c r="B6080" t="s">
        <v>290</v>
      </c>
      <c r="C6080" s="15" t="s">
        <v>7200</v>
      </c>
      <c r="D6080">
        <v>52224</v>
      </c>
      <c r="E6080" t="s">
        <v>9434</v>
      </c>
      <c r="F6080" s="15">
        <v>7609</v>
      </c>
      <c r="G6080" s="15">
        <v>252224000170</v>
      </c>
      <c r="H6080" t="s">
        <v>2810</v>
      </c>
      <c r="I6080" s="3">
        <v>652992</v>
      </c>
      <c r="J6080" s="3">
        <v>163248</v>
      </c>
      <c r="K6080" s="3">
        <f t="shared" si="189"/>
        <v>816240</v>
      </c>
    </row>
    <row r="6081" spans="1:11" x14ac:dyDescent="0.25">
      <c r="A6081" t="str">
        <f t="shared" si="188"/>
        <v>52224252224000196</v>
      </c>
      <c r="B6081" t="s">
        <v>290</v>
      </c>
      <c r="C6081" s="15" t="s">
        <v>7200</v>
      </c>
      <c r="D6081">
        <v>52224</v>
      </c>
      <c r="E6081" t="s">
        <v>9434</v>
      </c>
      <c r="F6081" s="15">
        <v>7608</v>
      </c>
      <c r="G6081" s="15">
        <v>252224000196</v>
      </c>
      <c r="H6081" t="s">
        <v>2811</v>
      </c>
      <c r="I6081" s="3">
        <v>2162624</v>
      </c>
      <c r="J6081" s="3">
        <v>540656</v>
      </c>
      <c r="K6081" s="3">
        <f t="shared" si="189"/>
        <v>2703280</v>
      </c>
    </row>
    <row r="6082" spans="1:11" x14ac:dyDescent="0.25">
      <c r="A6082" t="str">
        <f t="shared" si="188"/>
        <v>52224252224000200</v>
      </c>
      <c r="B6082" t="s">
        <v>290</v>
      </c>
      <c r="C6082" s="15" t="s">
        <v>7200</v>
      </c>
      <c r="D6082">
        <v>52224</v>
      </c>
      <c r="E6082" t="s">
        <v>9434</v>
      </c>
      <c r="F6082" s="15">
        <v>7604</v>
      </c>
      <c r="G6082" s="15">
        <v>252224000200</v>
      </c>
      <c r="H6082" t="s">
        <v>2812</v>
      </c>
      <c r="I6082" s="3">
        <v>586462</v>
      </c>
      <c r="J6082" s="3">
        <v>0</v>
      </c>
      <c r="K6082" s="3">
        <f t="shared" si="189"/>
        <v>586462</v>
      </c>
    </row>
    <row r="6083" spans="1:11" x14ac:dyDescent="0.25">
      <c r="A6083" t="str">
        <f t="shared" si="188"/>
        <v>52227252227000031</v>
      </c>
      <c r="B6083" t="s">
        <v>290</v>
      </c>
      <c r="C6083" s="15" t="s">
        <v>7200</v>
      </c>
      <c r="D6083">
        <v>52227</v>
      </c>
      <c r="E6083" t="s">
        <v>2813</v>
      </c>
      <c r="F6083" s="15">
        <v>7776</v>
      </c>
      <c r="G6083" s="15">
        <v>252227000031</v>
      </c>
      <c r="H6083" t="s">
        <v>2816</v>
      </c>
      <c r="I6083" s="3">
        <v>4862440</v>
      </c>
      <c r="J6083" s="3">
        <v>911707.5</v>
      </c>
      <c r="K6083" s="3">
        <f t="shared" si="189"/>
        <v>5774147.5</v>
      </c>
    </row>
    <row r="6084" spans="1:11" x14ac:dyDescent="0.25">
      <c r="A6084" t="str">
        <f t="shared" ref="A6084:A6147" si="190">CONCATENATE(D6084,G6084)</f>
        <v>52227252227000057</v>
      </c>
      <c r="B6084" t="s">
        <v>290</v>
      </c>
      <c r="C6084" s="15" t="s">
        <v>7200</v>
      </c>
      <c r="D6084">
        <v>52227</v>
      </c>
      <c r="E6084" t="s">
        <v>2813</v>
      </c>
      <c r="F6084" s="15">
        <v>7777</v>
      </c>
      <c r="G6084" s="15">
        <v>252227000057</v>
      </c>
      <c r="H6084" t="s">
        <v>8941</v>
      </c>
      <c r="I6084" s="3">
        <v>12809687</v>
      </c>
      <c r="J6084" s="3">
        <v>3202422</v>
      </c>
      <c r="K6084" s="3">
        <f t="shared" ref="K6084:K6147" si="191">+I6084+J6084</f>
        <v>16012109</v>
      </c>
    </row>
    <row r="6085" spans="1:11" x14ac:dyDescent="0.25">
      <c r="A6085" t="str">
        <f t="shared" si="190"/>
        <v>52227252227000065</v>
      </c>
      <c r="B6085" t="s">
        <v>290</v>
      </c>
      <c r="C6085" s="15" t="s">
        <v>7200</v>
      </c>
      <c r="D6085">
        <v>52227</v>
      </c>
      <c r="E6085" t="s">
        <v>2813</v>
      </c>
      <c r="F6085" s="15">
        <v>7778</v>
      </c>
      <c r="G6085" s="15">
        <v>252227000065</v>
      </c>
      <c r="H6085" t="s">
        <v>2817</v>
      </c>
      <c r="I6085" s="3">
        <v>1652498</v>
      </c>
      <c r="J6085" s="3">
        <v>413125</v>
      </c>
      <c r="K6085" s="3">
        <f t="shared" si="191"/>
        <v>2065623</v>
      </c>
    </row>
    <row r="6086" spans="1:11" x14ac:dyDescent="0.25">
      <c r="A6086" t="str">
        <f t="shared" si="190"/>
        <v>52227252227000081</v>
      </c>
      <c r="B6086" t="s">
        <v>290</v>
      </c>
      <c r="C6086" s="15" t="s">
        <v>7200</v>
      </c>
      <c r="D6086">
        <v>52227</v>
      </c>
      <c r="E6086" t="s">
        <v>2813</v>
      </c>
      <c r="F6086" s="15">
        <v>7779</v>
      </c>
      <c r="G6086" s="15">
        <v>252227000081</v>
      </c>
      <c r="H6086" t="s">
        <v>2818</v>
      </c>
      <c r="I6086" s="3">
        <v>782976</v>
      </c>
      <c r="J6086" s="3">
        <v>195744</v>
      </c>
      <c r="K6086" s="3">
        <f t="shared" si="191"/>
        <v>978720</v>
      </c>
    </row>
    <row r="6087" spans="1:11" x14ac:dyDescent="0.25">
      <c r="A6087" t="str">
        <f t="shared" si="190"/>
        <v>52227252227000090</v>
      </c>
      <c r="B6087" t="s">
        <v>290</v>
      </c>
      <c r="C6087" s="15" t="s">
        <v>7200</v>
      </c>
      <c r="D6087">
        <v>52227</v>
      </c>
      <c r="E6087" t="s">
        <v>2813</v>
      </c>
      <c r="F6087" s="15">
        <v>7780</v>
      </c>
      <c r="G6087" s="15">
        <v>252227000090</v>
      </c>
      <c r="H6087" t="s">
        <v>2819</v>
      </c>
      <c r="I6087" s="3">
        <v>1390601</v>
      </c>
      <c r="J6087" s="3">
        <v>347650</v>
      </c>
      <c r="K6087" s="3">
        <f t="shared" si="191"/>
        <v>1738251</v>
      </c>
    </row>
    <row r="6088" spans="1:11" x14ac:dyDescent="0.25">
      <c r="A6088" t="str">
        <f t="shared" si="190"/>
        <v>52227252227000111</v>
      </c>
      <c r="B6088" t="s">
        <v>290</v>
      </c>
      <c r="C6088" s="15" t="s">
        <v>7200</v>
      </c>
      <c r="D6088">
        <v>52227</v>
      </c>
      <c r="E6088" t="s">
        <v>2813</v>
      </c>
      <c r="F6088" s="15">
        <v>7781</v>
      </c>
      <c r="G6088" s="15">
        <v>252227000111</v>
      </c>
      <c r="H6088" t="s">
        <v>2820</v>
      </c>
      <c r="I6088" s="3">
        <v>2339596</v>
      </c>
      <c r="J6088" s="3">
        <v>584899</v>
      </c>
      <c r="K6088" s="3">
        <f t="shared" si="191"/>
        <v>2924495</v>
      </c>
    </row>
    <row r="6089" spans="1:11" x14ac:dyDescent="0.25">
      <c r="A6089" t="str">
        <f t="shared" si="190"/>
        <v>52227252227000138</v>
      </c>
      <c r="B6089" t="s">
        <v>290</v>
      </c>
      <c r="C6089" s="15" t="s">
        <v>7200</v>
      </c>
      <c r="D6089">
        <v>52227</v>
      </c>
      <c r="E6089" t="s">
        <v>2813</v>
      </c>
      <c r="F6089" s="15">
        <v>7783</v>
      </c>
      <c r="G6089" s="15">
        <v>252227000138</v>
      </c>
      <c r="H6089" t="s">
        <v>2821</v>
      </c>
      <c r="I6089" s="3">
        <v>9140061</v>
      </c>
      <c r="J6089" s="3">
        <v>2285015</v>
      </c>
      <c r="K6089" s="3">
        <f t="shared" si="191"/>
        <v>11425076</v>
      </c>
    </row>
    <row r="6090" spans="1:11" x14ac:dyDescent="0.25">
      <c r="A6090" t="str">
        <f t="shared" si="190"/>
        <v>52227252227000146</v>
      </c>
      <c r="B6090" t="s">
        <v>290</v>
      </c>
      <c r="C6090" s="15" t="s">
        <v>7200</v>
      </c>
      <c r="D6090">
        <v>52227</v>
      </c>
      <c r="E6090" t="s">
        <v>2813</v>
      </c>
      <c r="F6090" s="15">
        <v>7867</v>
      </c>
      <c r="G6090" s="15">
        <v>252227000146</v>
      </c>
      <c r="H6090" t="s">
        <v>2822</v>
      </c>
      <c r="I6090" s="3">
        <v>9445502</v>
      </c>
      <c r="J6090" s="3">
        <v>2361376</v>
      </c>
      <c r="K6090" s="3">
        <f t="shared" si="191"/>
        <v>11806878</v>
      </c>
    </row>
    <row r="6091" spans="1:11" x14ac:dyDescent="0.25">
      <c r="A6091" t="str">
        <f t="shared" si="190"/>
        <v>52227252227000154</v>
      </c>
      <c r="B6091" t="s">
        <v>290</v>
      </c>
      <c r="C6091" s="15" t="s">
        <v>7200</v>
      </c>
      <c r="D6091">
        <v>52227</v>
      </c>
      <c r="E6091" t="s">
        <v>2813</v>
      </c>
      <c r="F6091" s="15">
        <v>7868</v>
      </c>
      <c r="G6091" s="15">
        <v>252227000154</v>
      </c>
      <c r="H6091" t="s">
        <v>2823</v>
      </c>
      <c r="I6091" s="3">
        <v>653536</v>
      </c>
      <c r="J6091" s="3">
        <v>163384</v>
      </c>
      <c r="K6091" s="3">
        <f t="shared" si="191"/>
        <v>816920</v>
      </c>
    </row>
    <row r="6092" spans="1:11" x14ac:dyDescent="0.25">
      <c r="A6092" t="str">
        <f t="shared" si="190"/>
        <v>52227252227000162</v>
      </c>
      <c r="B6092" t="s">
        <v>290</v>
      </c>
      <c r="C6092" s="15" t="s">
        <v>7200</v>
      </c>
      <c r="D6092">
        <v>52227</v>
      </c>
      <c r="E6092" t="s">
        <v>2813</v>
      </c>
      <c r="F6092" s="15">
        <v>7869</v>
      </c>
      <c r="G6092" s="15">
        <v>252227000162</v>
      </c>
      <c r="H6092" t="s">
        <v>9698</v>
      </c>
      <c r="I6092" s="3">
        <v>30457872</v>
      </c>
      <c r="J6092" s="3">
        <v>7614468</v>
      </c>
      <c r="K6092" s="3">
        <f t="shared" si="191"/>
        <v>38072340</v>
      </c>
    </row>
    <row r="6093" spans="1:11" x14ac:dyDescent="0.25">
      <c r="A6093" t="str">
        <f t="shared" si="190"/>
        <v>52227252227000189</v>
      </c>
      <c r="B6093" t="s">
        <v>290</v>
      </c>
      <c r="C6093" s="15" t="s">
        <v>7200</v>
      </c>
      <c r="D6093">
        <v>52227</v>
      </c>
      <c r="E6093" t="s">
        <v>2813</v>
      </c>
      <c r="F6093" s="15">
        <v>7870</v>
      </c>
      <c r="G6093" s="15">
        <v>252227000189</v>
      </c>
      <c r="H6093" t="s">
        <v>2824</v>
      </c>
      <c r="I6093" s="3">
        <v>12811215</v>
      </c>
      <c r="J6093" s="3">
        <v>3202804</v>
      </c>
      <c r="K6093" s="3">
        <f t="shared" si="191"/>
        <v>16014019</v>
      </c>
    </row>
    <row r="6094" spans="1:11" x14ac:dyDescent="0.25">
      <c r="A6094" t="str">
        <f t="shared" si="190"/>
        <v>52227252227000197</v>
      </c>
      <c r="B6094" t="s">
        <v>290</v>
      </c>
      <c r="C6094" s="15" t="s">
        <v>7200</v>
      </c>
      <c r="D6094">
        <v>52227</v>
      </c>
      <c r="E6094" t="s">
        <v>2813</v>
      </c>
      <c r="F6094" s="15">
        <v>7871</v>
      </c>
      <c r="G6094" s="15">
        <v>252227000197</v>
      </c>
      <c r="H6094" t="s">
        <v>2825</v>
      </c>
      <c r="I6094" s="3">
        <v>3918078</v>
      </c>
      <c r="J6094" s="3">
        <v>979520</v>
      </c>
      <c r="K6094" s="3">
        <f t="shared" si="191"/>
        <v>4897598</v>
      </c>
    </row>
    <row r="6095" spans="1:11" x14ac:dyDescent="0.25">
      <c r="A6095" t="str">
        <f t="shared" si="190"/>
        <v>52227252227000201</v>
      </c>
      <c r="B6095" t="s">
        <v>290</v>
      </c>
      <c r="C6095" s="15" t="s">
        <v>7200</v>
      </c>
      <c r="D6095">
        <v>52227</v>
      </c>
      <c r="E6095" t="s">
        <v>2813</v>
      </c>
      <c r="F6095" s="15">
        <v>7872</v>
      </c>
      <c r="G6095" s="15">
        <v>252227000201</v>
      </c>
      <c r="H6095" t="s">
        <v>2826</v>
      </c>
      <c r="I6095" s="3">
        <v>1837674</v>
      </c>
      <c r="J6095" s="3">
        <v>459419</v>
      </c>
      <c r="K6095" s="3">
        <f t="shared" si="191"/>
        <v>2297093</v>
      </c>
    </row>
    <row r="6096" spans="1:11" x14ac:dyDescent="0.25">
      <c r="A6096" t="str">
        <f t="shared" si="190"/>
        <v>52227252227000235</v>
      </c>
      <c r="B6096" t="s">
        <v>290</v>
      </c>
      <c r="C6096" s="15" t="s">
        <v>7200</v>
      </c>
      <c r="D6096">
        <v>52227</v>
      </c>
      <c r="E6096" t="s">
        <v>2813</v>
      </c>
      <c r="F6096" s="15">
        <v>7873</v>
      </c>
      <c r="G6096" s="15">
        <v>252227000235</v>
      </c>
      <c r="H6096" t="s">
        <v>2827</v>
      </c>
      <c r="I6096" s="3">
        <v>1371636</v>
      </c>
      <c r="J6096" s="3">
        <v>342909</v>
      </c>
      <c r="K6096" s="3">
        <f t="shared" si="191"/>
        <v>1714545</v>
      </c>
    </row>
    <row r="6097" spans="1:11" x14ac:dyDescent="0.25">
      <c r="A6097" t="str">
        <f t="shared" si="190"/>
        <v>52227252227000286</v>
      </c>
      <c r="B6097" t="s">
        <v>290</v>
      </c>
      <c r="C6097" s="15" t="s">
        <v>7200</v>
      </c>
      <c r="D6097">
        <v>52227</v>
      </c>
      <c r="E6097" t="s">
        <v>2813</v>
      </c>
      <c r="F6097" s="15">
        <v>7874</v>
      </c>
      <c r="G6097" s="15">
        <v>252227000286</v>
      </c>
      <c r="H6097" t="s">
        <v>2828</v>
      </c>
      <c r="I6097" s="3">
        <v>279006</v>
      </c>
      <c r="J6097" s="3">
        <v>69752</v>
      </c>
      <c r="K6097" s="3">
        <f t="shared" si="191"/>
        <v>348758</v>
      </c>
    </row>
    <row r="6098" spans="1:11" x14ac:dyDescent="0.25">
      <c r="A6098" t="str">
        <f t="shared" si="190"/>
        <v>52227252227000308</v>
      </c>
      <c r="B6098" t="s">
        <v>290</v>
      </c>
      <c r="C6098" s="15" t="s">
        <v>7200</v>
      </c>
      <c r="D6098">
        <v>52227</v>
      </c>
      <c r="E6098" t="s">
        <v>2813</v>
      </c>
      <c r="F6098" s="15">
        <v>7875</v>
      </c>
      <c r="G6098" s="15">
        <v>252227000308</v>
      </c>
      <c r="H6098" t="s">
        <v>2829</v>
      </c>
      <c r="I6098" s="3">
        <v>9228282</v>
      </c>
      <c r="J6098" s="3">
        <v>1153535</v>
      </c>
      <c r="K6098" s="3">
        <f t="shared" si="191"/>
        <v>10381817</v>
      </c>
    </row>
    <row r="6099" spans="1:11" x14ac:dyDescent="0.25">
      <c r="A6099" t="str">
        <f t="shared" si="190"/>
        <v>52227252227000316</v>
      </c>
      <c r="B6099" t="s">
        <v>290</v>
      </c>
      <c r="C6099" s="15" t="s">
        <v>7200</v>
      </c>
      <c r="D6099">
        <v>52227</v>
      </c>
      <c r="E6099" t="s">
        <v>2813</v>
      </c>
      <c r="F6099" s="15">
        <v>7876</v>
      </c>
      <c r="G6099" s="15">
        <v>252227000316</v>
      </c>
      <c r="H6099" t="s">
        <v>2830</v>
      </c>
      <c r="I6099" s="3">
        <v>1456573</v>
      </c>
      <c r="J6099" s="3">
        <v>364143</v>
      </c>
      <c r="K6099" s="3">
        <f t="shared" si="191"/>
        <v>1820716</v>
      </c>
    </row>
    <row r="6100" spans="1:11" x14ac:dyDescent="0.25">
      <c r="A6100" t="str">
        <f t="shared" si="190"/>
        <v>52227252227000324</v>
      </c>
      <c r="B6100" t="s">
        <v>290</v>
      </c>
      <c r="C6100" s="15" t="s">
        <v>7200</v>
      </c>
      <c r="D6100">
        <v>52227</v>
      </c>
      <c r="E6100" t="s">
        <v>2813</v>
      </c>
      <c r="F6100" s="15">
        <v>7877</v>
      </c>
      <c r="G6100" s="15">
        <v>252227000324</v>
      </c>
      <c r="H6100" t="s">
        <v>2831</v>
      </c>
      <c r="I6100" s="3">
        <v>2721808</v>
      </c>
      <c r="J6100" s="3">
        <v>680452</v>
      </c>
      <c r="K6100" s="3">
        <f t="shared" si="191"/>
        <v>3402260</v>
      </c>
    </row>
    <row r="6101" spans="1:11" x14ac:dyDescent="0.25">
      <c r="A6101" t="str">
        <f t="shared" si="190"/>
        <v>52227252227000341</v>
      </c>
      <c r="B6101" t="s">
        <v>290</v>
      </c>
      <c r="C6101" s="15" t="s">
        <v>7200</v>
      </c>
      <c r="D6101">
        <v>52227</v>
      </c>
      <c r="E6101" t="s">
        <v>2813</v>
      </c>
      <c r="F6101" s="15">
        <v>7878</v>
      </c>
      <c r="G6101" s="15">
        <v>252227000341</v>
      </c>
      <c r="H6101" t="s">
        <v>2832</v>
      </c>
      <c r="I6101" s="3">
        <v>865738</v>
      </c>
      <c r="J6101" s="3">
        <v>216435</v>
      </c>
      <c r="K6101" s="3">
        <f t="shared" si="191"/>
        <v>1082173</v>
      </c>
    </row>
    <row r="6102" spans="1:11" x14ac:dyDescent="0.25">
      <c r="A6102" t="str">
        <f t="shared" si="190"/>
        <v>52227252227000359</v>
      </c>
      <c r="B6102" t="s">
        <v>290</v>
      </c>
      <c r="C6102" s="15" t="s">
        <v>7200</v>
      </c>
      <c r="D6102">
        <v>52227</v>
      </c>
      <c r="E6102" t="s">
        <v>2813</v>
      </c>
      <c r="F6102" s="15">
        <v>7879</v>
      </c>
      <c r="G6102" s="15">
        <v>252227000359</v>
      </c>
      <c r="H6102" t="s">
        <v>2728</v>
      </c>
      <c r="I6102" s="3">
        <v>805832</v>
      </c>
      <c r="J6102" s="3">
        <v>201458</v>
      </c>
      <c r="K6102" s="3">
        <f t="shared" si="191"/>
        <v>1007290</v>
      </c>
    </row>
    <row r="6103" spans="1:11" x14ac:dyDescent="0.25">
      <c r="A6103" t="str">
        <f t="shared" si="190"/>
        <v>52227252227000391</v>
      </c>
      <c r="B6103" t="s">
        <v>290</v>
      </c>
      <c r="C6103" s="15" t="s">
        <v>7200</v>
      </c>
      <c r="D6103">
        <v>52227</v>
      </c>
      <c r="E6103" t="s">
        <v>2813</v>
      </c>
      <c r="F6103" s="15">
        <v>7880</v>
      </c>
      <c r="G6103" s="15">
        <v>252227000391</v>
      </c>
      <c r="H6103" t="s">
        <v>2833</v>
      </c>
      <c r="I6103" s="3">
        <v>194856</v>
      </c>
      <c r="J6103" s="3">
        <v>48714</v>
      </c>
      <c r="K6103" s="3">
        <f t="shared" si="191"/>
        <v>243570</v>
      </c>
    </row>
    <row r="6104" spans="1:11" x14ac:dyDescent="0.25">
      <c r="A6104" t="str">
        <f t="shared" si="190"/>
        <v>52227252227000405</v>
      </c>
      <c r="B6104" t="s">
        <v>290</v>
      </c>
      <c r="C6104" s="15" t="s">
        <v>7200</v>
      </c>
      <c r="D6104">
        <v>52227</v>
      </c>
      <c r="E6104" t="s">
        <v>2813</v>
      </c>
      <c r="F6104" s="15">
        <v>7881</v>
      </c>
      <c r="G6104" s="15">
        <v>252227000405</v>
      </c>
      <c r="H6104" t="s">
        <v>2834</v>
      </c>
      <c r="I6104" s="3">
        <v>1535451</v>
      </c>
      <c r="J6104" s="3">
        <v>383863</v>
      </c>
      <c r="K6104" s="3">
        <f t="shared" si="191"/>
        <v>1919314</v>
      </c>
    </row>
    <row r="6105" spans="1:11" x14ac:dyDescent="0.25">
      <c r="A6105" t="str">
        <f t="shared" si="190"/>
        <v>52227252227000421</v>
      </c>
      <c r="B6105" t="s">
        <v>290</v>
      </c>
      <c r="C6105" s="15" t="s">
        <v>7200</v>
      </c>
      <c r="D6105">
        <v>52227</v>
      </c>
      <c r="E6105" t="s">
        <v>2813</v>
      </c>
      <c r="F6105" s="15">
        <v>7882</v>
      </c>
      <c r="G6105" s="15">
        <v>252227000421</v>
      </c>
      <c r="H6105" t="s">
        <v>2835</v>
      </c>
      <c r="I6105" s="3">
        <v>401599</v>
      </c>
      <c r="J6105" s="3">
        <v>100400</v>
      </c>
      <c r="K6105" s="3">
        <f t="shared" si="191"/>
        <v>501999</v>
      </c>
    </row>
    <row r="6106" spans="1:11" x14ac:dyDescent="0.25">
      <c r="A6106" t="str">
        <f t="shared" si="190"/>
        <v>52227252227000430</v>
      </c>
      <c r="B6106" t="s">
        <v>290</v>
      </c>
      <c r="C6106" s="15" t="s">
        <v>7200</v>
      </c>
      <c r="D6106">
        <v>52227</v>
      </c>
      <c r="E6106" t="s">
        <v>2813</v>
      </c>
      <c r="F6106" s="15">
        <v>7883</v>
      </c>
      <c r="G6106" s="15">
        <v>252227000430</v>
      </c>
      <c r="H6106" t="s">
        <v>2836</v>
      </c>
      <c r="I6106" s="3">
        <v>262822</v>
      </c>
      <c r="J6106" s="3">
        <v>65706</v>
      </c>
      <c r="K6106" s="3">
        <f t="shared" si="191"/>
        <v>328528</v>
      </c>
    </row>
    <row r="6107" spans="1:11" x14ac:dyDescent="0.25">
      <c r="A6107" t="str">
        <f t="shared" si="190"/>
        <v>52227252227000448</v>
      </c>
      <c r="B6107" t="s">
        <v>290</v>
      </c>
      <c r="C6107" s="15" t="s">
        <v>7200</v>
      </c>
      <c r="D6107">
        <v>52227</v>
      </c>
      <c r="E6107" t="s">
        <v>2813</v>
      </c>
      <c r="F6107" s="15">
        <v>102933</v>
      </c>
      <c r="G6107" s="15">
        <v>252227000448</v>
      </c>
      <c r="H6107" t="s">
        <v>2837</v>
      </c>
      <c r="I6107" s="3">
        <v>335046</v>
      </c>
      <c r="J6107" s="3">
        <v>83762</v>
      </c>
      <c r="K6107" s="3">
        <f t="shared" si="191"/>
        <v>418808</v>
      </c>
    </row>
    <row r="6108" spans="1:11" x14ac:dyDescent="0.25">
      <c r="A6108" t="str">
        <f t="shared" si="190"/>
        <v>52227252227000456</v>
      </c>
      <c r="B6108" t="s">
        <v>290</v>
      </c>
      <c r="C6108" s="15" t="s">
        <v>7200</v>
      </c>
      <c r="D6108">
        <v>52227</v>
      </c>
      <c r="E6108" t="s">
        <v>2813</v>
      </c>
      <c r="F6108" s="15">
        <v>7884</v>
      </c>
      <c r="G6108" s="15">
        <v>252227000456</v>
      </c>
      <c r="H6108" t="s">
        <v>2838</v>
      </c>
      <c r="I6108" s="3">
        <v>1115425</v>
      </c>
      <c r="J6108" s="3">
        <v>278856</v>
      </c>
      <c r="K6108" s="3">
        <f t="shared" si="191"/>
        <v>1394281</v>
      </c>
    </row>
    <row r="6109" spans="1:11" x14ac:dyDescent="0.25">
      <c r="A6109" t="str">
        <f t="shared" si="190"/>
        <v>52227252227000464</v>
      </c>
      <c r="B6109" t="s">
        <v>290</v>
      </c>
      <c r="C6109" s="15" t="s">
        <v>7200</v>
      </c>
      <c r="D6109">
        <v>52227</v>
      </c>
      <c r="E6109" t="s">
        <v>2813</v>
      </c>
      <c r="F6109" s="15">
        <v>7885</v>
      </c>
      <c r="G6109" s="15">
        <v>252227000464</v>
      </c>
      <c r="H6109" t="s">
        <v>2839</v>
      </c>
      <c r="I6109" s="3">
        <v>3703686</v>
      </c>
      <c r="J6109" s="3">
        <v>925921</v>
      </c>
      <c r="K6109" s="3">
        <f t="shared" si="191"/>
        <v>4629607</v>
      </c>
    </row>
    <row r="6110" spans="1:11" x14ac:dyDescent="0.25">
      <c r="A6110" t="str">
        <f t="shared" si="190"/>
        <v>52227252227000472</v>
      </c>
      <c r="B6110" t="s">
        <v>290</v>
      </c>
      <c r="C6110" s="15" t="s">
        <v>7200</v>
      </c>
      <c r="D6110">
        <v>52227</v>
      </c>
      <c r="E6110" t="s">
        <v>2813</v>
      </c>
      <c r="F6110" s="15">
        <v>7886</v>
      </c>
      <c r="G6110" s="15">
        <v>252227000472</v>
      </c>
      <c r="H6110" t="s">
        <v>2767</v>
      </c>
      <c r="I6110" s="3">
        <v>1280713</v>
      </c>
      <c r="J6110" s="3">
        <v>320178</v>
      </c>
      <c r="K6110" s="3">
        <f t="shared" si="191"/>
        <v>1600891</v>
      </c>
    </row>
    <row r="6111" spans="1:11" x14ac:dyDescent="0.25">
      <c r="A6111" t="str">
        <f t="shared" si="190"/>
        <v>52227252227000651</v>
      </c>
      <c r="B6111" t="s">
        <v>290</v>
      </c>
      <c r="C6111" s="15" t="s">
        <v>7200</v>
      </c>
      <c r="D6111">
        <v>52227</v>
      </c>
      <c r="E6111" t="s">
        <v>2813</v>
      </c>
      <c r="F6111" s="15">
        <v>7888</v>
      </c>
      <c r="G6111" s="15">
        <v>252227000651</v>
      </c>
      <c r="H6111" t="s">
        <v>2840</v>
      </c>
      <c r="I6111" s="3">
        <v>660005</v>
      </c>
      <c r="J6111" s="3">
        <v>165001</v>
      </c>
      <c r="K6111" s="3">
        <f t="shared" si="191"/>
        <v>825006</v>
      </c>
    </row>
    <row r="6112" spans="1:11" x14ac:dyDescent="0.25">
      <c r="A6112" t="str">
        <f t="shared" si="190"/>
        <v>52227252227000669</v>
      </c>
      <c r="B6112" t="s">
        <v>290</v>
      </c>
      <c r="C6112" s="15" t="s">
        <v>7200</v>
      </c>
      <c r="D6112">
        <v>52227</v>
      </c>
      <c r="E6112" t="s">
        <v>2813</v>
      </c>
      <c r="F6112" s="15">
        <v>7889</v>
      </c>
      <c r="G6112" s="15">
        <v>252227000669</v>
      </c>
      <c r="H6112" t="s">
        <v>2841</v>
      </c>
      <c r="I6112" s="3">
        <v>1855645</v>
      </c>
      <c r="J6112" s="3">
        <v>463911</v>
      </c>
      <c r="K6112" s="3">
        <f t="shared" si="191"/>
        <v>2319556</v>
      </c>
    </row>
    <row r="6113" spans="1:11" x14ac:dyDescent="0.25">
      <c r="A6113" t="str">
        <f t="shared" si="190"/>
        <v>52227252227000677</v>
      </c>
      <c r="B6113" t="s">
        <v>290</v>
      </c>
      <c r="C6113" s="15" t="s">
        <v>7200</v>
      </c>
      <c r="D6113">
        <v>52227</v>
      </c>
      <c r="E6113" t="s">
        <v>2813</v>
      </c>
      <c r="F6113" s="15">
        <v>7890</v>
      </c>
      <c r="G6113" s="15">
        <v>252227000677</v>
      </c>
      <c r="H6113" t="s">
        <v>2731</v>
      </c>
      <c r="I6113" s="3">
        <v>1061674</v>
      </c>
      <c r="J6113" s="3">
        <v>265418</v>
      </c>
      <c r="K6113" s="3">
        <f t="shared" si="191"/>
        <v>1327092</v>
      </c>
    </row>
    <row r="6114" spans="1:11" x14ac:dyDescent="0.25">
      <c r="A6114" t="str">
        <f t="shared" si="190"/>
        <v>52227252227000731</v>
      </c>
      <c r="B6114" t="s">
        <v>290</v>
      </c>
      <c r="C6114" s="15" t="s">
        <v>7200</v>
      </c>
      <c r="D6114">
        <v>52227</v>
      </c>
      <c r="E6114" t="s">
        <v>2813</v>
      </c>
      <c r="F6114" s="15">
        <v>7891</v>
      </c>
      <c r="G6114" s="15">
        <v>252227000731</v>
      </c>
      <c r="H6114" t="s">
        <v>2842</v>
      </c>
      <c r="I6114" s="3">
        <v>325644</v>
      </c>
      <c r="J6114" s="3">
        <v>81411</v>
      </c>
      <c r="K6114" s="3">
        <f t="shared" si="191"/>
        <v>407055</v>
      </c>
    </row>
    <row r="6115" spans="1:11" x14ac:dyDescent="0.25">
      <c r="A6115" t="str">
        <f t="shared" si="190"/>
        <v>52227252227000758</v>
      </c>
      <c r="B6115" t="s">
        <v>290</v>
      </c>
      <c r="C6115" s="15" t="s">
        <v>7200</v>
      </c>
      <c r="D6115">
        <v>52227</v>
      </c>
      <c r="E6115" t="s">
        <v>2813</v>
      </c>
      <c r="F6115" s="15">
        <v>7892</v>
      </c>
      <c r="G6115" s="15">
        <v>252227000758</v>
      </c>
      <c r="H6115" t="s">
        <v>2843</v>
      </c>
      <c r="I6115" s="3">
        <v>195168</v>
      </c>
      <c r="J6115" s="3">
        <v>48792</v>
      </c>
      <c r="K6115" s="3">
        <f t="shared" si="191"/>
        <v>243960</v>
      </c>
    </row>
    <row r="6116" spans="1:11" x14ac:dyDescent="0.25">
      <c r="A6116" t="str">
        <f t="shared" si="190"/>
        <v>52227252227000766</v>
      </c>
      <c r="B6116" t="s">
        <v>290</v>
      </c>
      <c r="C6116" s="15" t="s">
        <v>7200</v>
      </c>
      <c r="D6116">
        <v>52227</v>
      </c>
      <c r="E6116" t="s">
        <v>2813</v>
      </c>
      <c r="F6116" s="15">
        <v>7893</v>
      </c>
      <c r="G6116" s="15">
        <v>252227000766</v>
      </c>
      <c r="H6116" t="s">
        <v>2844</v>
      </c>
      <c r="I6116" s="3">
        <v>389722</v>
      </c>
      <c r="J6116" s="3">
        <v>97430</v>
      </c>
      <c r="K6116" s="3">
        <f t="shared" si="191"/>
        <v>487152</v>
      </c>
    </row>
    <row r="6117" spans="1:11" x14ac:dyDescent="0.25">
      <c r="A6117" t="str">
        <f t="shared" si="190"/>
        <v>52227252227000791</v>
      </c>
      <c r="B6117" t="s">
        <v>290</v>
      </c>
      <c r="C6117" s="15" t="s">
        <v>7200</v>
      </c>
      <c r="D6117">
        <v>52227</v>
      </c>
      <c r="E6117" t="s">
        <v>2813</v>
      </c>
      <c r="F6117" s="15">
        <v>7894</v>
      </c>
      <c r="G6117" s="15">
        <v>252227000791</v>
      </c>
      <c r="H6117" t="s">
        <v>9699</v>
      </c>
      <c r="I6117" s="3">
        <v>48329117</v>
      </c>
      <c r="J6117" s="3">
        <v>12082279</v>
      </c>
      <c r="K6117" s="3">
        <f t="shared" si="191"/>
        <v>60411396</v>
      </c>
    </row>
    <row r="6118" spans="1:11" x14ac:dyDescent="0.25">
      <c r="A6118" t="str">
        <f t="shared" si="190"/>
        <v>52227252227000804</v>
      </c>
      <c r="B6118" t="s">
        <v>290</v>
      </c>
      <c r="C6118" s="15" t="s">
        <v>7200</v>
      </c>
      <c r="D6118">
        <v>52227</v>
      </c>
      <c r="E6118" t="s">
        <v>2813</v>
      </c>
      <c r="F6118" s="15">
        <v>7895</v>
      </c>
      <c r="G6118" s="15">
        <v>252227000804</v>
      </c>
      <c r="H6118" t="s">
        <v>2845</v>
      </c>
      <c r="I6118" s="3">
        <v>1156390</v>
      </c>
      <c r="J6118" s="3">
        <v>289097</v>
      </c>
      <c r="K6118" s="3">
        <f t="shared" si="191"/>
        <v>1445487</v>
      </c>
    </row>
    <row r="6119" spans="1:11" x14ac:dyDescent="0.25">
      <c r="A6119" t="str">
        <f t="shared" si="190"/>
        <v>52227252227000812</v>
      </c>
      <c r="B6119" t="s">
        <v>290</v>
      </c>
      <c r="C6119" t="s">
        <v>7200</v>
      </c>
      <c r="D6119">
        <v>52227</v>
      </c>
      <c r="E6119" t="s">
        <v>2813</v>
      </c>
      <c r="F6119">
        <v>7896</v>
      </c>
      <c r="G6119" s="15">
        <v>252227000812</v>
      </c>
      <c r="H6119" t="s">
        <v>2846</v>
      </c>
      <c r="I6119" s="3">
        <v>681126</v>
      </c>
      <c r="J6119" s="3">
        <v>170282</v>
      </c>
      <c r="K6119" s="3">
        <f t="shared" si="191"/>
        <v>851408</v>
      </c>
    </row>
    <row r="6120" spans="1:11" x14ac:dyDescent="0.25">
      <c r="A6120" t="str">
        <f t="shared" si="190"/>
        <v>52227252227000855</v>
      </c>
      <c r="B6120" t="s">
        <v>290</v>
      </c>
      <c r="C6120" t="s">
        <v>7200</v>
      </c>
      <c r="D6120">
        <v>52227</v>
      </c>
      <c r="E6120" t="s">
        <v>2813</v>
      </c>
      <c r="F6120">
        <v>7954</v>
      </c>
      <c r="G6120" s="15">
        <v>252227000855</v>
      </c>
      <c r="H6120" t="s">
        <v>2847</v>
      </c>
      <c r="I6120" s="3">
        <v>1910072</v>
      </c>
      <c r="J6120" s="3">
        <v>477518</v>
      </c>
      <c r="K6120" s="3">
        <f t="shared" si="191"/>
        <v>2387590</v>
      </c>
    </row>
    <row r="6121" spans="1:11" x14ac:dyDescent="0.25">
      <c r="A6121" t="str">
        <f t="shared" si="190"/>
        <v>52227252227000863</v>
      </c>
      <c r="B6121" t="s">
        <v>290</v>
      </c>
      <c r="C6121" s="15" t="s">
        <v>7200</v>
      </c>
      <c r="D6121">
        <v>52227</v>
      </c>
      <c r="E6121" t="s">
        <v>2813</v>
      </c>
      <c r="F6121" s="15">
        <v>7955</v>
      </c>
      <c r="G6121" s="15">
        <v>252227000863</v>
      </c>
      <c r="H6121" t="s">
        <v>2848</v>
      </c>
      <c r="I6121" s="3">
        <v>18284318</v>
      </c>
      <c r="J6121" s="3">
        <v>4571080</v>
      </c>
      <c r="K6121" s="3">
        <f t="shared" si="191"/>
        <v>22855398</v>
      </c>
    </row>
    <row r="6122" spans="1:11" x14ac:dyDescent="0.25">
      <c r="A6122" t="str">
        <f t="shared" si="190"/>
        <v>52227252227000871</v>
      </c>
      <c r="B6122" t="s">
        <v>290</v>
      </c>
      <c r="C6122" s="15" t="s">
        <v>7200</v>
      </c>
      <c r="D6122">
        <v>52227</v>
      </c>
      <c r="E6122" t="s">
        <v>2813</v>
      </c>
      <c r="F6122" s="15">
        <v>7956</v>
      </c>
      <c r="G6122" s="15">
        <v>252227000871</v>
      </c>
      <c r="H6122" t="s">
        <v>2849</v>
      </c>
      <c r="I6122" s="3">
        <v>541154</v>
      </c>
      <c r="J6122" s="3">
        <v>135288</v>
      </c>
      <c r="K6122" s="3">
        <f t="shared" si="191"/>
        <v>676442</v>
      </c>
    </row>
    <row r="6123" spans="1:11" x14ac:dyDescent="0.25">
      <c r="A6123" t="str">
        <f t="shared" si="190"/>
        <v>52227252227000880</v>
      </c>
      <c r="B6123" t="s">
        <v>290</v>
      </c>
      <c r="C6123" s="15" t="s">
        <v>7200</v>
      </c>
      <c r="D6123">
        <v>52227</v>
      </c>
      <c r="E6123" t="s">
        <v>2813</v>
      </c>
      <c r="F6123" s="15">
        <v>7957</v>
      </c>
      <c r="G6123" s="15">
        <v>252227000880</v>
      </c>
      <c r="H6123" t="s">
        <v>2850</v>
      </c>
      <c r="I6123" s="3">
        <v>28627030</v>
      </c>
      <c r="J6123" s="3">
        <v>7156757</v>
      </c>
      <c r="K6123" s="3">
        <f t="shared" si="191"/>
        <v>35783787</v>
      </c>
    </row>
    <row r="6124" spans="1:11" x14ac:dyDescent="0.25">
      <c r="A6124" t="str">
        <f t="shared" si="190"/>
        <v>52227252227000936</v>
      </c>
      <c r="B6124" t="s">
        <v>290</v>
      </c>
      <c r="C6124" s="15" t="s">
        <v>7200</v>
      </c>
      <c r="D6124">
        <v>52227</v>
      </c>
      <c r="E6124" t="s">
        <v>2813</v>
      </c>
      <c r="F6124" s="15">
        <v>7959</v>
      </c>
      <c r="G6124" s="15">
        <v>252227000936</v>
      </c>
      <c r="H6124" t="s">
        <v>2851</v>
      </c>
      <c r="I6124" s="3">
        <v>11437945</v>
      </c>
      <c r="J6124" s="3">
        <v>2859486</v>
      </c>
      <c r="K6124" s="3">
        <f t="shared" si="191"/>
        <v>14297431</v>
      </c>
    </row>
    <row r="6125" spans="1:11" x14ac:dyDescent="0.25">
      <c r="A6125" t="str">
        <f t="shared" si="190"/>
        <v>52227252227000944</v>
      </c>
      <c r="B6125" t="s">
        <v>290</v>
      </c>
      <c r="C6125" s="15" t="s">
        <v>7200</v>
      </c>
      <c r="D6125">
        <v>52227</v>
      </c>
      <c r="E6125" t="s">
        <v>2813</v>
      </c>
      <c r="F6125" s="15">
        <v>7960</v>
      </c>
      <c r="G6125" s="15">
        <v>252227000944</v>
      </c>
      <c r="H6125" t="s">
        <v>2852</v>
      </c>
      <c r="I6125" s="3">
        <v>997634</v>
      </c>
      <c r="J6125" s="3">
        <v>249408</v>
      </c>
      <c r="K6125" s="3">
        <f t="shared" si="191"/>
        <v>1247042</v>
      </c>
    </row>
    <row r="6126" spans="1:11" x14ac:dyDescent="0.25">
      <c r="A6126" t="str">
        <f t="shared" si="190"/>
        <v>52227252227000952</v>
      </c>
      <c r="B6126" t="s">
        <v>290</v>
      </c>
      <c r="C6126" s="15" t="s">
        <v>7200</v>
      </c>
      <c r="D6126">
        <v>52227</v>
      </c>
      <c r="E6126" t="s">
        <v>2813</v>
      </c>
      <c r="F6126" s="15">
        <v>7961</v>
      </c>
      <c r="G6126" s="15">
        <v>252227000952</v>
      </c>
      <c r="H6126" t="s">
        <v>2853</v>
      </c>
      <c r="I6126" s="3">
        <v>912218</v>
      </c>
      <c r="J6126" s="3">
        <v>228054</v>
      </c>
      <c r="K6126" s="3">
        <f t="shared" si="191"/>
        <v>1140272</v>
      </c>
    </row>
    <row r="6127" spans="1:11" x14ac:dyDescent="0.25">
      <c r="A6127" t="str">
        <f t="shared" si="190"/>
        <v>52227252227000961</v>
      </c>
      <c r="B6127" t="s">
        <v>290</v>
      </c>
      <c r="C6127" s="15" t="s">
        <v>7200</v>
      </c>
      <c r="D6127">
        <v>52227</v>
      </c>
      <c r="E6127" t="s">
        <v>2813</v>
      </c>
      <c r="F6127" s="15">
        <v>7962</v>
      </c>
      <c r="G6127" s="15">
        <v>252227000961</v>
      </c>
      <c r="H6127" t="s">
        <v>2854</v>
      </c>
      <c r="I6127" s="3">
        <v>551447</v>
      </c>
      <c r="J6127" s="3">
        <v>137862</v>
      </c>
      <c r="K6127" s="3">
        <f t="shared" si="191"/>
        <v>689309</v>
      </c>
    </row>
    <row r="6128" spans="1:11" x14ac:dyDescent="0.25">
      <c r="A6128" t="str">
        <f t="shared" si="190"/>
        <v>52227252227000979</v>
      </c>
      <c r="B6128" t="s">
        <v>290</v>
      </c>
      <c r="C6128" s="15" t="s">
        <v>7200</v>
      </c>
      <c r="D6128">
        <v>52227</v>
      </c>
      <c r="E6128" t="s">
        <v>2813</v>
      </c>
      <c r="F6128" s="15">
        <v>7963</v>
      </c>
      <c r="G6128" s="15">
        <v>252227000979</v>
      </c>
      <c r="H6128" t="s">
        <v>2855</v>
      </c>
      <c r="I6128" s="3">
        <v>987707</v>
      </c>
      <c r="J6128" s="3">
        <v>246927</v>
      </c>
      <c r="K6128" s="3">
        <f t="shared" si="191"/>
        <v>1234634</v>
      </c>
    </row>
    <row r="6129" spans="1:11" x14ac:dyDescent="0.25">
      <c r="A6129" t="str">
        <f t="shared" si="190"/>
        <v>52227252227000987</v>
      </c>
      <c r="B6129" t="s">
        <v>290</v>
      </c>
      <c r="C6129" s="15" t="s">
        <v>7200</v>
      </c>
      <c r="D6129">
        <v>52227</v>
      </c>
      <c r="E6129" t="s">
        <v>2813</v>
      </c>
      <c r="F6129" s="15">
        <v>7964</v>
      </c>
      <c r="G6129" s="15">
        <v>252227000987</v>
      </c>
      <c r="H6129" t="s">
        <v>1760</v>
      </c>
      <c r="I6129" s="3">
        <v>592334</v>
      </c>
      <c r="J6129" s="3">
        <v>148083</v>
      </c>
      <c r="K6129" s="3">
        <f t="shared" si="191"/>
        <v>740417</v>
      </c>
    </row>
    <row r="6130" spans="1:11" x14ac:dyDescent="0.25">
      <c r="A6130" t="str">
        <f t="shared" si="190"/>
        <v>52227252227000995</v>
      </c>
      <c r="B6130" t="s">
        <v>290</v>
      </c>
      <c r="C6130" s="15" t="s">
        <v>7200</v>
      </c>
      <c r="D6130">
        <v>52227</v>
      </c>
      <c r="E6130" t="s">
        <v>2813</v>
      </c>
      <c r="F6130" s="15">
        <v>7965</v>
      </c>
      <c r="G6130" s="15">
        <v>252227000995</v>
      </c>
      <c r="H6130" t="s">
        <v>2856</v>
      </c>
      <c r="I6130" s="3">
        <v>781613</v>
      </c>
      <c r="J6130" s="3">
        <v>195403</v>
      </c>
      <c r="K6130" s="3">
        <f t="shared" si="191"/>
        <v>977016</v>
      </c>
    </row>
    <row r="6131" spans="1:11" x14ac:dyDescent="0.25">
      <c r="A6131" t="str">
        <f t="shared" si="190"/>
        <v>52227252227001002</v>
      </c>
      <c r="B6131" t="s">
        <v>290</v>
      </c>
      <c r="C6131" s="15" t="s">
        <v>7200</v>
      </c>
      <c r="D6131">
        <v>52227</v>
      </c>
      <c r="E6131" t="s">
        <v>2813</v>
      </c>
      <c r="F6131" s="15">
        <v>7966</v>
      </c>
      <c r="G6131" s="15">
        <v>252227001002</v>
      </c>
      <c r="H6131" t="s">
        <v>2857</v>
      </c>
      <c r="I6131" s="3">
        <v>670150</v>
      </c>
      <c r="J6131" s="3">
        <v>167538</v>
      </c>
      <c r="K6131" s="3">
        <f t="shared" si="191"/>
        <v>837688</v>
      </c>
    </row>
    <row r="6132" spans="1:11" x14ac:dyDescent="0.25">
      <c r="A6132" t="str">
        <f t="shared" si="190"/>
        <v>52227252227001011</v>
      </c>
      <c r="B6132" t="s">
        <v>290</v>
      </c>
      <c r="C6132" t="s">
        <v>7200</v>
      </c>
      <c r="D6132">
        <v>52227</v>
      </c>
      <c r="E6132" t="s">
        <v>2813</v>
      </c>
      <c r="F6132">
        <v>7967</v>
      </c>
      <c r="G6132" s="15">
        <v>252227001011</v>
      </c>
      <c r="H6132" t="s">
        <v>2858</v>
      </c>
      <c r="I6132" s="3">
        <v>804986</v>
      </c>
      <c r="J6132" s="3">
        <v>201247</v>
      </c>
      <c r="K6132" s="3">
        <f t="shared" si="191"/>
        <v>1006233</v>
      </c>
    </row>
    <row r="6133" spans="1:11" x14ac:dyDescent="0.25">
      <c r="A6133" t="str">
        <f t="shared" si="190"/>
        <v>52227252227001053</v>
      </c>
      <c r="B6133" t="s">
        <v>290</v>
      </c>
      <c r="C6133" s="15" t="s">
        <v>7200</v>
      </c>
      <c r="D6133">
        <v>52227</v>
      </c>
      <c r="E6133" t="s">
        <v>2813</v>
      </c>
      <c r="F6133" s="15">
        <v>7968</v>
      </c>
      <c r="G6133" s="15">
        <v>252227001053</v>
      </c>
      <c r="H6133" t="s">
        <v>2859</v>
      </c>
      <c r="I6133" s="3">
        <v>391426</v>
      </c>
      <c r="J6133" s="3">
        <v>97856</v>
      </c>
      <c r="K6133" s="3">
        <f t="shared" si="191"/>
        <v>489282</v>
      </c>
    </row>
    <row r="6134" spans="1:11" x14ac:dyDescent="0.25">
      <c r="A6134" t="str">
        <f t="shared" si="190"/>
        <v>52227252227001142</v>
      </c>
      <c r="B6134" t="s">
        <v>290</v>
      </c>
      <c r="C6134" s="15" t="s">
        <v>7200</v>
      </c>
      <c r="D6134">
        <v>52227</v>
      </c>
      <c r="E6134" t="s">
        <v>2813</v>
      </c>
      <c r="F6134" s="15">
        <v>7969</v>
      </c>
      <c r="G6134" s="15">
        <v>252227001142</v>
      </c>
      <c r="H6134" t="s">
        <v>2860</v>
      </c>
      <c r="I6134" s="3">
        <v>466979</v>
      </c>
      <c r="J6134" s="3">
        <v>116745</v>
      </c>
      <c r="K6134" s="3">
        <f t="shared" si="191"/>
        <v>583724</v>
      </c>
    </row>
    <row r="6135" spans="1:11" x14ac:dyDescent="0.25">
      <c r="A6135" t="str">
        <f t="shared" si="190"/>
        <v>52227252227001240</v>
      </c>
      <c r="B6135" t="s">
        <v>290</v>
      </c>
      <c r="C6135" s="15" t="s">
        <v>7200</v>
      </c>
      <c r="D6135">
        <v>52227</v>
      </c>
      <c r="E6135" t="s">
        <v>2813</v>
      </c>
      <c r="F6135" s="15">
        <v>7972</v>
      </c>
      <c r="G6135" s="15">
        <v>252227001240</v>
      </c>
      <c r="H6135" t="s">
        <v>2863</v>
      </c>
      <c r="I6135" s="3">
        <v>335257</v>
      </c>
      <c r="J6135" s="3">
        <v>83814</v>
      </c>
      <c r="K6135" s="3">
        <f t="shared" si="191"/>
        <v>419071</v>
      </c>
    </row>
    <row r="6136" spans="1:11" x14ac:dyDescent="0.25">
      <c r="A6136" t="str">
        <f t="shared" si="190"/>
        <v>52233252233000085</v>
      </c>
      <c r="B6136" t="s">
        <v>290</v>
      </c>
      <c r="C6136" s="15" t="s">
        <v>7200</v>
      </c>
      <c r="D6136">
        <v>52233</v>
      </c>
      <c r="E6136" t="s">
        <v>2864</v>
      </c>
      <c r="F6136" s="15">
        <v>20159</v>
      </c>
      <c r="G6136" s="15">
        <v>252233000085</v>
      </c>
      <c r="H6136" t="s">
        <v>8942</v>
      </c>
      <c r="I6136" s="3">
        <v>35377826</v>
      </c>
      <c r="J6136" s="3">
        <v>8844457</v>
      </c>
      <c r="K6136" s="3">
        <f t="shared" si="191"/>
        <v>44222283</v>
      </c>
    </row>
    <row r="6137" spans="1:11" x14ac:dyDescent="0.25">
      <c r="A6137" t="str">
        <f t="shared" si="190"/>
        <v>52233252233000212</v>
      </c>
      <c r="B6137" t="s">
        <v>290</v>
      </c>
      <c r="C6137" s="15" t="s">
        <v>7200</v>
      </c>
      <c r="D6137">
        <v>52233</v>
      </c>
      <c r="E6137" t="s">
        <v>2864</v>
      </c>
      <c r="F6137" s="15">
        <v>20152</v>
      </c>
      <c r="G6137" s="15">
        <v>252233000212</v>
      </c>
      <c r="H6137" t="s">
        <v>2866</v>
      </c>
      <c r="I6137" s="3">
        <v>11538227</v>
      </c>
      <c r="J6137" s="3">
        <v>2884557</v>
      </c>
      <c r="K6137" s="3">
        <f t="shared" si="191"/>
        <v>14422784</v>
      </c>
    </row>
    <row r="6138" spans="1:11" x14ac:dyDescent="0.25">
      <c r="A6138" t="str">
        <f t="shared" si="190"/>
        <v>52233252233000425</v>
      </c>
      <c r="B6138" t="s">
        <v>290</v>
      </c>
      <c r="C6138" s="15" t="s">
        <v>7200</v>
      </c>
      <c r="D6138">
        <v>52233</v>
      </c>
      <c r="E6138" t="s">
        <v>2864</v>
      </c>
      <c r="F6138" s="15">
        <v>20154</v>
      </c>
      <c r="G6138" s="15">
        <v>252233000425</v>
      </c>
      <c r="H6138" t="s">
        <v>9700</v>
      </c>
      <c r="I6138" s="3">
        <v>21617714</v>
      </c>
      <c r="J6138" s="3">
        <v>5404428</v>
      </c>
      <c r="K6138" s="3">
        <f t="shared" si="191"/>
        <v>27022142</v>
      </c>
    </row>
    <row r="6139" spans="1:11" x14ac:dyDescent="0.25">
      <c r="A6139" t="str">
        <f t="shared" si="190"/>
        <v>52240252240000015</v>
      </c>
      <c r="B6139" t="s">
        <v>290</v>
      </c>
      <c r="C6139" s="15" t="s">
        <v>7200</v>
      </c>
      <c r="D6139">
        <v>52240</v>
      </c>
      <c r="E6139" t="s">
        <v>2870</v>
      </c>
      <c r="F6139" s="15">
        <v>19757</v>
      </c>
      <c r="G6139" s="15">
        <v>252240000015</v>
      </c>
      <c r="H6139" t="s">
        <v>2736</v>
      </c>
      <c r="I6139" s="3">
        <v>36280244</v>
      </c>
      <c r="J6139" s="3">
        <v>9070061</v>
      </c>
      <c r="K6139" s="3">
        <f t="shared" si="191"/>
        <v>45350305</v>
      </c>
    </row>
    <row r="6140" spans="1:11" x14ac:dyDescent="0.25">
      <c r="A6140" t="str">
        <f t="shared" si="190"/>
        <v>52250252250000072</v>
      </c>
      <c r="B6140" t="s">
        <v>290</v>
      </c>
      <c r="C6140" s="15" t="s">
        <v>7200</v>
      </c>
      <c r="D6140">
        <v>52250</v>
      </c>
      <c r="E6140" t="s">
        <v>2872</v>
      </c>
      <c r="F6140" s="15">
        <v>202</v>
      </c>
      <c r="G6140" s="15">
        <v>252250000072</v>
      </c>
      <c r="H6140" t="s">
        <v>2876</v>
      </c>
      <c r="I6140" s="3">
        <v>69393314</v>
      </c>
      <c r="J6140" s="3">
        <v>17348328</v>
      </c>
      <c r="K6140" s="3">
        <f t="shared" si="191"/>
        <v>86741642</v>
      </c>
    </row>
    <row r="6141" spans="1:11" x14ac:dyDescent="0.25">
      <c r="A6141" t="str">
        <f t="shared" si="190"/>
        <v>52250252250000129</v>
      </c>
      <c r="B6141" t="s">
        <v>290</v>
      </c>
      <c r="C6141" s="15" t="s">
        <v>7200</v>
      </c>
      <c r="D6141">
        <v>52250</v>
      </c>
      <c r="E6141" t="s">
        <v>2872</v>
      </c>
      <c r="F6141" s="15">
        <v>204</v>
      </c>
      <c r="G6141" s="15">
        <v>252250000129</v>
      </c>
      <c r="H6141" t="s">
        <v>2877</v>
      </c>
      <c r="I6141" s="3">
        <v>36372499</v>
      </c>
      <c r="J6141" s="3">
        <v>9093125</v>
      </c>
      <c r="K6141" s="3">
        <f t="shared" si="191"/>
        <v>45465624</v>
      </c>
    </row>
    <row r="6142" spans="1:11" x14ac:dyDescent="0.25">
      <c r="A6142" t="str">
        <f t="shared" si="190"/>
        <v>52250252250000307</v>
      </c>
      <c r="B6142" t="s">
        <v>290</v>
      </c>
      <c r="C6142" s="15" t="s">
        <v>7200</v>
      </c>
      <c r="D6142">
        <v>52250</v>
      </c>
      <c r="E6142" t="s">
        <v>2872</v>
      </c>
      <c r="F6142" s="15">
        <v>258</v>
      </c>
      <c r="G6142" s="15">
        <v>252250000307</v>
      </c>
      <c r="H6142" t="s">
        <v>2878</v>
      </c>
      <c r="I6142" s="3">
        <v>39585796</v>
      </c>
      <c r="J6142" s="3">
        <v>9896449</v>
      </c>
      <c r="K6142" s="3">
        <f t="shared" si="191"/>
        <v>49482245</v>
      </c>
    </row>
    <row r="6143" spans="1:11" x14ac:dyDescent="0.25">
      <c r="A6143" t="str">
        <f t="shared" si="190"/>
        <v>52250252250000315</v>
      </c>
      <c r="B6143" t="s">
        <v>290</v>
      </c>
      <c r="C6143" s="15" t="s">
        <v>7200</v>
      </c>
      <c r="D6143">
        <v>52250</v>
      </c>
      <c r="E6143" t="s">
        <v>2872</v>
      </c>
      <c r="F6143" s="15">
        <v>161577</v>
      </c>
      <c r="G6143" s="15">
        <v>252250000315</v>
      </c>
      <c r="H6143" t="s">
        <v>9701</v>
      </c>
      <c r="I6143" s="3">
        <v>16447180</v>
      </c>
      <c r="J6143" s="3">
        <v>4111795</v>
      </c>
      <c r="K6143" s="3">
        <f t="shared" si="191"/>
        <v>20558975</v>
      </c>
    </row>
    <row r="6144" spans="1:11" x14ac:dyDescent="0.25">
      <c r="A6144" t="str">
        <f t="shared" si="190"/>
        <v>52390252250000421</v>
      </c>
      <c r="B6144" t="s">
        <v>290</v>
      </c>
      <c r="C6144" s="15" t="s">
        <v>7200</v>
      </c>
      <c r="D6144">
        <v>52390</v>
      </c>
      <c r="E6144" t="s">
        <v>2984</v>
      </c>
      <c r="F6144" s="15">
        <v>352</v>
      </c>
      <c r="G6144" s="15">
        <v>252250000421</v>
      </c>
      <c r="H6144" t="s">
        <v>9702</v>
      </c>
      <c r="I6144" s="3">
        <v>17021584</v>
      </c>
      <c r="J6144" s="3">
        <v>4255396</v>
      </c>
      <c r="K6144" s="3">
        <f t="shared" si="191"/>
        <v>21276980</v>
      </c>
    </row>
    <row r="6145" spans="1:11" x14ac:dyDescent="0.25">
      <c r="A6145" t="str">
        <f t="shared" si="190"/>
        <v>52390252250000676</v>
      </c>
      <c r="B6145" t="s">
        <v>290</v>
      </c>
      <c r="C6145" s="15" t="s">
        <v>7200</v>
      </c>
      <c r="D6145">
        <v>52390</v>
      </c>
      <c r="E6145" t="s">
        <v>2984</v>
      </c>
      <c r="F6145" s="15">
        <v>995</v>
      </c>
      <c r="G6145" s="15">
        <v>252250000676</v>
      </c>
      <c r="H6145" t="s">
        <v>5605</v>
      </c>
      <c r="I6145" s="3">
        <v>21937520</v>
      </c>
      <c r="J6145" s="3">
        <v>5484380</v>
      </c>
      <c r="K6145" s="3">
        <f t="shared" si="191"/>
        <v>27421900</v>
      </c>
    </row>
    <row r="6146" spans="1:11" x14ac:dyDescent="0.25">
      <c r="A6146" t="str">
        <f t="shared" si="190"/>
        <v>52250252250000722</v>
      </c>
      <c r="B6146" t="s">
        <v>290</v>
      </c>
      <c r="C6146" t="s">
        <v>7200</v>
      </c>
      <c r="D6146">
        <v>52250</v>
      </c>
      <c r="E6146" t="s">
        <v>2872</v>
      </c>
      <c r="F6146">
        <v>273</v>
      </c>
      <c r="G6146" s="15">
        <v>252250000722</v>
      </c>
      <c r="H6146" t="s">
        <v>9703</v>
      </c>
      <c r="I6146" s="3">
        <v>26762767</v>
      </c>
      <c r="J6146" s="3">
        <v>6690692</v>
      </c>
      <c r="K6146" s="3">
        <f t="shared" si="191"/>
        <v>33453459</v>
      </c>
    </row>
    <row r="6147" spans="1:11" x14ac:dyDescent="0.25">
      <c r="A6147" t="str">
        <f t="shared" si="190"/>
        <v>52250252250000757</v>
      </c>
      <c r="B6147" t="s">
        <v>290</v>
      </c>
      <c r="C6147" s="15" t="s">
        <v>7200</v>
      </c>
      <c r="D6147">
        <v>52250</v>
      </c>
      <c r="E6147" t="s">
        <v>2872</v>
      </c>
      <c r="F6147" s="15">
        <v>162037</v>
      </c>
      <c r="G6147" s="15">
        <v>252250000757</v>
      </c>
      <c r="H6147" t="s">
        <v>9704</v>
      </c>
      <c r="I6147" s="3">
        <v>12944440</v>
      </c>
      <c r="J6147" s="3">
        <v>3236110</v>
      </c>
      <c r="K6147" s="3">
        <f t="shared" si="191"/>
        <v>16180550</v>
      </c>
    </row>
    <row r="6148" spans="1:11" x14ac:dyDescent="0.25">
      <c r="A6148" t="str">
        <f t="shared" ref="A6148:A6211" si="192">CONCATENATE(D6148,G6148)</f>
        <v>52250252250000820</v>
      </c>
      <c r="B6148" t="s">
        <v>290</v>
      </c>
      <c r="C6148" s="15" t="s">
        <v>7200</v>
      </c>
      <c r="D6148">
        <v>52250</v>
      </c>
      <c r="E6148" t="s">
        <v>2872</v>
      </c>
      <c r="F6148" s="15">
        <v>277</v>
      </c>
      <c r="G6148" s="15">
        <v>252250000820</v>
      </c>
      <c r="H6148" t="s">
        <v>2740</v>
      </c>
      <c r="I6148" s="3">
        <v>16434870</v>
      </c>
      <c r="J6148" s="3">
        <v>4108717</v>
      </c>
      <c r="K6148" s="3">
        <f t="shared" ref="K6148:K6211" si="193">+I6148+J6148</f>
        <v>20543587</v>
      </c>
    </row>
    <row r="6149" spans="1:11" x14ac:dyDescent="0.25">
      <c r="A6149" t="str">
        <f t="shared" si="192"/>
        <v>52390252250000862</v>
      </c>
      <c r="B6149" t="s">
        <v>290</v>
      </c>
      <c r="C6149" s="15" t="s">
        <v>7200</v>
      </c>
      <c r="D6149">
        <v>52390</v>
      </c>
      <c r="E6149" t="s">
        <v>2984</v>
      </c>
      <c r="F6149" s="15">
        <v>998</v>
      </c>
      <c r="G6149" s="15">
        <v>252250000862</v>
      </c>
      <c r="H6149" t="s">
        <v>2986</v>
      </c>
      <c r="I6149" s="3">
        <v>69464439</v>
      </c>
      <c r="J6149" s="3">
        <v>17366110</v>
      </c>
      <c r="K6149" s="3">
        <f t="shared" si="193"/>
        <v>86830549</v>
      </c>
    </row>
    <row r="6150" spans="1:11" x14ac:dyDescent="0.25">
      <c r="A6150" t="str">
        <f t="shared" si="192"/>
        <v>52250252250001044</v>
      </c>
      <c r="B6150" t="s">
        <v>290</v>
      </c>
      <c r="C6150" s="15" t="s">
        <v>7200</v>
      </c>
      <c r="D6150">
        <v>52250</v>
      </c>
      <c r="E6150" t="s">
        <v>2872</v>
      </c>
      <c r="F6150" s="15">
        <v>527</v>
      </c>
      <c r="G6150" s="15">
        <v>252250001044</v>
      </c>
      <c r="H6150" t="s">
        <v>9705</v>
      </c>
      <c r="I6150" s="3">
        <v>20628594</v>
      </c>
      <c r="J6150" s="3">
        <v>5157149</v>
      </c>
      <c r="K6150" s="3">
        <f t="shared" si="193"/>
        <v>25785743</v>
      </c>
    </row>
    <row r="6151" spans="1:11" x14ac:dyDescent="0.25">
      <c r="A6151" t="str">
        <f t="shared" si="192"/>
        <v>52256252256000139</v>
      </c>
      <c r="B6151" t="s">
        <v>290</v>
      </c>
      <c r="C6151" s="15" t="s">
        <v>7200</v>
      </c>
      <c r="D6151">
        <v>52256</v>
      </c>
      <c r="E6151" t="s">
        <v>2882</v>
      </c>
      <c r="F6151" s="15">
        <v>10815</v>
      </c>
      <c r="G6151" s="15">
        <v>252256000139</v>
      </c>
      <c r="H6151" t="s">
        <v>992</v>
      </c>
      <c r="I6151" s="3">
        <v>12470327</v>
      </c>
      <c r="J6151" s="3">
        <v>3117582</v>
      </c>
      <c r="K6151" s="3">
        <f t="shared" si="193"/>
        <v>15587909</v>
      </c>
    </row>
    <row r="6152" spans="1:11" x14ac:dyDescent="0.25">
      <c r="A6152" t="str">
        <f t="shared" si="192"/>
        <v>52256252256000180</v>
      </c>
      <c r="B6152" t="s">
        <v>290</v>
      </c>
      <c r="C6152" s="15" t="s">
        <v>7200</v>
      </c>
      <c r="D6152">
        <v>52256</v>
      </c>
      <c r="E6152" t="s">
        <v>2882</v>
      </c>
      <c r="F6152" s="15">
        <v>10812</v>
      </c>
      <c r="G6152" s="15">
        <v>252256000180</v>
      </c>
      <c r="H6152" t="s">
        <v>1306</v>
      </c>
      <c r="I6152" s="3">
        <v>30196319</v>
      </c>
      <c r="J6152" s="3">
        <v>7549080</v>
      </c>
      <c r="K6152" s="3">
        <f t="shared" si="193"/>
        <v>37745399</v>
      </c>
    </row>
    <row r="6153" spans="1:11" x14ac:dyDescent="0.25">
      <c r="A6153" t="str">
        <f t="shared" si="192"/>
        <v>52256252256000244</v>
      </c>
      <c r="B6153" t="s">
        <v>290</v>
      </c>
      <c r="C6153" s="15" t="s">
        <v>7200</v>
      </c>
      <c r="D6153">
        <v>52256</v>
      </c>
      <c r="E6153" t="s">
        <v>2882</v>
      </c>
      <c r="F6153" s="15">
        <v>10813</v>
      </c>
      <c r="G6153" s="15">
        <v>252256000244</v>
      </c>
      <c r="H6153" t="s">
        <v>1995</v>
      </c>
      <c r="I6153" s="3">
        <v>19659121</v>
      </c>
      <c r="J6153" s="3">
        <v>3686085</v>
      </c>
      <c r="K6153" s="3">
        <f t="shared" si="193"/>
        <v>23345206</v>
      </c>
    </row>
    <row r="6154" spans="1:11" x14ac:dyDescent="0.25">
      <c r="A6154" t="str">
        <f t="shared" si="192"/>
        <v>52256252256000619</v>
      </c>
      <c r="B6154" t="s">
        <v>290</v>
      </c>
      <c r="C6154" s="15" t="s">
        <v>7200</v>
      </c>
      <c r="D6154">
        <v>52256</v>
      </c>
      <c r="E6154" t="s">
        <v>2882</v>
      </c>
      <c r="F6154" s="15">
        <v>10814</v>
      </c>
      <c r="G6154" s="15">
        <v>252256000619</v>
      </c>
      <c r="H6154" t="s">
        <v>1295</v>
      </c>
      <c r="I6154" s="3">
        <v>11996231</v>
      </c>
      <c r="J6154" s="3">
        <v>2999058</v>
      </c>
      <c r="K6154" s="3">
        <f t="shared" si="193"/>
        <v>14995289</v>
      </c>
    </row>
    <row r="6155" spans="1:11" x14ac:dyDescent="0.25">
      <c r="A6155" t="str">
        <f t="shared" si="192"/>
        <v>52258252258000101</v>
      </c>
      <c r="B6155" t="s">
        <v>290</v>
      </c>
      <c r="C6155" s="15" t="s">
        <v>7200</v>
      </c>
      <c r="D6155">
        <v>52258</v>
      </c>
      <c r="E6155" t="s">
        <v>9435</v>
      </c>
      <c r="F6155" s="15">
        <v>396</v>
      </c>
      <c r="G6155" s="15">
        <v>252258000101</v>
      </c>
      <c r="H6155" t="s">
        <v>8943</v>
      </c>
      <c r="I6155" s="3">
        <v>7865544</v>
      </c>
      <c r="J6155" s="3">
        <v>1966386</v>
      </c>
      <c r="K6155" s="3">
        <f t="shared" si="193"/>
        <v>9831930</v>
      </c>
    </row>
    <row r="6156" spans="1:11" x14ac:dyDescent="0.25">
      <c r="A6156" t="str">
        <f t="shared" si="192"/>
        <v>52258252258000144</v>
      </c>
      <c r="B6156" t="s">
        <v>290</v>
      </c>
      <c r="C6156" s="15" t="s">
        <v>7200</v>
      </c>
      <c r="D6156">
        <v>52258</v>
      </c>
      <c r="E6156" t="s">
        <v>9435</v>
      </c>
      <c r="F6156" s="15">
        <v>398</v>
      </c>
      <c r="G6156" s="15">
        <v>252258000144</v>
      </c>
      <c r="H6156" t="s">
        <v>8944</v>
      </c>
      <c r="I6156" s="3">
        <v>7894483</v>
      </c>
      <c r="J6156" s="3">
        <v>1973621</v>
      </c>
      <c r="K6156" s="3">
        <f t="shared" si="193"/>
        <v>9868104</v>
      </c>
    </row>
    <row r="6157" spans="1:11" x14ac:dyDescent="0.25">
      <c r="A6157" t="str">
        <f t="shared" si="192"/>
        <v>52258252258000179</v>
      </c>
      <c r="B6157" t="s">
        <v>290</v>
      </c>
      <c r="C6157" s="15" t="s">
        <v>7200</v>
      </c>
      <c r="D6157">
        <v>52258</v>
      </c>
      <c r="E6157" t="s">
        <v>9435</v>
      </c>
      <c r="F6157" s="15">
        <v>400</v>
      </c>
      <c r="G6157" s="15">
        <v>252258000179</v>
      </c>
      <c r="H6157" t="s">
        <v>7140</v>
      </c>
      <c r="I6157" s="3">
        <v>10520998</v>
      </c>
      <c r="J6157" s="3">
        <v>2630250</v>
      </c>
      <c r="K6157" s="3">
        <f t="shared" si="193"/>
        <v>13151248</v>
      </c>
    </row>
    <row r="6158" spans="1:11" x14ac:dyDescent="0.25">
      <c r="A6158" t="str">
        <f t="shared" si="192"/>
        <v>52258252258000233</v>
      </c>
      <c r="B6158" t="s">
        <v>290</v>
      </c>
      <c r="C6158" s="15" t="s">
        <v>7200</v>
      </c>
      <c r="D6158">
        <v>52258</v>
      </c>
      <c r="E6158" t="s">
        <v>9435</v>
      </c>
      <c r="F6158" s="15">
        <v>403</v>
      </c>
      <c r="G6158" s="15">
        <v>252258000233</v>
      </c>
      <c r="H6158" t="s">
        <v>2883</v>
      </c>
      <c r="I6158" s="3">
        <v>48231132</v>
      </c>
      <c r="J6158" s="3">
        <v>12057783</v>
      </c>
      <c r="K6158" s="3">
        <f t="shared" si="193"/>
        <v>60288915</v>
      </c>
    </row>
    <row r="6159" spans="1:11" x14ac:dyDescent="0.25">
      <c r="A6159" t="str">
        <f t="shared" si="192"/>
        <v>52258252258000390</v>
      </c>
      <c r="B6159" t="s">
        <v>290</v>
      </c>
      <c r="C6159" s="15" t="s">
        <v>7200</v>
      </c>
      <c r="D6159">
        <v>52258</v>
      </c>
      <c r="E6159" t="s">
        <v>9435</v>
      </c>
      <c r="F6159" s="15">
        <v>411</v>
      </c>
      <c r="G6159" s="15">
        <v>252258000390</v>
      </c>
      <c r="H6159" t="s">
        <v>2884</v>
      </c>
      <c r="I6159" s="3">
        <v>27129172</v>
      </c>
      <c r="J6159" s="3">
        <v>6782293</v>
      </c>
      <c r="K6159" s="3">
        <f t="shared" si="193"/>
        <v>33911465</v>
      </c>
    </row>
    <row r="6160" spans="1:11" x14ac:dyDescent="0.25">
      <c r="A6160" t="str">
        <f t="shared" si="192"/>
        <v>52260252260000054</v>
      </c>
      <c r="B6160" t="s">
        <v>290</v>
      </c>
      <c r="C6160" s="15" t="s">
        <v>7200</v>
      </c>
      <c r="D6160">
        <v>52260</v>
      </c>
      <c r="E6160" t="s">
        <v>1657</v>
      </c>
      <c r="F6160" s="15">
        <v>10970</v>
      </c>
      <c r="G6160" s="15">
        <v>252260000054</v>
      </c>
      <c r="H6160" t="s">
        <v>1270</v>
      </c>
      <c r="I6160" s="3">
        <v>14695310</v>
      </c>
      <c r="J6160" s="3">
        <v>3673827</v>
      </c>
      <c r="K6160" s="3">
        <f t="shared" si="193"/>
        <v>18369137</v>
      </c>
    </row>
    <row r="6161" spans="1:11" x14ac:dyDescent="0.25">
      <c r="A6161" t="str">
        <f t="shared" si="192"/>
        <v>52254252260000062</v>
      </c>
      <c r="B6161" t="s">
        <v>290</v>
      </c>
      <c r="C6161" s="15" t="s">
        <v>7200</v>
      </c>
      <c r="D6161">
        <v>52254</v>
      </c>
      <c r="E6161" t="s">
        <v>2880</v>
      </c>
      <c r="F6161" s="15">
        <v>20120</v>
      </c>
      <c r="G6161" s="15">
        <v>252260000062</v>
      </c>
      <c r="H6161" t="s">
        <v>921</v>
      </c>
      <c r="I6161" s="3">
        <v>21284168</v>
      </c>
      <c r="J6161" s="3">
        <v>5321042</v>
      </c>
      <c r="K6161" s="3">
        <f t="shared" si="193"/>
        <v>26605210</v>
      </c>
    </row>
    <row r="6162" spans="1:11" x14ac:dyDescent="0.25">
      <c r="A6162" t="str">
        <f t="shared" si="192"/>
        <v>52254252260000275</v>
      </c>
      <c r="B6162" t="s">
        <v>290</v>
      </c>
      <c r="C6162" s="15" t="s">
        <v>7200</v>
      </c>
      <c r="D6162">
        <v>52254</v>
      </c>
      <c r="E6162" t="s">
        <v>2880</v>
      </c>
      <c r="F6162" s="15">
        <v>20112</v>
      </c>
      <c r="G6162" s="15">
        <v>252260000275</v>
      </c>
      <c r="H6162" t="s">
        <v>2881</v>
      </c>
      <c r="I6162" s="3">
        <v>27896958</v>
      </c>
      <c r="J6162" s="3">
        <v>6974239</v>
      </c>
      <c r="K6162" s="3">
        <f t="shared" si="193"/>
        <v>34871197</v>
      </c>
    </row>
    <row r="6163" spans="1:11" x14ac:dyDescent="0.25">
      <c r="A6163" t="str">
        <f t="shared" si="192"/>
        <v>52287252287000048</v>
      </c>
      <c r="B6163" t="s">
        <v>290</v>
      </c>
      <c r="C6163" s="15" t="s">
        <v>7200</v>
      </c>
      <c r="D6163">
        <v>52287</v>
      </c>
      <c r="E6163" t="s">
        <v>2887</v>
      </c>
      <c r="F6163" s="15">
        <v>12325</v>
      </c>
      <c r="G6163" s="15">
        <v>252287000048</v>
      </c>
      <c r="H6163" t="s">
        <v>5606</v>
      </c>
      <c r="I6163" s="3">
        <v>10192073</v>
      </c>
      <c r="J6163" s="3">
        <v>2548018</v>
      </c>
      <c r="K6163" s="3">
        <f t="shared" si="193"/>
        <v>12740091</v>
      </c>
    </row>
    <row r="6164" spans="1:11" x14ac:dyDescent="0.25">
      <c r="A6164" t="str">
        <f t="shared" si="192"/>
        <v>52287252287000218</v>
      </c>
      <c r="B6164" t="s">
        <v>290</v>
      </c>
      <c r="C6164" s="15" t="s">
        <v>7200</v>
      </c>
      <c r="D6164">
        <v>52287</v>
      </c>
      <c r="E6164" t="s">
        <v>2887</v>
      </c>
      <c r="F6164" s="15">
        <v>12327</v>
      </c>
      <c r="G6164" s="15">
        <v>252287000218</v>
      </c>
      <c r="H6164" t="s">
        <v>1858</v>
      </c>
      <c r="I6164" s="3">
        <v>9042916</v>
      </c>
      <c r="J6164" s="3">
        <v>2260729</v>
      </c>
      <c r="K6164" s="3">
        <f t="shared" si="193"/>
        <v>11303645</v>
      </c>
    </row>
    <row r="6165" spans="1:11" x14ac:dyDescent="0.25">
      <c r="A6165" t="str">
        <f t="shared" si="192"/>
        <v>52317252317000056</v>
      </c>
      <c r="B6165" t="s">
        <v>290</v>
      </c>
      <c r="C6165" s="15" t="s">
        <v>7200</v>
      </c>
      <c r="D6165">
        <v>52317</v>
      </c>
      <c r="E6165" t="s">
        <v>2890</v>
      </c>
      <c r="F6165" s="15">
        <v>8613</v>
      </c>
      <c r="G6165" s="15">
        <v>252317000056</v>
      </c>
      <c r="H6165" t="s">
        <v>2892</v>
      </c>
      <c r="I6165" s="3">
        <v>850232</v>
      </c>
      <c r="J6165" s="3">
        <v>212558</v>
      </c>
      <c r="K6165" s="3">
        <f t="shared" si="193"/>
        <v>1062790</v>
      </c>
    </row>
    <row r="6166" spans="1:11" x14ac:dyDescent="0.25">
      <c r="A6166" t="str">
        <f t="shared" si="192"/>
        <v>52317252317000081</v>
      </c>
      <c r="B6166" t="s">
        <v>290</v>
      </c>
      <c r="C6166" s="15" t="s">
        <v>7200</v>
      </c>
      <c r="D6166">
        <v>52317</v>
      </c>
      <c r="E6166" t="s">
        <v>2890</v>
      </c>
      <c r="F6166" s="15">
        <v>21317</v>
      </c>
      <c r="G6166" s="15">
        <v>252317000081</v>
      </c>
      <c r="H6166" t="s">
        <v>2893</v>
      </c>
      <c r="I6166" s="3">
        <v>15221484</v>
      </c>
      <c r="J6166" s="3">
        <v>3805371</v>
      </c>
      <c r="K6166" s="3">
        <f t="shared" si="193"/>
        <v>19026855</v>
      </c>
    </row>
    <row r="6167" spans="1:11" x14ac:dyDescent="0.25">
      <c r="A6167" t="str">
        <f t="shared" si="192"/>
        <v>52317252317000099</v>
      </c>
      <c r="B6167" t="s">
        <v>290</v>
      </c>
      <c r="C6167" s="15" t="s">
        <v>7200</v>
      </c>
      <c r="D6167">
        <v>52317</v>
      </c>
      <c r="E6167" t="s">
        <v>2890</v>
      </c>
      <c r="F6167" s="15">
        <v>8621</v>
      </c>
      <c r="G6167" s="15">
        <v>252317000099</v>
      </c>
      <c r="H6167" t="s">
        <v>2894</v>
      </c>
      <c r="I6167" s="3">
        <v>2448414</v>
      </c>
      <c r="J6167" s="3">
        <v>612104</v>
      </c>
      <c r="K6167" s="3">
        <f t="shared" si="193"/>
        <v>3060518</v>
      </c>
    </row>
    <row r="6168" spans="1:11" x14ac:dyDescent="0.25">
      <c r="A6168" t="str">
        <f t="shared" si="192"/>
        <v>52317252317000102</v>
      </c>
      <c r="B6168" t="s">
        <v>290</v>
      </c>
      <c r="C6168" s="15" t="s">
        <v>7200</v>
      </c>
      <c r="D6168">
        <v>52317</v>
      </c>
      <c r="E6168" t="s">
        <v>2890</v>
      </c>
      <c r="F6168" s="15">
        <v>8616</v>
      </c>
      <c r="G6168" s="15">
        <v>252317000102</v>
      </c>
      <c r="H6168" t="s">
        <v>2895</v>
      </c>
      <c r="I6168" s="3">
        <v>195653</v>
      </c>
      <c r="J6168" s="3">
        <v>48913</v>
      </c>
      <c r="K6168" s="3">
        <f t="shared" si="193"/>
        <v>244566</v>
      </c>
    </row>
    <row r="6169" spans="1:11" x14ac:dyDescent="0.25">
      <c r="A6169" t="str">
        <f t="shared" si="192"/>
        <v>52317252317000111</v>
      </c>
      <c r="B6169" t="s">
        <v>290</v>
      </c>
      <c r="C6169" s="15" t="s">
        <v>7200</v>
      </c>
      <c r="D6169">
        <v>52317</v>
      </c>
      <c r="E6169" t="s">
        <v>2890</v>
      </c>
      <c r="F6169" s="15">
        <v>8607</v>
      </c>
      <c r="G6169" s="15">
        <v>252317000111</v>
      </c>
      <c r="H6169" t="s">
        <v>2896</v>
      </c>
      <c r="I6169" s="3">
        <v>2172342</v>
      </c>
      <c r="J6169" s="3">
        <v>543085</v>
      </c>
      <c r="K6169" s="3">
        <f t="shared" si="193"/>
        <v>2715427</v>
      </c>
    </row>
    <row r="6170" spans="1:11" x14ac:dyDescent="0.25">
      <c r="A6170" t="str">
        <f t="shared" si="192"/>
        <v>52317252317000129</v>
      </c>
      <c r="B6170" t="s">
        <v>290</v>
      </c>
      <c r="C6170" s="15" t="s">
        <v>7200</v>
      </c>
      <c r="D6170">
        <v>52317</v>
      </c>
      <c r="E6170" t="s">
        <v>2890</v>
      </c>
      <c r="F6170" s="15">
        <v>8614</v>
      </c>
      <c r="G6170" s="15">
        <v>252317000129</v>
      </c>
      <c r="H6170" t="s">
        <v>2865</v>
      </c>
      <c r="I6170" s="3">
        <v>1307834</v>
      </c>
      <c r="J6170" s="3">
        <v>326958</v>
      </c>
      <c r="K6170" s="3">
        <f t="shared" si="193"/>
        <v>1634792</v>
      </c>
    </row>
    <row r="6171" spans="1:11" x14ac:dyDescent="0.25">
      <c r="A6171" t="str">
        <f t="shared" si="192"/>
        <v>52317252317000137</v>
      </c>
      <c r="B6171" t="s">
        <v>290</v>
      </c>
      <c r="C6171" s="15" t="s">
        <v>7200</v>
      </c>
      <c r="D6171">
        <v>52317</v>
      </c>
      <c r="E6171" t="s">
        <v>2890</v>
      </c>
      <c r="F6171" s="15">
        <v>8609</v>
      </c>
      <c r="G6171" s="15">
        <v>252317000137</v>
      </c>
      <c r="H6171" t="s">
        <v>2897</v>
      </c>
      <c r="I6171" s="3">
        <v>1827538</v>
      </c>
      <c r="J6171" s="3">
        <v>456885</v>
      </c>
      <c r="K6171" s="3">
        <f t="shared" si="193"/>
        <v>2284423</v>
      </c>
    </row>
    <row r="6172" spans="1:11" x14ac:dyDescent="0.25">
      <c r="A6172" t="str">
        <f t="shared" si="192"/>
        <v>52317252317000196</v>
      </c>
      <c r="B6172" t="s">
        <v>290</v>
      </c>
      <c r="C6172" s="15" t="s">
        <v>7200</v>
      </c>
      <c r="D6172">
        <v>52317</v>
      </c>
      <c r="E6172" t="s">
        <v>2890</v>
      </c>
      <c r="F6172" s="15">
        <v>8619</v>
      </c>
      <c r="G6172" s="15">
        <v>252317000196</v>
      </c>
      <c r="H6172" t="s">
        <v>2898</v>
      </c>
      <c r="I6172" s="3">
        <v>1913973</v>
      </c>
      <c r="J6172" s="3">
        <v>478493</v>
      </c>
      <c r="K6172" s="3">
        <f t="shared" si="193"/>
        <v>2392466</v>
      </c>
    </row>
    <row r="6173" spans="1:11" x14ac:dyDescent="0.25">
      <c r="A6173" t="str">
        <f t="shared" si="192"/>
        <v>52317252317000269</v>
      </c>
      <c r="B6173" t="s">
        <v>290</v>
      </c>
      <c r="C6173" t="s">
        <v>7200</v>
      </c>
      <c r="D6173">
        <v>52317</v>
      </c>
      <c r="E6173" t="s">
        <v>2890</v>
      </c>
      <c r="F6173">
        <v>8606</v>
      </c>
      <c r="G6173" s="15">
        <v>252317000269</v>
      </c>
      <c r="H6173" t="s">
        <v>2899</v>
      </c>
      <c r="I6173" s="3">
        <v>1923826</v>
      </c>
      <c r="J6173" s="3">
        <v>120239.25</v>
      </c>
      <c r="K6173" s="3">
        <f t="shared" si="193"/>
        <v>2044065.25</v>
      </c>
    </row>
    <row r="6174" spans="1:11" x14ac:dyDescent="0.25">
      <c r="A6174" t="str">
        <f t="shared" si="192"/>
        <v>52317252317000277</v>
      </c>
      <c r="B6174" t="s">
        <v>290</v>
      </c>
      <c r="C6174" s="15" t="s">
        <v>7200</v>
      </c>
      <c r="D6174">
        <v>52317</v>
      </c>
      <c r="E6174" t="s">
        <v>2890</v>
      </c>
      <c r="F6174" s="15">
        <v>8623</v>
      </c>
      <c r="G6174" s="15">
        <v>252317000277</v>
      </c>
      <c r="H6174" t="s">
        <v>2900</v>
      </c>
      <c r="I6174" s="3">
        <v>2085486</v>
      </c>
      <c r="J6174" s="3">
        <v>521372</v>
      </c>
      <c r="K6174" s="3">
        <f t="shared" si="193"/>
        <v>2606858</v>
      </c>
    </row>
    <row r="6175" spans="1:11" x14ac:dyDescent="0.25">
      <c r="A6175" t="str">
        <f t="shared" si="192"/>
        <v>52317252317000285</v>
      </c>
      <c r="B6175" t="s">
        <v>290</v>
      </c>
      <c r="C6175" s="15" t="s">
        <v>7200</v>
      </c>
      <c r="D6175">
        <v>52317</v>
      </c>
      <c r="E6175" t="s">
        <v>2890</v>
      </c>
      <c r="F6175" s="15">
        <v>1084</v>
      </c>
      <c r="G6175" s="15">
        <v>252317000285</v>
      </c>
      <c r="H6175" t="s">
        <v>2901</v>
      </c>
      <c r="I6175" s="3">
        <v>887593</v>
      </c>
      <c r="J6175" s="3">
        <v>221898</v>
      </c>
      <c r="K6175" s="3">
        <f t="shared" si="193"/>
        <v>1109491</v>
      </c>
    </row>
    <row r="6176" spans="1:11" x14ac:dyDescent="0.25">
      <c r="A6176" t="str">
        <f t="shared" si="192"/>
        <v>52317252317000293</v>
      </c>
      <c r="B6176" t="s">
        <v>290</v>
      </c>
      <c r="C6176" s="15" t="s">
        <v>7200</v>
      </c>
      <c r="D6176">
        <v>52317</v>
      </c>
      <c r="E6176" t="s">
        <v>2890</v>
      </c>
      <c r="F6176" s="15">
        <v>8608</v>
      </c>
      <c r="G6176" s="15">
        <v>252317000293</v>
      </c>
      <c r="H6176" t="s">
        <v>2902</v>
      </c>
      <c r="I6176" s="3">
        <v>1887275</v>
      </c>
      <c r="J6176" s="3">
        <v>471819</v>
      </c>
      <c r="K6176" s="3">
        <f t="shared" si="193"/>
        <v>2359094</v>
      </c>
    </row>
    <row r="6177" spans="1:11" x14ac:dyDescent="0.25">
      <c r="A6177" t="str">
        <f t="shared" si="192"/>
        <v>52317252317000366</v>
      </c>
      <c r="B6177" t="s">
        <v>290</v>
      </c>
      <c r="C6177" s="15" t="s">
        <v>7200</v>
      </c>
      <c r="D6177">
        <v>52317</v>
      </c>
      <c r="E6177" t="s">
        <v>2890</v>
      </c>
      <c r="F6177" s="15">
        <v>8618</v>
      </c>
      <c r="G6177" s="15">
        <v>252317000366</v>
      </c>
      <c r="H6177" t="s">
        <v>2903</v>
      </c>
      <c r="I6177" s="3">
        <v>2834330</v>
      </c>
      <c r="J6177" s="3">
        <v>708582</v>
      </c>
      <c r="K6177" s="3">
        <f t="shared" si="193"/>
        <v>3542912</v>
      </c>
    </row>
    <row r="6178" spans="1:11" x14ac:dyDescent="0.25">
      <c r="A6178" t="str">
        <f t="shared" si="192"/>
        <v>52317252317000374</v>
      </c>
      <c r="B6178" t="s">
        <v>290</v>
      </c>
      <c r="C6178" s="15" t="s">
        <v>7200</v>
      </c>
      <c r="D6178">
        <v>52317</v>
      </c>
      <c r="E6178" t="s">
        <v>2890</v>
      </c>
      <c r="F6178" s="15">
        <v>8610</v>
      </c>
      <c r="G6178" s="15">
        <v>252317000374</v>
      </c>
      <c r="H6178" t="s">
        <v>2904</v>
      </c>
      <c r="I6178" s="3">
        <v>594214</v>
      </c>
      <c r="J6178" s="3">
        <v>148553</v>
      </c>
      <c r="K6178" s="3">
        <f t="shared" si="193"/>
        <v>742767</v>
      </c>
    </row>
    <row r="6179" spans="1:11" x14ac:dyDescent="0.25">
      <c r="A6179" t="str">
        <f t="shared" si="192"/>
        <v>52317252317000382</v>
      </c>
      <c r="B6179" t="s">
        <v>290</v>
      </c>
      <c r="C6179" s="15" t="s">
        <v>7200</v>
      </c>
      <c r="D6179">
        <v>52317</v>
      </c>
      <c r="E6179" t="s">
        <v>2890</v>
      </c>
      <c r="F6179" s="15">
        <v>8612</v>
      </c>
      <c r="G6179" s="15">
        <v>252317000382</v>
      </c>
      <c r="H6179" t="s">
        <v>2905</v>
      </c>
      <c r="I6179" s="3">
        <v>950362</v>
      </c>
      <c r="J6179" s="3">
        <v>237590</v>
      </c>
      <c r="K6179" s="3">
        <f t="shared" si="193"/>
        <v>1187952</v>
      </c>
    </row>
    <row r="6180" spans="1:11" x14ac:dyDescent="0.25">
      <c r="A6180" t="str">
        <f t="shared" si="192"/>
        <v>52317252317000391</v>
      </c>
      <c r="B6180" t="s">
        <v>290</v>
      </c>
      <c r="C6180" s="15" t="s">
        <v>7200</v>
      </c>
      <c r="D6180">
        <v>52317</v>
      </c>
      <c r="E6180" t="s">
        <v>2890</v>
      </c>
      <c r="F6180" s="15">
        <v>8617</v>
      </c>
      <c r="G6180" s="15">
        <v>252317000391</v>
      </c>
      <c r="H6180" t="s">
        <v>2906</v>
      </c>
      <c r="I6180" s="3">
        <v>1133063</v>
      </c>
      <c r="J6180" s="3">
        <v>283266</v>
      </c>
      <c r="K6180" s="3">
        <f t="shared" si="193"/>
        <v>1416329</v>
      </c>
    </row>
    <row r="6181" spans="1:11" x14ac:dyDescent="0.25">
      <c r="A6181" t="str">
        <f t="shared" si="192"/>
        <v>52317252317000404</v>
      </c>
      <c r="B6181" t="s">
        <v>290</v>
      </c>
      <c r="C6181" s="15" t="s">
        <v>7200</v>
      </c>
      <c r="D6181">
        <v>52317</v>
      </c>
      <c r="E6181" t="s">
        <v>2890</v>
      </c>
      <c r="F6181" s="15">
        <v>8620</v>
      </c>
      <c r="G6181" s="15">
        <v>252317000404</v>
      </c>
      <c r="H6181" t="s">
        <v>2907</v>
      </c>
      <c r="I6181" s="3">
        <v>18583460</v>
      </c>
      <c r="J6181" s="3">
        <v>4645865</v>
      </c>
      <c r="K6181" s="3">
        <f t="shared" si="193"/>
        <v>23229325</v>
      </c>
    </row>
    <row r="6182" spans="1:11" x14ac:dyDescent="0.25">
      <c r="A6182" t="str">
        <f t="shared" si="192"/>
        <v>52317252317000412</v>
      </c>
      <c r="B6182" t="s">
        <v>290</v>
      </c>
      <c r="C6182" s="15" t="s">
        <v>7200</v>
      </c>
      <c r="D6182">
        <v>52317</v>
      </c>
      <c r="E6182" t="s">
        <v>2890</v>
      </c>
      <c r="F6182" s="15">
        <v>8622</v>
      </c>
      <c r="G6182" s="15">
        <v>252317000412</v>
      </c>
      <c r="H6182" t="s">
        <v>4964</v>
      </c>
      <c r="I6182" s="3">
        <v>13808489</v>
      </c>
      <c r="J6182" s="3">
        <v>3452122</v>
      </c>
      <c r="K6182" s="3">
        <f t="shared" si="193"/>
        <v>17260611</v>
      </c>
    </row>
    <row r="6183" spans="1:11" x14ac:dyDescent="0.25">
      <c r="A6183" t="str">
        <f t="shared" si="192"/>
        <v>52317252317000447</v>
      </c>
      <c r="B6183" t="s">
        <v>290</v>
      </c>
      <c r="C6183" s="15" t="s">
        <v>7200</v>
      </c>
      <c r="D6183">
        <v>52317</v>
      </c>
      <c r="E6183" t="s">
        <v>2890</v>
      </c>
      <c r="F6183" s="15">
        <v>1085</v>
      </c>
      <c r="G6183" s="15">
        <v>252317000447</v>
      </c>
      <c r="H6183" t="s">
        <v>2908</v>
      </c>
      <c r="I6183" s="3">
        <v>456378</v>
      </c>
      <c r="J6183" s="3">
        <v>114094</v>
      </c>
      <c r="K6183" s="3">
        <f t="shared" si="193"/>
        <v>570472</v>
      </c>
    </row>
    <row r="6184" spans="1:11" x14ac:dyDescent="0.25">
      <c r="A6184" t="str">
        <f t="shared" si="192"/>
        <v>52320252320000083</v>
      </c>
      <c r="B6184" t="s">
        <v>290</v>
      </c>
      <c r="C6184" s="15" t="s">
        <v>7200</v>
      </c>
      <c r="D6184">
        <v>52320</v>
      </c>
      <c r="E6184" t="s">
        <v>2910</v>
      </c>
      <c r="F6184" s="15">
        <v>1092</v>
      </c>
      <c r="G6184" s="15">
        <v>252320000083</v>
      </c>
      <c r="H6184" t="s">
        <v>2913</v>
      </c>
      <c r="I6184" s="3">
        <v>16882838</v>
      </c>
      <c r="J6184" s="3">
        <v>4220710</v>
      </c>
      <c r="K6184" s="3">
        <f t="shared" si="193"/>
        <v>21103548</v>
      </c>
    </row>
    <row r="6185" spans="1:11" x14ac:dyDescent="0.25">
      <c r="A6185" t="str">
        <f t="shared" si="192"/>
        <v>52323252323000190</v>
      </c>
      <c r="B6185" t="s">
        <v>290</v>
      </c>
      <c r="C6185" s="15" t="s">
        <v>7200</v>
      </c>
      <c r="D6185">
        <v>52323</v>
      </c>
      <c r="E6185" t="s">
        <v>2915</v>
      </c>
      <c r="F6185" s="15">
        <v>346</v>
      </c>
      <c r="G6185" s="15">
        <v>252323000190</v>
      </c>
      <c r="H6185" t="s">
        <v>2917</v>
      </c>
      <c r="I6185" s="3">
        <v>15873842</v>
      </c>
      <c r="J6185" s="3">
        <v>2976345.75</v>
      </c>
      <c r="K6185" s="3">
        <f t="shared" si="193"/>
        <v>18850187.75</v>
      </c>
    </row>
    <row r="6186" spans="1:11" x14ac:dyDescent="0.25">
      <c r="A6186" t="str">
        <f t="shared" si="192"/>
        <v>52352252352000140</v>
      </c>
      <c r="B6186" t="s">
        <v>290</v>
      </c>
      <c r="C6186" s="15" t="s">
        <v>7200</v>
      </c>
      <c r="D6186">
        <v>52352</v>
      </c>
      <c r="E6186" t="s">
        <v>2918</v>
      </c>
      <c r="F6186" s="15">
        <v>7673</v>
      </c>
      <c r="G6186" s="15">
        <v>252352000140</v>
      </c>
      <c r="H6186" t="s">
        <v>1310</v>
      </c>
      <c r="I6186" s="3">
        <v>48498933</v>
      </c>
      <c r="J6186" s="3">
        <v>12124733</v>
      </c>
      <c r="K6186" s="3">
        <f t="shared" si="193"/>
        <v>60623666</v>
      </c>
    </row>
    <row r="6187" spans="1:11" x14ac:dyDescent="0.25">
      <c r="A6187" t="str">
        <f t="shared" si="192"/>
        <v>52352252352000166</v>
      </c>
      <c r="B6187" t="s">
        <v>290</v>
      </c>
      <c r="C6187" s="15" t="s">
        <v>7200</v>
      </c>
      <c r="D6187">
        <v>52352</v>
      </c>
      <c r="E6187" t="s">
        <v>2918</v>
      </c>
      <c r="F6187" s="15">
        <v>7670</v>
      </c>
      <c r="G6187" s="15">
        <v>252352000166</v>
      </c>
      <c r="H6187" t="s">
        <v>9706</v>
      </c>
      <c r="I6187" s="3">
        <v>10241497</v>
      </c>
      <c r="J6187" s="3">
        <v>2560374</v>
      </c>
      <c r="K6187" s="3">
        <f t="shared" si="193"/>
        <v>12801871</v>
      </c>
    </row>
    <row r="6188" spans="1:11" x14ac:dyDescent="0.25">
      <c r="A6188" t="str">
        <f t="shared" si="192"/>
        <v>52352252352000263</v>
      </c>
      <c r="B6188" t="s">
        <v>290</v>
      </c>
      <c r="C6188" s="15" t="s">
        <v>7200</v>
      </c>
      <c r="D6188">
        <v>52352</v>
      </c>
      <c r="E6188" t="s">
        <v>2918</v>
      </c>
      <c r="F6188" s="15">
        <v>24034</v>
      </c>
      <c r="G6188" s="15">
        <v>252352000263</v>
      </c>
      <c r="H6188" t="s">
        <v>921</v>
      </c>
      <c r="I6188" s="3">
        <v>18600325</v>
      </c>
      <c r="J6188" s="3">
        <v>4650081</v>
      </c>
      <c r="K6188" s="3">
        <f t="shared" si="193"/>
        <v>23250406</v>
      </c>
    </row>
    <row r="6189" spans="1:11" x14ac:dyDescent="0.25">
      <c r="A6189" t="str">
        <f t="shared" si="192"/>
        <v>52354252354000317</v>
      </c>
      <c r="B6189" t="s">
        <v>290</v>
      </c>
      <c r="C6189" s="15" t="s">
        <v>7200</v>
      </c>
      <c r="D6189">
        <v>52354</v>
      </c>
      <c r="E6189" t="s">
        <v>2921</v>
      </c>
      <c r="F6189" s="15">
        <v>7769</v>
      </c>
      <c r="G6189" s="15">
        <v>252354000317</v>
      </c>
      <c r="H6189" t="s">
        <v>2924</v>
      </c>
      <c r="I6189" s="3">
        <v>29642699</v>
      </c>
      <c r="J6189" s="3">
        <v>7410675</v>
      </c>
      <c r="K6189" s="3">
        <f t="shared" si="193"/>
        <v>37053374</v>
      </c>
    </row>
    <row r="6190" spans="1:11" x14ac:dyDescent="0.25">
      <c r="A6190" t="str">
        <f t="shared" si="192"/>
        <v>52354252354000341</v>
      </c>
      <c r="B6190" t="s">
        <v>290</v>
      </c>
      <c r="C6190" s="15" t="s">
        <v>7200</v>
      </c>
      <c r="D6190">
        <v>52354</v>
      </c>
      <c r="E6190" t="s">
        <v>2921</v>
      </c>
      <c r="F6190" s="15">
        <v>7762</v>
      </c>
      <c r="G6190" s="15">
        <v>252354000341</v>
      </c>
      <c r="H6190" t="s">
        <v>2925</v>
      </c>
      <c r="I6190" s="3">
        <v>22526358</v>
      </c>
      <c r="J6190" s="3">
        <v>5631590</v>
      </c>
      <c r="K6190" s="3">
        <f t="shared" si="193"/>
        <v>28157948</v>
      </c>
    </row>
    <row r="6191" spans="1:11" x14ac:dyDescent="0.25">
      <c r="A6191" t="str">
        <f t="shared" si="192"/>
        <v>52356252356000055</v>
      </c>
      <c r="B6191" t="s">
        <v>290</v>
      </c>
      <c r="C6191" s="15" t="s">
        <v>7165</v>
      </c>
      <c r="D6191">
        <v>52356</v>
      </c>
      <c r="E6191" t="s">
        <v>2926</v>
      </c>
      <c r="F6191" s="15">
        <v>9226</v>
      </c>
      <c r="G6191" s="15">
        <v>252356000055</v>
      </c>
      <c r="H6191" t="s">
        <v>1760</v>
      </c>
      <c r="I6191" s="3">
        <v>2579966</v>
      </c>
      <c r="J6191" s="3">
        <v>644991</v>
      </c>
      <c r="K6191" s="3">
        <f t="shared" si="193"/>
        <v>3224957</v>
      </c>
    </row>
    <row r="6192" spans="1:11" x14ac:dyDescent="0.25">
      <c r="A6192" t="str">
        <f t="shared" si="192"/>
        <v>52356252356000063</v>
      </c>
      <c r="B6192" t="s">
        <v>290</v>
      </c>
      <c r="C6192" s="15" t="s">
        <v>7165</v>
      </c>
      <c r="D6192">
        <v>52356</v>
      </c>
      <c r="E6192" t="s">
        <v>2926</v>
      </c>
      <c r="F6192" s="15">
        <v>9227</v>
      </c>
      <c r="G6192" s="15">
        <v>252356000063</v>
      </c>
      <c r="H6192" t="s">
        <v>2737</v>
      </c>
      <c r="I6192" s="3">
        <v>2469777</v>
      </c>
      <c r="J6192" s="3">
        <v>617444</v>
      </c>
      <c r="K6192" s="3">
        <f t="shared" si="193"/>
        <v>3087221</v>
      </c>
    </row>
    <row r="6193" spans="1:11" x14ac:dyDescent="0.25">
      <c r="A6193" t="str">
        <f t="shared" si="192"/>
        <v>52356252356000071</v>
      </c>
      <c r="B6193" t="s">
        <v>290</v>
      </c>
      <c r="C6193" s="15" t="s">
        <v>7165</v>
      </c>
      <c r="D6193">
        <v>52356</v>
      </c>
      <c r="E6193" t="s">
        <v>2926</v>
      </c>
      <c r="F6193" s="15">
        <v>9228</v>
      </c>
      <c r="G6193" s="15">
        <v>252356000071</v>
      </c>
      <c r="H6193" t="s">
        <v>2933</v>
      </c>
      <c r="I6193" s="3">
        <v>4971691</v>
      </c>
      <c r="J6193" s="3">
        <v>1242923</v>
      </c>
      <c r="K6193" s="3">
        <f t="shared" si="193"/>
        <v>6214614</v>
      </c>
    </row>
    <row r="6194" spans="1:11" x14ac:dyDescent="0.25">
      <c r="A6194" t="str">
        <f t="shared" si="192"/>
        <v>52356252356000080</v>
      </c>
      <c r="B6194" t="s">
        <v>290</v>
      </c>
      <c r="C6194" s="15" t="s">
        <v>7165</v>
      </c>
      <c r="D6194">
        <v>52356</v>
      </c>
      <c r="E6194" t="s">
        <v>2926</v>
      </c>
      <c r="F6194" s="15">
        <v>9229</v>
      </c>
      <c r="G6194" s="15">
        <v>252356000080</v>
      </c>
      <c r="H6194" t="s">
        <v>2728</v>
      </c>
      <c r="I6194" s="3">
        <v>1175386</v>
      </c>
      <c r="J6194" s="3">
        <v>293846</v>
      </c>
      <c r="K6194" s="3">
        <f t="shared" si="193"/>
        <v>1469232</v>
      </c>
    </row>
    <row r="6195" spans="1:11" x14ac:dyDescent="0.25">
      <c r="A6195" t="str">
        <f t="shared" si="192"/>
        <v>52356252356000098</v>
      </c>
      <c r="B6195" t="s">
        <v>290</v>
      </c>
      <c r="C6195" s="15" t="s">
        <v>7165</v>
      </c>
      <c r="D6195">
        <v>52356</v>
      </c>
      <c r="E6195" t="s">
        <v>2926</v>
      </c>
      <c r="F6195" s="15">
        <v>9230</v>
      </c>
      <c r="G6195" s="15">
        <v>252356000098</v>
      </c>
      <c r="H6195" t="s">
        <v>2934</v>
      </c>
      <c r="I6195" s="3">
        <v>1381699</v>
      </c>
      <c r="J6195" s="3">
        <v>345425</v>
      </c>
      <c r="K6195" s="3">
        <f t="shared" si="193"/>
        <v>1727124</v>
      </c>
    </row>
    <row r="6196" spans="1:11" x14ac:dyDescent="0.25">
      <c r="A6196" t="str">
        <f t="shared" si="192"/>
        <v>52356252356000101</v>
      </c>
      <c r="B6196" t="s">
        <v>290</v>
      </c>
      <c r="C6196" s="15" t="s">
        <v>7165</v>
      </c>
      <c r="D6196">
        <v>52356</v>
      </c>
      <c r="E6196" t="s">
        <v>2926</v>
      </c>
      <c r="F6196" s="15">
        <v>9231</v>
      </c>
      <c r="G6196" s="15">
        <v>252356000101</v>
      </c>
      <c r="H6196" t="s">
        <v>2935</v>
      </c>
      <c r="I6196" s="3">
        <v>30921280</v>
      </c>
      <c r="J6196" s="3">
        <v>7730320</v>
      </c>
      <c r="K6196" s="3">
        <f t="shared" si="193"/>
        <v>38651600</v>
      </c>
    </row>
    <row r="6197" spans="1:11" x14ac:dyDescent="0.25">
      <c r="A6197" t="str">
        <f t="shared" si="192"/>
        <v>52356252356000110</v>
      </c>
      <c r="B6197" t="s">
        <v>290</v>
      </c>
      <c r="C6197" s="15" t="s">
        <v>7165</v>
      </c>
      <c r="D6197">
        <v>52356</v>
      </c>
      <c r="E6197" t="s">
        <v>2926</v>
      </c>
      <c r="F6197" s="15">
        <v>9048</v>
      </c>
      <c r="G6197" s="15">
        <v>252356000110</v>
      </c>
      <c r="H6197" t="s">
        <v>2936</v>
      </c>
      <c r="I6197" s="3">
        <v>10382336</v>
      </c>
      <c r="J6197" s="3">
        <v>2595584</v>
      </c>
      <c r="K6197" s="3">
        <f t="shared" si="193"/>
        <v>12977920</v>
      </c>
    </row>
    <row r="6198" spans="1:11" x14ac:dyDescent="0.25">
      <c r="A6198" t="str">
        <f t="shared" si="192"/>
        <v>52356252356000306</v>
      </c>
      <c r="B6198" t="s">
        <v>290</v>
      </c>
      <c r="C6198" s="15" t="s">
        <v>7165</v>
      </c>
      <c r="D6198">
        <v>52356</v>
      </c>
      <c r="E6198" t="s">
        <v>2926</v>
      </c>
      <c r="F6198" s="15">
        <v>9049</v>
      </c>
      <c r="G6198" s="15">
        <v>252356000306</v>
      </c>
      <c r="H6198" t="s">
        <v>2937</v>
      </c>
      <c r="I6198" s="3">
        <v>4660955</v>
      </c>
      <c r="J6198" s="3">
        <v>1165239</v>
      </c>
      <c r="K6198" s="3">
        <f t="shared" si="193"/>
        <v>5826194</v>
      </c>
    </row>
    <row r="6199" spans="1:11" x14ac:dyDescent="0.25">
      <c r="A6199" t="str">
        <f t="shared" si="192"/>
        <v>52356252356000314</v>
      </c>
      <c r="B6199" t="s">
        <v>290</v>
      </c>
      <c r="C6199" s="15" t="s">
        <v>7165</v>
      </c>
      <c r="D6199">
        <v>52356</v>
      </c>
      <c r="E6199" t="s">
        <v>2926</v>
      </c>
      <c r="F6199" s="15">
        <v>9050</v>
      </c>
      <c r="G6199" s="15">
        <v>252356000314</v>
      </c>
      <c r="H6199" t="s">
        <v>2938</v>
      </c>
      <c r="I6199" s="3">
        <v>2134218</v>
      </c>
      <c r="J6199" s="3">
        <v>533555</v>
      </c>
      <c r="K6199" s="3">
        <f t="shared" si="193"/>
        <v>2667773</v>
      </c>
    </row>
    <row r="6200" spans="1:11" x14ac:dyDescent="0.25">
      <c r="A6200" t="str">
        <f t="shared" si="192"/>
        <v>52356252356000331</v>
      </c>
      <c r="B6200" t="s">
        <v>290</v>
      </c>
      <c r="C6200" s="15" t="s">
        <v>7165</v>
      </c>
      <c r="D6200">
        <v>52356</v>
      </c>
      <c r="E6200" t="s">
        <v>2926</v>
      </c>
      <c r="F6200" s="15">
        <v>9051</v>
      </c>
      <c r="G6200" s="15">
        <v>252356000331</v>
      </c>
      <c r="H6200" t="s">
        <v>2939</v>
      </c>
      <c r="I6200" s="3">
        <v>3159921</v>
      </c>
      <c r="J6200" s="3">
        <v>789980</v>
      </c>
      <c r="K6200" s="3">
        <f t="shared" si="193"/>
        <v>3949901</v>
      </c>
    </row>
    <row r="6201" spans="1:11" x14ac:dyDescent="0.25">
      <c r="A6201" t="str">
        <f t="shared" si="192"/>
        <v>52356252356000349</v>
      </c>
      <c r="B6201" t="s">
        <v>290</v>
      </c>
      <c r="C6201" s="15" t="s">
        <v>7165</v>
      </c>
      <c r="D6201">
        <v>52356</v>
      </c>
      <c r="E6201" t="s">
        <v>2926</v>
      </c>
      <c r="F6201" s="15">
        <v>9052</v>
      </c>
      <c r="G6201" s="15">
        <v>252356000349</v>
      </c>
      <c r="H6201" t="s">
        <v>2940</v>
      </c>
      <c r="I6201" s="3">
        <v>1904558</v>
      </c>
      <c r="J6201" s="3">
        <v>476140</v>
      </c>
      <c r="K6201" s="3">
        <f t="shared" si="193"/>
        <v>2380698</v>
      </c>
    </row>
    <row r="6202" spans="1:11" x14ac:dyDescent="0.25">
      <c r="A6202" t="str">
        <f t="shared" si="192"/>
        <v>52356252356000365</v>
      </c>
      <c r="B6202" t="s">
        <v>290</v>
      </c>
      <c r="C6202" s="15" t="s">
        <v>7165</v>
      </c>
      <c r="D6202">
        <v>52356</v>
      </c>
      <c r="E6202" t="s">
        <v>2926</v>
      </c>
      <c r="F6202" s="15">
        <v>9232</v>
      </c>
      <c r="G6202" s="15">
        <v>252356000365</v>
      </c>
      <c r="H6202" t="s">
        <v>2941</v>
      </c>
      <c r="I6202" s="3">
        <v>2913718</v>
      </c>
      <c r="J6202" s="3">
        <v>728430</v>
      </c>
      <c r="K6202" s="3">
        <f t="shared" si="193"/>
        <v>3642148</v>
      </c>
    </row>
    <row r="6203" spans="1:11" x14ac:dyDescent="0.25">
      <c r="A6203" t="str">
        <f t="shared" si="192"/>
        <v>52356252356000381</v>
      </c>
      <c r="B6203" t="s">
        <v>290</v>
      </c>
      <c r="C6203" s="15" t="s">
        <v>7165</v>
      </c>
      <c r="D6203">
        <v>52356</v>
      </c>
      <c r="E6203" t="s">
        <v>2926</v>
      </c>
      <c r="F6203" s="15">
        <v>9053</v>
      </c>
      <c r="G6203" s="15">
        <v>252356000381</v>
      </c>
      <c r="H6203" t="s">
        <v>2942</v>
      </c>
      <c r="I6203" s="3">
        <v>2235387</v>
      </c>
      <c r="J6203" s="3">
        <v>558847</v>
      </c>
      <c r="K6203" s="3">
        <f t="shared" si="193"/>
        <v>2794234</v>
      </c>
    </row>
    <row r="6204" spans="1:11" x14ac:dyDescent="0.25">
      <c r="A6204" t="str">
        <f t="shared" si="192"/>
        <v>52356252356000420</v>
      </c>
      <c r="B6204" t="s">
        <v>290</v>
      </c>
      <c r="C6204" s="15" t="s">
        <v>7165</v>
      </c>
      <c r="D6204">
        <v>52356</v>
      </c>
      <c r="E6204" t="s">
        <v>2926</v>
      </c>
      <c r="F6204" s="15">
        <v>9233</v>
      </c>
      <c r="G6204" s="15">
        <v>252356000420</v>
      </c>
      <c r="H6204" t="s">
        <v>2943</v>
      </c>
      <c r="I6204" s="3">
        <v>2454292</v>
      </c>
      <c r="J6204" s="3">
        <v>613573</v>
      </c>
      <c r="K6204" s="3">
        <f t="shared" si="193"/>
        <v>3067865</v>
      </c>
    </row>
    <row r="6205" spans="1:11" x14ac:dyDescent="0.25">
      <c r="A6205" t="str">
        <f t="shared" si="192"/>
        <v>52356252356000446</v>
      </c>
      <c r="B6205" t="s">
        <v>290</v>
      </c>
      <c r="C6205" s="15" t="s">
        <v>7165</v>
      </c>
      <c r="D6205">
        <v>52356</v>
      </c>
      <c r="E6205" t="s">
        <v>2926</v>
      </c>
      <c r="F6205" s="15">
        <v>9880</v>
      </c>
      <c r="G6205" s="15">
        <v>252356000446</v>
      </c>
      <c r="H6205" t="s">
        <v>2944</v>
      </c>
      <c r="I6205" s="3">
        <v>2618778</v>
      </c>
      <c r="J6205" s="3">
        <v>0</v>
      </c>
      <c r="K6205" s="3">
        <f t="shared" si="193"/>
        <v>2618778</v>
      </c>
    </row>
    <row r="6206" spans="1:11" x14ac:dyDescent="0.25">
      <c r="A6206" t="str">
        <f t="shared" si="192"/>
        <v>52356252356000519</v>
      </c>
      <c r="B6206" t="s">
        <v>290</v>
      </c>
      <c r="C6206" s="15" t="s">
        <v>7165</v>
      </c>
      <c r="D6206">
        <v>52356</v>
      </c>
      <c r="E6206" t="s">
        <v>2926</v>
      </c>
      <c r="F6206" s="15">
        <v>9054</v>
      </c>
      <c r="G6206" s="15">
        <v>252356000519</v>
      </c>
      <c r="H6206" t="s">
        <v>2888</v>
      </c>
      <c r="I6206" s="3">
        <v>1132492</v>
      </c>
      <c r="J6206" s="3">
        <v>283123</v>
      </c>
      <c r="K6206" s="3">
        <f t="shared" si="193"/>
        <v>1415615</v>
      </c>
    </row>
    <row r="6207" spans="1:11" x14ac:dyDescent="0.25">
      <c r="A6207" t="str">
        <f t="shared" si="192"/>
        <v>52356252356000535</v>
      </c>
      <c r="B6207" t="s">
        <v>290</v>
      </c>
      <c r="C6207" s="15" t="s">
        <v>7165</v>
      </c>
      <c r="D6207">
        <v>52356</v>
      </c>
      <c r="E6207" t="s">
        <v>2926</v>
      </c>
      <c r="F6207" s="15">
        <v>9234</v>
      </c>
      <c r="G6207" s="15">
        <v>252356000535</v>
      </c>
      <c r="H6207" t="s">
        <v>2397</v>
      </c>
      <c r="I6207" s="3">
        <v>35144401</v>
      </c>
      <c r="J6207" s="3">
        <v>8786100</v>
      </c>
      <c r="K6207" s="3">
        <f t="shared" si="193"/>
        <v>43930501</v>
      </c>
    </row>
    <row r="6208" spans="1:11" x14ac:dyDescent="0.25">
      <c r="A6208" t="str">
        <f t="shared" si="192"/>
        <v>52356252356000551</v>
      </c>
      <c r="B6208" t="s">
        <v>290</v>
      </c>
      <c r="C6208" s="15" t="s">
        <v>7165</v>
      </c>
      <c r="D6208">
        <v>52356</v>
      </c>
      <c r="E6208" t="s">
        <v>2926</v>
      </c>
      <c r="F6208" s="15">
        <v>9235</v>
      </c>
      <c r="G6208" s="15">
        <v>252356000551</v>
      </c>
      <c r="H6208" t="s">
        <v>2945</v>
      </c>
      <c r="I6208" s="3">
        <v>6132765</v>
      </c>
      <c r="J6208" s="3">
        <v>1533191</v>
      </c>
      <c r="K6208" s="3">
        <f t="shared" si="193"/>
        <v>7665956</v>
      </c>
    </row>
    <row r="6209" spans="1:11" x14ac:dyDescent="0.25">
      <c r="A6209" t="str">
        <f t="shared" si="192"/>
        <v>52356252356000861</v>
      </c>
      <c r="B6209" t="s">
        <v>290</v>
      </c>
      <c r="C6209" s="15" t="s">
        <v>7165</v>
      </c>
      <c r="D6209">
        <v>52356</v>
      </c>
      <c r="E6209" t="s">
        <v>2926</v>
      </c>
      <c r="F6209" s="15">
        <v>9217</v>
      </c>
      <c r="G6209" s="15">
        <v>252356000861</v>
      </c>
      <c r="H6209" t="s">
        <v>2946</v>
      </c>
      <c r="I6209" s="3">
        <v>2928270</v>
      </c>
      <c r="J6209" s="3">
        <v>732068</v>
      </c>
      <c r="K6209" s="3">
        <f t="shared" si="193"/>
        <v>3660338</v>
      </c>
    </row>
    <row r="6210" spans="1:11" x14ac:dyDescent="0.25">
      <c r="A6210" t="str">
        <f t="shared" si="192"/>
        <v>52356252356000870</v>
      </c>
      <c r="B6210" t="s">
        <v>290</v>
      </c>
      <c r="C6210" s="15" t="s">
        <v>7165</v>
      </c>
      <c r="D6210">
        <v>52356</v>
      </c>
      <c r="E6210" t="s">
        <v>2926</v>
      </c>
      <c r="F6210" s="15">
        <v>9236</v>
      </c>
      <c r="G6210" s="15">
        <v>252356000870</v>
      </c>
      <c r="H6210" t="s">
        <v>2947</v>
      </c>
      <c r="I6210" s="3">
        <v>1133660</v>
      </c>
      <c r="J6210" s="3">
        <v>283415</v>
      </c>
      <c r="K6210" s="3">
        <f t="shared" si="193"/>
        <v>1417075</v>
      </c>
    </row>
    <row r="6211" spans="1:11" x14ac:dyDescent="0.25">
      <c r="A6211" t="str">
        <f t="shared" si="192"/>
        <v>52356252356000888</v>
      </c>
      <c r="B6211" t="s">
        <v>290</v>
      </c>
      <c r="C6211" s="15" t="s">
        <v>7165</v>
      </c>
      <c r="D6211">
        <v>52356</v>
      </c>
      <c r="E6211" t="s">
        <v>2926</v>
      </c>
      <c r="F6211" s="15">
        <v>9237</v>
      </c>
      <c r="G6211" s="15">
        <v>252356000888</v>
      </c>
      <c r="H6211" t="s">
        <v>8945</v>
      </c>
      <c r="I6211" s="3">
        <v>23426538</v>
      </c>
      <c r="J6211" s="3">
        <v>5856634</v>
      </c>
      <c r="K6211" s="3">
        <f t="shared" si="193"/>
        <v>29283172</v>
      </c>
    </row>
    <row r="6212" spans="1:11" x14ac:dyDescent="0.25">
      <c r="A6212" t="str">
        <f t="shared" ref="A6212:A6275" si="194">CONCATENATE(D6212,G6212)</f>
        <v>52356252356000896</v>
      </c>
      <c r="B6212" t="s">
        <v>290</v>
      </c>
      <c r="C6212" s="15" t="s">
        <v>7165</v>
      </c>
      <c r="D6212">
        <v>52356</v>
      </c>
      <c r="E6212" t="s">
        <v>2926</v>
      </c>
      <c r="F6212" s="15">
        <v>9547</v>
      </c>
      <c r="G6212" s="15">
        <v>252356000896</v>
      </c>
      <c r="H6212" t="s">
        <v>2948</v>
      </c>
      <c r="I6212" s="3">
        <v>724794</v>
      </c>
      <c r="J6212" s="3">
        <v>181198</v>
      </c>
      <c r="K6212" s="3">
        <f t="shared" ref="K6212:K6275" si="195">+I6212+J6212</f>
        <v>905992</v>
      </c>
    </row>
    <row r="6213" spans="1:11" x14ac:dyDescent="0.25">
      <c r="A6213" t="str">
        <f t="shared" si="194"/>
        <v>52356252356000926</v>
      </c>
      <c r="B6213" t="s">
        <v>290</v>
      </c>
      <c r="C6213" s="15" t="s">
        <v>7165</v>
      </c>
      <c r="D6213">
        <v>52356</v>
      </c>
      <c r="E6213" t="s">
        <v>2926</v>
      </c>
      <c r="F6213" s="15">
        <v>100348</v>
      </c>
      <c r="G6213" s="15">
        <v>252356000926</v>
      </c>
      <c r="H6213" t="s">
        <v>2949</v>
      </c>
      <c r="I6213" s="3">
        <v>647165</v>
      </c>
      <c r="J6213" s="3">
        <v>161791</v>
      </c>
      <c r="K6213" s="3">
        <f t="shared" si="195"/>
        <v>808956</v>
      </c>
    </row>
    <row r="6214" spans="1:11" x14ac:dyDescent="0.25">
      <c r="A6214" t="str">
        <f t="shared" si="194"/>
        <v>52356252356000934</v>
      </c>
      <c r="B6214" t="s">
        <v>290</v>
      </c>
      <c r="C6214" s="15" t="s">
        <v>7165</v>
      </c>
      <c r="D6214">
        <v>52356</v>
      </c>
      <c r="E6214" t="s">
        <v>2926</v>
      </c>
      <c r="F6214" s="15">
        <v>9239</v>
      </c>
      <c r="G6214" s="15">
        <v>252356000934</v>
      </c>
      <c r="H6214" t="s">
        <v>2950</v>
      </c>
      <c r="I6214" s="3">
        <v>882307</v>
      </c>
      <c r="J6214" s="3">
        <v>220577</v>
      </c>
      <c r="K6214" s="3">
        <f t="shared" si="195"/>
        <v>1102884</v>
      </c>
    </row>
    <row r="6215" spans="1:11" x14ac:dyDescent="0.25">
      <c r="A6215" t="str">
        <f t="shared" si="194"/>
        <v>52356252356000942</v>
      </c>
      <c r="B6215" t="s">
        <v>290</v>
      </c>
      <c r="C6215" s="15" t="s">
        <v>7165</v>
      </c>
      <c r="D6215">
        <v>52356</v>
      </c>
      <c r="E6215" t="s">
        <v>2926</v>
      </c>
      <c r="F6215" s="15">
        <v>9240</v>
      </c>
      <c r="G6215" s="15">
        <v>252356000942</v>
      </c>
      <c r="H6215" t="s">
        <v>2951</v>
      </c>
      <c r="I6215" s="3">
        <v>2950979</v>
      </c>
      <c r="J6215" s="3">
        <v>368872.5</v>
      </c>
      <c r="K6215" s="3">
        <f t="shared" si="195"/>
        <v>3319851.5</v>
      </c>
    </row>
    <row r="6216" spans="1:11" x14ac:dyDescent="0.25">
      <c r="A6216" t="str">
        <f t="shared" si="194"/>
        <v>52356252356000969</v>
      </c>
      <c r="B6216" t="s">
        <v>290</v>
      </c>
      <c r="C6216" s="15" t="s">
        <v>7165</v>
      </c>
      <c r="D6216">
        <v>52356</v>
      </c>
      <c r="E6216" t="s">
        <v>2926</v>
      </c>
      <c r="F6216" s="15">
        <v>9548</v>
      </c>
      <c r="G6216" s="15">
        <v>252356000969</v>
      </c>
      <c r="H6216" t="s">
        <v>2952</v>
      </c>
      <c r="I6216" s="3">
        <v>4813141</v>
      </c>
      <c r="J6216" s="3">
        <v>1203285</v>
      </c>
      <c r="K6216" s="3">
        <f t="shared" si="195"/>
        <v>6016426</v>
      </c>
    </row>
    <row r="6217" spans="1:11" x14ac:dyDescent="0.25">
      <c r="A6217" t="str">
        <f t="shared" si="194"/>
        <v>52356252356000985</v>
      </c>
      <c r="B6217" t="s">
        <v>290</v>
      </c>
      <c r="C6217" s="15" t="s">
        <v>7165</v>
      </c>
      <c r="D6217">
        <v>52356</v>
      </c>
      <c r="E6217" t="s">
        <v>2926</v>
      </c>
      <c r="F6217" s="15">
        <v>9549</v>
      </c>
      <c r="G6217" s="15">
        <v>252356000985</v>
      </c>
      <c r="H6217" t="s">
        <v>2953</v>
      </c>
      <c r="I6217" s="3">
        <v>2532815</v>
      </c>
      <c r="J6217" s="3">
        <v>633204</v>
      </c>
      <c r="K6217" s="3">
        <f t="shared" si="195"/>
        <v>3166019</v>
      </c>
    </row>
    <row r="6218" spans="1:11" x14ac:dyDescent="0.25">
      <c r="A6218" t="str">
        <f t="shared" si="194"/>
        <v>52356252356001001</v>
      </c>
      <c r="B6218" t="s">
        <v>290</v>
      </c>
      <c r="C6218" s="15" t="s">
        <v>7165</v>
      </c>
      <c r="D6218">
        <v>52356</v>
      </c>
      <c r="E6218" t="s">
        <v>2926</v>
      </c>
      <c r="F6218" s="15">
        <v>9550</v>
      </c>
      <c r="G6218" s="15">
        <v>252356001001</v>
      </c>
      <c r="H6218" t="s">
        <v>1319</v>
      </c>
      <c r="I6218" s="3">
        <v>30243513</v>
      </c>
      <c r="J6218" s="3">
        <v>5670658.5</v>
      </c>
      <c r="K6218" s="3">
        <f t="shared" si="195"/>
        <v>35914171.5</v>
      </c>
    </row>
    <row r="6219" spans="1:11" x14ac:dyDescent="0.25">
      <c r="A6219" t="str">
        <f t="shared" si="194"/>
        <v>52356252356001019</v>
      </c>
      <c r="B6219" t="s">
        <v>290</v>
      </c>
      <c r="C6219" s="15" t="s">
        <v>7165</v>
      </c>
      <c r="D6219">
        <v>52356</v>
      </c>
      <c r="E6219" t="s">
        <v>2926</v>
      </c>
      <c r="F6219" s="15">
        <v>9241</v>
      </c>
      <c r="G6219" s="15">
        <v>252356001019</v>
      </c>
      <c r="H6219" t="s">
        <v>2954</v>
      </c>
      <c r="I6219" s="3">
        <v>39056458</v>
      </c>
      <c r="J6219" s="3">
        <v>9764115</v>
      </c>
      <c r="K6219" s="3">
        <f t="shared" si="195"/>
        <v>48820573</v>
      </c>
    </row>
    <row r="6220" spans="1:11" x14ac:dyDescent="0.25">
      <c r="A6220" t="str">
        <f t="shared" si="194"/>
        <v>52356252356001035</v>
      </c>
      <c r="B6220" t="s">
        <v>290</v>
      </c>
      <c r="C6220" s="15" t="s">
        <v>7165</v>
      </c>
      <c r="D6220">
        <v>52356</v>
      </c>
      <c r="E6220" t="s">
        <v>2926</v>
      </c>
      <c r="F6220" s="15">
        <v>9551</v>
      </c>
      <c r="G6220" s="15">
        <v>252356001035</v>
      </c>
      <c r="H6220" t="s">
        <v>2955</v>
      </c>
      <c r="I6220" s="3">
        <v>32565770</v>
      </c>
      <c r="J6220" s="3">
        <v>8141442</v>
      </c>
      <c r="K6220" s="3">
        <f t="shared" si="195"/>
        <v>40707212</v>
      </c>
    </row>
    <row r="6221" spans="1:11" x14ac:dyDescent="0.25">
      <c r="A6221" t="str">
        <f t="shared" si="194"/>
        <v>52356252356001051</v>
      </c>
      <c r="B6221" t="s">
        <v>290</v>
      </c>
      <c r="C6221" s="15" t="s">
        <v>7165</v>
      </c>
      <c r="D6221">
        <v>52356</v>
      </c>
      <c r="E6221" t="s">
        <v>2926</v>
      </c>
      <c r="F6221" s="15">
        <v>9224</v>
      </c>
      <c r="G6221" s="15">
        <v>252356001051</v>
      </c>
      <c r="H6221" t="s">
        <v>2956</v>
      </c>
      <c r="I6221" s="3">
        <v>634666</v>
      </c>
      <c r="J6221" s="3">
        <v>158666</v>
      </c>
      <c r="K6221" s="3">
        <f t="shared" si="195"/>
        <v>793332</v>
      </c>
    </row>
    <row r="6222" spans="1:11" x14ac:dyDescent="0.25">
      <c r="A6222" t="str">
        <f t="shared" si="194"/>
        <v>52356252356001060</v>
      </c>
      <c r="B6222" t="s">
        <v>290</v>
      </c>
      <c r="C6222" s="15" t="s">
        <v>7165</v>
      </c>
      <c r="D6222">
        <v>52356</v>
      </c>
      <c r="E6222" t="s">
        <v>2926</v>
      </c>
      <c r="F6222" s="15">
        <v>9225</v>
      </c>
      <c r="G6222" s="15">
        <v>252356001060</v>
      </c>
      <c r="H6222" t="s">
        <v>2957</v>
      </c>
      <c r="I6222" s="3">
        <v>4173429</v>
      </c>
      <c r="J6222" s="3">
        <v>1043357</v>
      </c>
      <c r="K6222" s="3">
        <f t="shared" si="195"/>
        <v>5216786</v>
      </c>
    </row>
    <row r="6223" spans="1:11" x14ac:dyDescent="0.25">
      <c r="A6223" t="str">
        <f t="shared" si="194"/>
        <v>52356252356001094</v>
      </c>
      <c r="B6223" t="s">
        <v>290</v>
      </c>
      <c r="C6223" s="15" t="s">
        <v>7165</v>
      </c>
      <c r="D6223">
        <v>52356</v>
      </c>
      <c r="E6223" t="s">
        <v>2926</v>
      </c>
      <c r="F6223" s="15">
        <v>9875</v>
      </c>
      <c r="G6223" s="15">
        <v>252356001094</v>
      </c>
      <c r="H6223" t="s">
        <v>2958</v>
      </c>
      <c r="I6223" s="3">
        <v>2109693</v>
      </c>
      <c r="J6223" s="3">
        <v>527423</v>
      </c>
      <c r="K6223" s="3">
        <f t="shared" si="195"/>
        <v>2637116</v>
      </c>
    </row>
    <row r="6224" spans="1:11" x14ac:dyDescent="0.25">
      <c r="A6224" t="str">
        <f t="shared" si="194"/>
        <v>52356252356001108</v>
      </c>
      <c r="B6224" t="s">
        <v>290</v>
      </c>
      <c r="C6224" s="15" t="s">
        <v>7165</v>
      </c>
      <c r="D6224">
        <v>52356</v>
      </c>
      <c r="E6224" t="s">
        <v>2926</v>
      </c>
      <c r="F6224" s="15">
        <v>9242</v>
      </c>
      <c r="G6224" s="15">
        <v>252356001108</v>
      </c>
      <c r="H6224" t="s">
        <v>2959</v>
      </c>
      <c r="I6224" s="3">
        <v>3881362</v>
      </c>
      <c r="J6224" s="3">
        <v>485170.5</v>
      </c>
      <c r="K6224" s="3">
        <f t="shared" si="195"/>
        <v>4366532.5</v>
      </c>
    </row>
    <row r="6225" spans="1:11" x14ac:dyDescent="0.25">
      <c r="A6225" t="str">
        <f t="shared" si="194"/>
        <v>52356252356001116</v>
      </c>
      <c r="B6225" t="s">
        <v>290</v>
      </c>
      <c r="C6225" s="15" t="s">
        <v>7165</v>
      </c>
      <c r="D6225">
        <v>52356</v>
      </c>
      <c r="E6225" t="s">
        <v>2926</v>
      </c>
      <c r="F6225" s="15">
        <v>9218</v>
      </c>
      <c r="G6225" s="15">
        <v>252356001116</v>
      </c>
      <c r="H6225" t="s">
        <v>2960</v>
      </c>
      <c r="I6225" s="3">
        <v>816912</v>
      </c>
      <c r="J6225" s="3">
        <v>204228</v>
      </c>
      <c r="K6225" s="3">
        <f t="shared" si="195"/>
        <v>1021140</v>
      </c>
    </row>
    <row r="6226" spans="1:11" x14ac:dyDescent="0.25">
      <c r="A6226" t="str">
        <f t="shared" si="194"/>
        <v>52356252356001124</v>
      </c>
      <c r="B6226" t="s">
        <v>290</v>
      </c>
      <c r="C6226" s="15" t="s">
        <v>7165</v>
      </c>
      <c r="D6226">
        <v>52356</v>
      </c>
      <c r="E6226" t="s">
        <v>2926</v>
      </c>
      <c r="F6226" s="15">
        <v>9243</v>
      </c>
      <c r="G6226" s="15">
        <v>252356001124</v>
      </c>
      <c r="H6226" t="s">
        <v>2961</v>
      </c>
      <c r="I6226" s="3">
        <v>3003071</v>
      </c>
      <c r="J6226" s="3">
        <v>750768</v>
      </c>
      <c r="K6226" s="3">
        <f t="shared" si="195"/>
        <v>3753839</v>
      </c>
    </row>
    <row r="6227" spans="1:11" x14ac:dyDescent="0.25">
      <c r="A6227" t="str">
        <f t="shared" si="194"/>
        <v>52356252356001132</v>
      </c>
      <c r="B6227" t="s">
        <v>290</v>
      </c>
      <c r="C6227" s="15" t="s">
        <v>7165</v>
      </c>
      <c r="D6227">
        <v>52356</v>
      </c>
      <c r="E6227" t="s">
        <v>2926</v>
      </c>
      <c r="F6227" s="15">
        <v>9876</v>
      </c>
      <c r="G6227" s="15">
        <v>252356001132</v>
      </c>
      <c r="H6227" t="s">
        <v>2962</v>
      </c>
      <c r="I6227" s="3">
        <v>704437</v>
      </c>
      <c r="J6227" s="3">
        <v>176109</v>
      </c>
      <c r="K6227" s="3">
        <f t="shared" si="195"/>
        <v>880546</v>
      </c>
    </row>
    <row r="6228" spans="1:11" x14ac:dyDescent="0.25">
      <c r="A6228" t="str">
        <f t="shared" si="194"/>
        <v>52356252356001141</v>
      </c>
      <c r="B6228" t="s">
        <v>290</v>
      </c>
      <c r="C6228" s="15" t="s">
        <v>7165</v>
      </c>
      <c r="D6228">
        <v>52356</v>
      </c>
      <c r="E6228" t="s">
        <v>2926</v>
      </c>
      <c r="F6228" s="15">
        <v>100349</v>
      </c>
      <c r="G6228" s="15">
        <v>252356001141</v>
      </c>
      <c r="H6228" t="s">
        <v>2963</v>
      </c>
      <c r="I6228" s="3">
        <v>561500</v>
      </c>
      <c r="J6228" s="3">
        <v>140375</v>
      </c>
      <c r="K6228" s="3">
        <f t="shared" si="195"/>
        <v>701875</v>
      </c>
    </row>
    <row r="6229" spans="1:11" x14ac:dyDescent="0.25">
      <c r="A6229" t="str">
        <f t="shared" si="194"/>
        <v>52356252356001205</v>
      </c>
      <c r="B6229" t="s">
        <v>290</v>
      </c>
      <c r="C6229" s="15" t="s">
        <v>7165</v>
      </c>
      <c r="D6229">
        <v>52356</v>
      </c>
      <c r="E6229" t="s">
        <v>2926</v>
      </c>
      <c r="F6229" s="15">
        <v>9877</v>
      </c>
      <c r="G6229" s="15">
        <v>252356001205</v>
      </c>
      <c r="H6229" t="s">
        <v>2964</v>
      </c>
      <c r="I6229" s="3">
        <v>725051</v>
      </c>
      <c r="J6229" s="3">
        <v>181263</v>
      </c>
      <c r="K6229" s="3">
        <f t="shared" si="195"/>
        <v>906314</v>
      </c>
    </row>
    <row r="6230" spans="1:11" x14ac:dyDescent="0.25">
      <c r="A6230" t="str">
        <f t="shared" si="194"/>
        <v>52356252356001213</v>
      </c>
      <c r="B6230" t="s">
        <v>290</v>
      </c>
      <c r="C6230" s="15" t="s">
        <v>7165</v>
      </c>
      <c r="D6230">
        <v>52356</v>
      </c>
      <c r="E6230" t="s">
        <v>2926</v>
      </c>
      <c r="F6230" s="15">
        <v>9878</v>
      </c>
      <c r="G6230" s="15">
        <v>252356001213</v>
      </c>
      <c r="H6230" t="s">
        <v>2740</v>
      </c>
      <c r="I6230" s="3">
        <v>1023422</v>
      </c>
      <c r="J6230" s="3">
        <v>255855</v>
      </c>
      <c r="K6230" s="3">
        <f t="shared" si="195"/>
        <v>1279277</v>
      </c>
    </row>
    <row r="6231" spans="1:11" x14ac:dyDescent="0.25">
      <c r="A6231" t="str">
        <f t="shared" si="194"/>
        <v>52356252356001221</v>
      </c>
      <c r="B6231" t="s">
        <v>290</v>
      </c>
      <c r="C6231" s="15" t="s">
        <v>7165</v>
      </c>
      <c r="D6231">
        <v>52356</v>
      </c>
      <c r="E6231" t="s">
        <v>2926</v>
      </c>
      <c r="F6231" s="15">
        <v>9044</v>
      </c>
      <c r="G6231" s="15">
        <v>252356001221</v>
      </c>
      <c r="H6231" t="s">
        <v>2920</v>
      </c>
      <c r="I6231" s="3">
        <v>1594161</v>
      </c>
      <c r="J6231" s="3">
        <v>398540</v>
      </c>
      <c r="K6231" s="3">
        <f t="shared" si="195"/>
        <v>1992701</v>
      </c>
    </row>
    <row r="6232" spans="1:11" x14ac:dyDescent="0.25">
      <c r="A6232" t="str">
        <f t="shared" si="194"/>
        <v>52356252356001248</v>
      </c>
      <c r="B6232" t="s">
        <v>290</v>
      </c>
      <c r="C6232" s="15" t="s">
        <v>7165</v>
      </c>
      <c r="D6232">
        <v>52356</v>
      </c>
      <c r="E6232" t="s">
        <v>2926</v>
      </c>
      <c r="F6232" s="15">
        <v>9222</v>
      </c>
      <c r="G6232" s="15">
        <v>252356001248</v>
      </c>
      <c r="H6232" t="s">
        <v>2965</v>
      </c>
      <c r="I6232" s="3">
        <v>3159921</v>
      </c>
      <c r="J6232" s="3">
        <v>789980</v>
      </c>
      <c r="K6232" s="3">
        <f t="shared" si="195"/>
        <v>3949901</v>
      </c>
    </row>
    <row r="6233" spans="1:11" x14ac:dyDescent="0.25">
      <c r="A6233" t="str">
        <f t="shared" si="194"/>
        <v>52356252356001256</v>
      </c>
      <c r="B6233" t="s">
        <v>290</v>
      </c>
      <c r="C6233" s="15" t="s">
        <v>7165</v>
      </c>
      <c r="D6233">
        <v>52356</v>
      </c>
      <c r="E6233" t="s">
        <v>2926</v>
      </c>
      <c r="F6233" s="15">
        <v>9223</v>
      </c>
      <c r="G6233" s="15">
        <v>252356001256</v>
      </c>
      <c r="H6233" t="s">
        <v>2966</v>
      </c>
      <c r="I6233" s="3">
        <v>1201828</v>
      </c>
      <c r="J6233" s="3">
        <v>300457</v>
      </c>
      <c r="K6233" s="3">
        <f t="shared" si="195"/>
        <v>1502285</v>
      </c>
    </row>
    <row r="6234" spans="1:11" x14ac:dyDescent="0.25">
      <c r="A6234" t="str">
        <f t="shared" si="194"/>
        <v>52356252356001345</v>
      </c>
      <c r="B6234" t="s">
        <v>290</v>
      </c>
      <c r="C6234" s="15" t="s">
        <v>7165</v>
      </c>
      <c r="D6234">
        <v>52356</v>
      </c>
      <c r="E6234" t="s">
        <v>2926</v>
      </c>
      <c r="F6234" s="15">
        <v>9245</v>
      </c>
      <c r="G6234" s="15">
        <v>252356001345</v>
      </c>
      <c r="H6234" t="s">
        <v>2967</v>
      </c>
      <c r="I6234" s="3">
        <v>798403</v>
      </c>
      <c r="J6234" s="3">
        <v>199601</v>
      </c>
      <c r="K6234" s="3">
        <f t="shared" si="195"/>
        <v>998004</v>
      </c>
    </row>
    <row r="6235" spans="1:11" x14ac:dyDescent="0.25">
      <c r="A6235" t="str">
        <f t="shared" si="194"/>
        <v>52356252356001485</v>
      </c>
      <c r="B6235" t="s">
        <v>290</v>
      </c>
      <c r="C6235" s="15" t="s">
        <v>7165</v>
      </c>
      <c r="D6235">
        <v>52356</v>
      </c>
      <c r="E6235" t="s">
        <v>2926</v>
      </c>
      <c r="F6235" s="15">
        <v>9246</v>
      </c>
      <c r="G6235" s="15">
        <v>252356001485</v>
      </c>
      <c r="H6235" t="s">
        <v>2968</v>
      </c>
      <c r="I6235" s="3">
        <v>42736224</v>
      </c>
      <c r="J6235" s="3">
        <v>10684056</v>
      </c>
      <c r="K6235" s="3">
        <f t="shared" si="195"/>
        <v>53420280</v>
      </c>
    </row>
    <row r="6236" spans="1:11" x14ac:dyDescent="0.25">
      <c r="A6236" t="str">
        <f t="shared" si="194"/>
        <v>52356252356001663</v>
      </c>
      <c r="B6236" t="s">
        <v>290</v>
      </c>
      <c r="C6236" s="15" t="s">
        <v>7165</v>
      </c>
      <c r="D6236">
        <v>52356</v>
      </c>
      <c r="E6236" t="s">
        <v>2926</v>
      </c>
      <c r="F6236" s="15">
        <v>9879</v>
      </c>
      <c r="G6236" s="15">
        <v>252356001663</v>
      </c>
      <c r="H6236" t="s">
        <v>2969</v>
      </c>
      <c r="I6236" s="3">
        <v>32258493</v>
      </c>
      <c r="J6236" s="3">
        <v>8064623</v>
      </c>
      <c r="K6236" s="3">
        <f t="shared" si="195"/>
        <v>40323116</v>
      </c>
    </row>
    <row r="6237" spans="1:11" x14ac:dyDescent="0.25">
      <c r="A6237" t="str">
        <f t="shared" si="194"/>
        <v>52356252356001829</v>
      </c>
      <c r="B6237" t="s">
        <v>290</v>
      </c>
      <c r="C6237" s="15" t="s">
        <v>7165</v>
      </c>
      <c r="D6237">
        <v>52356</v>
      </c>
      <c r="E6237" t="s">
        <v>2926</v>
      </c>
      <c r="F6237" s="15">
        <v>9221</v>
      </c>
      <c r="G6237" s="15">
        <v>252356001829</v>
      </c>
      <c r="H6237" t="s">
        <v>2971</v>
      </c>
      <c r="I6237" s="3">
        <v>1572668</v>
      </c>
      <c r="J6237" s="3">
        <v>393167</v>
      </c>
      <c r="K6237" s="3">
        <f t="shared" si="195"/>
        <v>1965835</v>
      </c>
    </row>
    <row r="6238" spans="1:11" x14ac:dyDescent="0.25">
      <c r="A6238" t="str">
        <f t="shared" si="194"/>
        <v>52356252356001868</v>
      </c>
      <c r="B6238" t="s">
        <v>290</v>
      </c>
      <c r="C6238" s="15" t="s">
        <v>7165</v>
      </c>
      <c r="D6238">
        <v>52356</v>
      </c>
      <c r="E6238" t="s">
        <v>2926</v>
      </c>
      <c r="F6238" s="15">
        <v>9646</v>
      </c>
      <c r="G6238" s="15">
        <v>252356001868</v>
      </c>
      <c r="H6238" t="s">
        <v>2970</v>
      </c>
      <c r="I6238" s="3">
        <v>818275</v>
      </c>
      <c r="J6238" s="3">
        <v>204569</v>
      </c>
      <c r="K6238" s="3">
        <f t="shared" si="195"/>
        <v>1022844</v>
      </c>
    </row>
    <row r="6239" spans="1:11" x14ac:dyDescent="0.25">
      <c r="A6239" t="str">
        <f t="shared" si="194"/>
        <v>52356252356800116</v>
      </c>
      <c r="B6239" t="s">
        <v>290</v>
      </c>
      <c r="C6239" s="15" t="s">
        <v>7165</v>
      </c>
      <c r="D6239">
        <v>52356</v>
      </c>
      <c r="E6239" t="s">
        <v>2926</v>
      </c>
      <c r="F6239" s="15">
        <v>9174</v>
      </c>
      <c r="G6239" s="15">
        <v>252356800116</v>
      </c>
      <c r="H6239" t="s">
        <v>8946</v>
      </c>
      <c r="I6239" s="3">
        <v>54578765</v>
      </c>
      <c r="J6239" s="3">
        <v>13644691</v>
      </c>
      <c r="K6239" s="3">
        <f t="shared" si="195"/>
        <v>68223456</v>
      </c>
    </row>
    <row r="6240" spans="1:11" x14ac:dyDescent="0.25">
      <c r="A6240" t="str">
        <f t="shared" si="194"/>
        <v>52378252378000067</v>
      </c>
      <c r="B6240" t="s">
        <v>290</v>
      </c>
      <c r="C6240" s="15" t="s">
        <v>7200</v>
      </c>
      <c r="D6240">
        <v>52378</v>
      </c>
      <c r="E6240" t="s">
        <v>2972</v>
      </c>
      <c r="F6240" s="15">
        <v>11074</v>
      </c>
      <c r="G6240" s="15">
        <v>252378000067</v>
      </c>
      <c r="H6240" t="s">
        <v>6990</v>
      </c>
      <c r="I6240" s="3">
        <v>19510437</v>
      </c>
      <c r="J6240" s="3">
        <v>4877609</v>
      </c>
      <c r="K6240" s="3">
        <f t="shared" si="195"/>
        <v>24388046</v>
      </c>
    </row>
    <row r="6241" spans="1:11" x14ac:dyDescent="0.25">
      <c r="A6241" t="str">
        <f t="shared" si="194"/>
        <v>52378252378000083</v>
      </c>
      <c r="B6241" t="s">
        <v>290</v>
      </c>
      <c r="C6241" s="15" t="s">
        <v>7200</v>
      </c>
      <c r="D6241">
        <v>52378</v>
      </c>
      <c r="E6241" t="s">
        <v>2972</v>
      </c>
      <c r="F6241" s="15">
        <v>11089</v>
      </c>
      <c r="G6241" s="15">
        <v>252378000083</v>
      </c>
      <c r="H6241" t="s">
        <v>2975</v>
      </c>
      <c r="I6241" s="3">
        <v>10415728</v>
      </c>
      <c r="J6241" s="3">
        <v>2603932</v>
      </c>
      <c r="K6241" s="3">
        <f t="shared" si="195"/>
        <v>13019660</v>
      </c>
    </row>
    <row r="6242" spans="1:11" x14ac:dyDescent="0.25">
      <c r="A6242" t="str">
        <f t="shared" si="194"/>
        <v>52378252378000750</v>
      </c>
      <c r="B6242" t="s">
        <v>290</v>
      </c>
      <c r="C6242" s="15" t="s">
        <v>7200</v>
      </c>
      <c r="D6242">
        <v>52378</v>
      </c>
      <c r="E6242" t="s">
        <v>2972</v>
      </c>
      <c r="F6242" s="15">
        <v>11069</v>
      </c>
      <c r="G6242" s="15">
        <v>252378000750</v>
      </c>
      <c r="H6242" t="s">
        <v>2976</v>
      </c>
      <c r="I6242" s="3">
        <v>17637036</v>
      </c>
      <c r="J6242" s="3">
        <v>4409259</v>
      </c>
      <c r="K6242" s="3">
        <f t="shared" si="195"/>
        <v>22046295</v>
      </c>
    </row>
    <row r="6243" spans="1:11" x14ac:dyDescent="0.25">
      <c r="A6243" t="str">
        <f t="shared" si="194"/>
        <v>52381252381000418</v>
      </c>
      <c r="B6243" t="s">
        <v>290</v>
      </c>
      <c r="C6243" s="15" t="s">
        <v>7200</v>
      </c>
      <c r="D6243">
        <v>52381</v>
      </c>
      <c r="E6243" t="s">
        <v>2977</v>
      </c>
      <c r="F6243" s="15">
        <v>1078</v>
      </c>
      <c r="G6243" s="15">
        <v>252381000418</v>
      </c>
      <c r="H6243" t="s">
        <v>2979</v>
      </c>
      <c r="I6243" s="3">
        <v>17641720</v>
      </c>
      <c r="J6243" s="3">
        <v>4410430</v>
      </c>
      <c r="K6243" s="3">
        <f t="shared" si="195"/>
        <v>22052150</v>
      </c>
    </row>
    <row r="6244" spans="1:11" x14ac:dyDescent="0.25">
      <c r="A6244" t="str">
        <f t="shared" si="194"/>
        <v>52381252381000442</v>
      </c>
      <c r="B6244" t="s">
        <v>290</v>
      </c>
      <c r="C6244" s="15" t="s">
        <v>7200</v>
      </c>
      <c r="D6244">
        <v>52381</v>
      </c>
      <c r="E6244" t="s">
        <v>2977</v>
      </c>
      <c r="F6244" s="15">
        <v>1080</v>
      </c>
      <c r="G6244" s="15">
        <v>252381000442</v>
      </c>
      <c r="H6244" t="s">
        <v>2980</v>
      </c>
      <c r="I6244" s="3">
        <v>11835706</v>
      </c>
      <c r="J6244" s="3">
        <v>2958926</v>
      </c>
      <c r="K6244" s="3">
        <f t="shared" si="195"/>
        <v>14794632</v>
      </c>
    </row>
    <row r="6245" spans="1:11" x14ac:dyDescent="0.25">
      <c r="A6245" t="str">
        <f t="shared" si="194"/>
        <v>52381252381000451</v>
      </c>
      <c r="B6245" t="s">
        <v>290</v>
      </c>
      <c r="C6245" s="15" t="s">
        <v>7200</v>
      </c>
      <c r="D6245">
        <v>52381</v>
      </c>
      <c r="E6245" t="s">
        <v>2977</v>
      </c>
      <c r="F6245" s="15">
        <v>1081</v>
      </c>
      <c r="G6245" s="15">
        <v>252381000451</v>
      </c>
      <c r="H6245" t="s">
        <v>2981</v>
      </c>
      <c r="I6245" s="3">
        <v>20347489</v>
      </c>
      <c r="J6245" s="3">
        <v>5086872</v>
      </c>
      <c r="K6245" s="3">
        <f t="shared" si="195"/>
        <v>25434361</v>
      </c>
    </row>
    <row r="6246" spans="1:11" x14ac:dyDescent="0.25">
      <c r="A6246" t="str">
        <f t="shared" si="194"/>
        <v>52385252385005468</v>
      </c>
      <c r="B6246" t="s">
        <v>290</v>
      </c>
      <c r="C6246" s="15" t="s">
        <v>7200</v>
      </c>
      <c r="D6246">
        <v>52385</v>
      </c>
      <c r="E6246" t="s">
        <v>2983</v>
      </c>
      <c r="F6246" s="15">
        <v>6597</v>
      </c>
      <c r="G6246" s="15">
        <v>252385005468</v>
      </c>
      <c r="H6246" t="s">
        <v>9707</v>
      </c>
      <c r="I6246" s="3">
        <v>10170835</v>
      </c>
      <c r="J6246" s="3">
        <v>2542709</v>
      </c>
      <c r="K6246" s="3">
        <f t="shared" si="195"/>
        <v>12713544</v>
      </c>
    </row>
    <row r="6247" spans="1:11" x14ac:dyDescent="0.25">
      <c r="A6247" t="str">
        <f t="shared" si="194"/>
        <v>52399252399000016</v>
      </c>
      <c r="B6247" t="s">
        <v>290</v>
      </c>
      <c r="C6247" s="15" t="s">
        <v>7200</v>
      </c>
      <c r="D6247">
        <v>52399</v>
      </c>
      <c r="E6247" t="s">
        <v>9436</v>
      </c>
      <c r="F6247" s="15">
        <v>19164</v>
      </c>
      <c r="G6247" s="15">
        <v>252399000016</v>
      </c>
      <c r="H6247" t="s">
        <v>2803</v>
      </c>
      <c r="I6247" s="3">
        <v>17382372</v>
      </c>
      <c r="J6247" s="3">
        <v>4345593</v>
      </c>
      <c r="K6247" s="3">
        <f t="shared" si="195"/>
        <v>21727965</v>
      </c>
    </row>
    <row r="6248" spans="1:11" x14ac:dyDescent="0.25">
      <c r="A6248" t="str">
        <f t="shared" si="194"/>
        <v>52399252399000113</v>
      </c>
      <c r="B6248" t="s">
        <v>290</v>
      </c>
      <c r="C6248" s="15" t="s">
        <v>7200</v>
      </c>
      <c r="D6248">
        <v>52399</v>
      </c>
      <c r="E6248" t="s">
        <v>9436</v>
      </c>
      <c r="F6248" s="15">
        <v>19049</v>
      </c>
      <c r="G6248" s="15">
        <v>252399000113</v>
      </c>
      <c r="H6248" t="s">
        <v>2776</v>
      </c>
      <c r="I6248" s="3">
        <v>58850594</v>
      </c>
      <c r="J6248" s="3">
        <v>14712649</v>
      </c>
      <c r="K6248" s="3">
        <f t="shared" si="195"/>
        <v>73563243</v>
      </c>
    </row>
    <row r="6249" spans="1:11" x14ac:dyDescent="0.25">
      <c r="A6249" t="str">
        <f t="shared" si="194"/>
        <v>52399252399000270</v>
      </c>
      <c r="B6249" t="s">
        <v>290</v>
      </c>
      <c r="C6249" s="15" t="s">
        <v>7200</v>
      </c>
      <c r="D6249">
        <v>52399</v>
      </c>
      <c r="E6249" t="s">
        <v>9436</v>
      </c>
      <c r="F6249" s="15">
        <v>19076</v>
      </c>
      <c r="G6249" s="15">
        <v>252399000270</v>
      </c>
      <c r="H6249" t="s">
        <v>8947</v>
      </c>
      <c r="I6249" s="3">
        <v>29842022</v>
      </c>
      <c r="J6249" s="3">
        <v>7460506</v>
      </c>
      <c r="K6249" s="3">
        <f t="shared" si="195"/>
        <v>37302528</v>
      </c>
    </row>
    <row r="6250" spans="1:11" x14ac:dyDescent="0.25">
      <c r="A6250" t="str">
        <f t="shared" si="194"/>
        <v>52405252405000651</v>
      </c>
      <c r="B6250" t="s">
        <v>290</v>
      </c>
      <c r="C6250" s="15" t="s">
        <v>7200</v>
      </c>
      <c r="D6250">
        <v>52405</v>
      </c>
      <c r="E6250" t="s">
        <v>2989</v>
      </c>
      <c r="F6250" s="15">
        <v>12572</v>
      </c>
      <c r="G6250" s="15">
        <v>252405000651</v>
      </c>
      <c r="H6250" t="s">
        <v>2781</v>
      </c>
      <c r="I6250" s="3">
        <v>16249901</v>
      </c>
      <c r="J6250" s="3">
        <v>4062475</v>
      </c>
      <c r="K6250" s="3">
        <f t="shared" si="195"/>
        <v>20312376</v>
      </c>
    </row>
    <row r="6251" spans="1:11" x14ac:dyDescent="0.25">
      <c r="A6251" t="str">
        <f t="shared" si="194"/>
        <v>52411252411000582</v>
      </c>
      <c r="B6251" t="s">
        <v>290</v>
      </c>
      <c r="C6251" s="15" t="s">
        <v>7200</v>
      </c>
      <c r="D6251">
        <v>52411</v>
      </c>
      <c r="E6251" t="s">
        <v>2993</v>
      </c>
      <c r="F6251" s="15">
        <v>20130</v>
      </c>
      <c r="G6251" s="15">
        <v>252411000582</v>
      </c>
      <c r="H6251" t="s">
        <v>921</v>
      </c>
      <c r="I6251" s="3">
        <v>17155788</v>
      </c>
      <c r="J6251" s="3">
        <v>4288947</v>
      </c>
      <c r="K6251" s="3">
        <f t="shared" si="195"/>
        <v>21444735</v>
      </c>
    </row>
    <row r="6252" spans="1:11" x14ac:dyDescent="0.25">
      <c r="A6252" t="str">
        <f t="shared" si="194"/>
        <v>52411252411000612</v>
      </c>
      <c r="B6252" t="s">
        <v>290</v>
      </c>
      <c r="C6252" s="15" t="s">
        <v>7200</v>
      </c>
      <c r="D6252">
        <v>52411</v>
      </c>
      <c r="E6252" t="s">
        <v>2993</v>
      </c>
      <c r="F6252" s="15">
        <v>20129</v>
      </c>
      <c r="G6252" s="15">
        <v>252411000612</v>
      </c>
      <c r="H6252" t="s">
        <v>2185</v>
      </c>
      <c r="I6252" s="3">
        <v>24705175</v>
      </c>
      <c r="J6252" s="3">
        <v>6176294</v>
      </c>
      <c r="K6252" s="3">
        <f t="shared" si="195"/>
        <v>30881469</v>
      </c>
    </row>
    <row r="6253" spans="1:11" x14ac:dyDescent="0.25">
      <c r="A6253" t="str">
        <f t="shared" si="194"/>
        <v>52418252418000049</v>
      </c>
      <c r="B6253" t="s">
        <v>290</v>
      </c>
      <c r="C6253" s="15" t="s">
        <v>7200</v>
      </c>
      <c r="D6253">
        <v>52418</v>
      </c>
      <c r="E6253" t="s">
        <v>7201</v>
      </c>
      <c r="F6253" s="15">
        <v>716</v>
      </c>
      <c r="G6253" s="15">
        <v>252418000049</v>
      </c>
      <c r="H6253" t="s">
        <v>2997</v>
      </c>
      <c r="I6253" s="3">
        <v>17843001</v>
      </c>
      <c r="J6253" s="3">
        <v>4460750</v>
      </c>
      <c r="K6253" s="3">
        <f t="shared" si="195"/>
        <v>22303751</v>
      </c>
    </row>
    <row r="6254" spans="1:11" x14ac:dyDescent="0.25">
      <c r="A6254" t="str">
        <f t="shared" si="194"/>
        <v>52418252418000154</v>
      </c>
      <c r="B6254" t="s">
        <v>290</v>
      </c>
      <c r="C6254" s="15" t="s">
        <v>7200</v>
      </c>
      <c r="D6254">
        <v>52418</v>
      </c>
      <c r="E6254" t="s">
        <v>7201</v>
      </c>
      <c r="F6254" s="15">
        <v>722</v>
      </c>
      <c r="G6254" s="15">
        <v>252418000154</v>
      </c>
      <c r="H6254" t="s">
        <v>179</v>
      </c>
      <c r="I6254" s="3">
        <v>5491053</v>
      </c>
      <c r="J6254" s="3">
        <v>1372763</v>
      </c>
      <c r="K6254" s="3">
        <f t="shared" si="195"/>
        <v>6863816</v>
      </c>
    </row>
    <row r="6255" spans="1:11" x14ac:dyDescent="0.25">
      <c r="A6255" t="str">
        <f t="shared" si="194"/>
        <v>52418252418000219</v>
      </c>
      <c r="B6255" t="s">
        <v>290</v>
      </c>
      <c r="C6255" s="15" t="s">
        <v>7200</v>
      </c>
      <c r="D6255">
        <v>52418</v>
      </c>
      <c r="E6255" t="s">
        <v>7201</v>
      </c>
      <c r="F6255" s="15">
        <v>865</v>
      </c>
      <c r="G6255" s="15">
        <v>252418000219</v>
      </c>
      <c r="H6255" t="s">
        <v>8948</v>
      </c>
      <c r="I6255" s="3">
        <v>7258089</v>
      </c>
      <c r="J6255" s="3">
        <v>0</v>
      </c>
      <c r="K6255" s="3">
        <f t="shared" si="195"/>
        <v>7258089</v>
      </c>
    </row>
    <row r="6256" spans="1:11" x14ac:dyDescent="0.25">
      <c r="A6256" t="str">
        <f t="shared" si="194"/>
        <v>52385252418000332</v>
      </c>
      <c r="B6256" t="s">
        <v>290</v>
      </c>
      <c r="C6256" s="15" t="s">
        <v>7200</v>
      </c>
      <c r="D6256">
        <v>52385</v>
      </c>
      <c r="E6256" t="s">
        <v>2983</v>
      </c>
      <c r="F6256" s="15">
        <v>6596</v>
      </c>
      <c r="G6256" s="15">
        <v>252418000332</v>
      </c>
      <c r="H6256" t="s">
        <v>8949</v>
      </c>
      <c r="I6256" s="3">
        <v>43134046</v>
      </c>
      <c r="J6256" s="3">
        <v>10783511</v>
      </c>
      <c r="K6256" s="3">
        <f t="shared" si="195"/>
        <v>53917557</v>
      </c>
    </row>
    <row r="6257" spans="1:11" x14ac:dyDescent="0.25">
      <c r="A6257" t="str">
        <f t="shared" si="194"/>
        <v>52385252418000367</v>
      </c>
      <c r="B6257" t="s">
        <v>290</v>
      </c>
      <c r="C6257" s="15" t="s">
        <v>7200</v>
      </c>
      <c r="D6257">
        <v>52385</v>
      </c>
      <c r="E6257" t="s">
        <v>2983</v>
      </c>
      <c r="F6257" s="15">
        <v>6599</v>
      </c>
      <c r="G6257" s="15">
        <v>252418000367</v>
      </c>
      <c r="H6257" t="s">
        <v>9708</v>
      </c>
      <c r="I6257" s="3">
        <v>194633</v>
      </c>
      <c r="J6257" s="3">
        <v>48658</v>
      </c>
      <c r="K6257" s="3">
        <f t="shared" si="195"/>
        <v>243291</v>
      </c>
    </row>
    <row r="6258" spans="1:11" x14ac:dyDescent="0.25">
      <c r="A6258" t="str">
        <f t="shared" si="194"/>
        <v>52385252418000375</v>
      </c>
      <c r="B6258" t="s">
        <v>290</v>
      </c>
      <c r="C6258" s="15" t="s">
        <v>7200</v>
      </c>
      <c r="D6258">
        <v>52385</v>
      </c>
      <c r="E6258" t="s">
        <v>2983</v>
      </c>
      <c r="F6258" s="15">
        <v>6604</v>
      </c>
      <c r="G6258" s="15">
        <v>252418000375</v>
      </c>
      <c r="H6258" t="s">
        <v>9709</v>
      </c>
      <c r="I6258" s="3">
        <v>521510</v>
      </c>
      <c r="J6258" s="3">
        <v>130378</v>
      </c>
      <c r="K6258" s="3">
        <f t="shared" si="195"/>
        <v>651888</v>
      </c>
    </row>
    <row r="6259" spans="1:11" x14ac:dyDescent="0.25">
      <c r="A6259" t="str">
        <f t="shared" si="194"/>
        <v>52427252427000272</v>
      </c>
      <c r="B6259" t="s">
        <v>290</v>
      </c>
      <c r="C6259" s="15" t="s">
        <v>7200</v>
      </c>
      <c r="D6259">
        <v>52427</v>
      </c>
      <c r="E6259" t="s">
        <v>7202</v>
      </c>
      <c r="F6259" s="15">
        <v>20390</v>
      </c>
      <c r="G6259" s="15">
        <v>252427000272</v>
      </c>
      <c r="H6259" t="s">
        <v>9710</v>
      </c>
      <c r="I6259" s="3">
        <v>786768</v>
      </c>
      <c r="J6259" s="3">
        <v>196692</v>
      </c>
      <c r="K6259" s="3">
        <f t="shared" si="195"/>
        <v>983460</v>
      </c>
    </row>
    <row r="6260" spans="1:11" x14ac:dyDescent="0.25">
      <c r="A6260" t="str">
        <f t="shared" si="194"/>
        <v>52427252427000493</v>
      </c>
      <c r="B6260" t="s">
        <v>290</v>
      </c>
      <c r="C6260" s="15" t="s">
        <v>7200</v>
      </c>
      <c r="D6260">
        <v>52427</v>
      </c>
      <c r="E6260" t="s">
        <v>7202</v>
      </c>
      <c r="F6260" s="15">
        <v>20318</v>
      </c>
      <c r="G6260" s="15">
        <v>252427000493</v>
      </c>
      <c r="H6260" t="s">
        <v>2773</v>
      </c>
      <c r="I6260" s="3">
        <v>26915630</v>
      </c>
      <c r="J6260" s="3">
        <v>6728908</v>
      </c>
      <c r="K6260" s="3">
        <f t="shared" si="195"/>
        <v>33644538</v>
      </c>
    </row>
    <row r="6261" spans="1:11" x14ac:dyDescent="0.25">
      <c r="A6261" t="str">
        <f t="shared" si="194"/>
        <v>52427252427000663</v>
      </c>
      <c r="B6261" t="s">
        <v>290</v>
      </c>
      <c r="C6261" s="15" t="s">
        <v>7200</v>
      </c>
      <c r="D6261">
        <v>52427</v>
      </c>
      <c r="E6261" t="s">
        <v>7202</v>
      </c>
      <c r="F6261" s="15">
        <v>20388</v>
      </c>
      <c r="G6261" s="15">
        <v>252427000663</v>
      </c>
      <c r="H6261" t="s">
        <v>9711</v>
      </c>
      <c r="I6261" s="3">
        <v>2158438</v>
      </c>
      <c r="J6261" s="3">
        <v>539609</v>
      </c>
      <c r="K6261" s="3">
        <f t="shared" si="195"/>
        <v>2698047</v>
      </c>
    </row>
    <row r="6262" spans="1:11" x14ac:dyDescent="0.25">
      <c r="A6262" t="str">
        <f t="shared" si="194"/>
        <v>52427252427000698</v>
      </c>
      <c r="B6262" t="s">
        <v>290</v>
      </c>
      <c r="C6262" s="15" t="s">
        <v>7200</v>
      </c>
      <c r="D6262">
        <v>52427</v>
      </c>
      <c r="E6262" t="s">
        <v>7202</v>
      </c>
      <c r="F6262" s="15">
        <v>20339</v>
      </c>
      <c r="G6262" s="15">
        <v>252427000698</v>
      </c>
      <c r="H6262" t="s">
        <v>9712</v>
      </c>
      <c r="I6262" s="3">
        <v>589543</v>
      </c>
      <c r="J6262" s="3">
        <v>147386</v>
      </c>
      <c r="K6262" s="3">
        <f t="shared" si="195"/>
        <v>736929</v>
      </c>
    </row>
    <row r="6263" spans="1:11" x14ac:dyDescent="0.25">
      <c r="A6263" t="str">
        <f t="shared" si="194"/>
        <v>52427252427000744</v>
      </c>
      <c r="B6263" t="s">
        <v>290</v>
      </c>
      <c r="C6263" s="15" t="s">
        <v>7200</v>
      </c>
      <c r="D6263">
        <v>52427</v>
      </c>
      <c r="E6263" t="s">
        <v>7202</v>
      </c>
      <c r="F6263" s="15">
        <v>20331</v>
      </c>
      <c r="G6263" s="15">
        <v>252427000744</v>
      </c>
      <c r="H6263" t="s">
        <v>9713</v>
      </c>
      <c r="I6263" s="3">
        <v>1058838</v>
      </c>
      <c r="J6263" s="3">
        <v>264709</v>
      </c>
      <c r="K6263" s="3">
        <f t="shared" si="195"/>
        <v>1323547</v>
      </c>
    </row>
    <row r="6264" spans="1:11" x14ac:dyDescent="0.25">
      <c r="A6264" t="str">
        <f t="shared" si="194"/>
        <v>52435252435000036</v>
      </c>
      <c r="B6264" t="s">
        <v>290</v>
      </c>
      <c r="C6264" s="15" t="s">
        <v>7200</v>
      </c>
      <c r="D6264">
        <v>52435</v>
      </c>
      <c r="E6264" t="s">
        <v>9479</v>
      </c>
      <c r="F6264" s="15">
        <v>6643</v>
      </c>
      <c r="G6264" s="15">
        <v>252435000036</v>
      </c>
      <c r="H6264" t="s">
        <v>3000</v>
      </c>
      <c r="I6264" s="3">
        <v>5869975</v>
      </c>
      <c r="J6264" s="3">
        <v>1467494</v>
      </c>
      <c r="K6264" s="3">
        <f t="shared" si="195"/>
        <v>7337469</v>
      </c>
    </row>
    <row r="6265" spans="1:11" x14ac:dyDescent="0.25">
      <c r="A6265" t="str">
        <f t="shared" si="194"/>
        <v>52435252435000052</v>
      </c>
      <c r="B6265" t="s">
        <v>290</v>
      </c>
      <c r="C6265" s="15" t="s">
        <v>7200</v>
      </c>
      <c r="D6265">
        <v>52435</v>
      </c>
      <c r="E6265" t="s">
        <v>9479</v>
      </c>
      <c r="F6265" s="15">
        <v>5597</v>
      </c>
      <c r="G6265" s="15">
        <v>252435000052</v>
      </c>
      <c r="H6265" t="s">
        <v>3001</v>
      </c>
      <c r="I6265" s="3">
        <v>5647482</v>
      </c>
      <c r="J6265" s="3">
        <v>1411870</v>
      </c>
      <c r="K6265" s="3">
        <f t="shared" si="195"/>
        <v>7059352</v>
      </c>
    </row>
    <row r="6266" spans="1:11" x14ac:dyDescent="0.25">
      <c r="A6266" t="str">
        <f t="shared" si="194"/>
        <v>52435252435000061</v>
      </c>
      <c r="B6266" t="s">
        <v>290</v>
      </c>
      <c r="C6266" s="15" t="s">
        <v>7200</v>
      </c>
      <c r="D6266">
        <v>52435</v>
      </c>
      <c r="E6266" t="s">
        <v>9479</v>
      </c>
      <c r="F6266" s="15">
        <v>5603</v>
      </c>
      <c r="G6266" s="15">
        <v>252435000061</v>
      </c>
      <c r="H6266" t="s">
        <v>2966</v>
      </c>
      <c r="I6266" s="3">
        <v>326352</v>
      </c>
      <c r="J6266" s="3">
        <v>81588</v>
      </c>
      <c r="K6266" s="3">
        <f t="shared" si="195"/>
        <v>407940</v>
      </c>
    </row>
    <row r="6267" spans="1:11" x14ac:dyDescent="0.25">
      <c r="A6267" t="str">
        <f t="shared" si="194"/>
        <v>52435252435000079</v>
      </c>
      <c r="B6267" t="s">
        <v>290</v>
      </c>
      <c r="C6267" s="15" t="s">
        <v>7200</v>
      </c>
      <c r="D6267">
        <v>52435</v>
      </c>
      <c r="E6267" t="s">
        <v>9479</v>
      </c>
      <c r="F6267" s="15">
        <v>5607</v>
      </c>
      <c r="G6267" s="15">
        <v>252435000079</v>
      </c>
      <c r="H6267" t="s">
        <v>3002</v>
      </c>
      <c r="I6267" s="3">
        <v>1596518</v>
      </c>
      <c r="J6267" s="3">
        <v>399130</v>
      </c>
      <c r="K6267" s="3">
        <f t="shared" si="195"/>
        <v>1995648</v>
      </c>
    </row>
    <row r="6268" spans="1:11" x14ac:dyDescent="0.25">
      <c r="A6268" t="str">
        <f t="shared" si="194"/>
        <v>52435252435000087</v>
      </c>
      <c r="B6268" t="s">
        <v>290</v>
      </c>
      <c r="C6268" s="15" t="s">
        <v>7200</v>
      </c>
      <c r="D6268">
        <v>52435</v>
      </c>
      <c r="E6268" t="s">
        <v>9479</v>
      </c>
      <c r="F6268" s="15">
        <v>5596</v>
      </c>
      <c r="G6268" s="15">
        <v>252435000087</v>
      </c>
      <c r="H6268" t="s">
        <v>3003</v>
      </c>
      <c r="I6268" s="3">
        <v>3658521</v>
      </c>
      <c r="J6268" s="3">
        <v>914630</v>
      </c>
      <c r="K6268" s="3">
        <f t="shared" si="195"/>
        <v>4573151</v>
      </c>
    </row>
    <row r="6269" spans="1:11" x14ac:dyDescent="0.25">
      <c r="A6269" t="str">
        <f t="shared" si="194"/>
        <v>52435252435000095</v>
      </c>
      <c r="B6269" t="s">
        <v>290</v>
      </c>
      <c r="C6269" s="15" t="s">
        <v>7200</v>
      </c>
      <c r="D6269">
        <v>52435</v>
      </c>
      <c r="E6269" t="s">
        <v>9479</v>
      </c>
      <c r="F6269" s="15">
        <v>5608</v>
      </c>
      <c r="G6269" s="15">
        <v>252435000095</v>
      </c>
      <c r="H6269" t="s">
        <v>3004</v>
      </c>
      <c r="I6269" s="3">
        <v>389894</v>
      </c>
      <c r="J6269" s="3">
        <v>97474</v>
      </c>
      <c r="K6269" s="3">
        <f t="shared" si="195"/>
        <v>487368</v>
      </c>
    </row>
    <row r="6270" spans="1:11" x14ac:dyDescent="0.25">
      <c r="A6270" t="str">
        <f t="shared" si="194"/>
        <v>52435252435000109</v>
      </c>
      <c r="B6270" t="s">
        <v>290</v>
      </c>
      <c r="C6270" s="15" t="s">
        <v>7200</v>
      </c>
      <c r="D6270">
        <v>52435</v>
      </c>
      <c r="E6270" t="s">
        <v>9479</v>
      </c>
      <c r="F6270" s="15">
        <v>5611</v>
      </c>
      <c r="G6270" s="15">
        <v>252435000109</v>
      </c>
      <c r="H6270" t="s">
        <v>3005</v>
      </c>
      <c r="I6270" s="3">
        <v>1346509</v>
      </c>
      <c r="J6270" s="3">
        <v>336627</v>
      </c>
      <c r="K6270" s="3">
        <f t="shared" si="195"/>
        <v>1683136</v>
      </c>
    </row>
    <row r="6271" spans="1:11" x14ac:dyDescent="0.25">
      <c r="A6271" t="str">
        <f t="shared" si="194"/>
        <v>52435252435000117</v>
      </c>
      <c r="B6271" t="s">
        <v>290</v>
      </c>
      <c r="C6271" s="15" t="s">
        <v>7200</v>
      </c>
      <c r="D6271">
        <v>52435</v>
      </c>
      <c r="E6271" t="s">
        <v>9479</v>
      </c>
      <c r="F6271" s="15">
        <v>5598</v>
      </c>
      <c r="G6271" s="15">
        <v>252435000117</v>
      </c>
      <c r="H6271" t="s">
        <v>2849</v>
      </c>
      <c r="I6271" s="3">
        <v>261645</v>
      </c>
      <c r="J6271" s="3">
        <v>65411</v>
      </c>
      <c r="K6271" s="3">
        <f t="shared" si="195"/>
        <v>327056</v>
      </c>
    </row>
    <row r="6272" spans="1:11" x14ac:dyDescent="0.25">
      <c r="A6272" t="str">
        <f t="shared" si="194"/>
        <v>52435252435000125</v>
      </c>
      <c r="B6272" t="s">
        <v>290</v>
      </c>
      <c r="C6272" s="15" t="s">
        <v>7200</v>
      </c>
      <c r="D6272">
        <v>52435</v>
      </c>
      <c r="E6272" t="s">
        <v>9479</v>
      </c>
      <c r="F6272" s="15">
        <v>5604</v>
      </c>
      <c r="G6272" s="15">
        <v>252435000125</v>
      </c>
      <c r="H6272" t="s">
        <v>2777</v>
      </c>
      <c r="I6272" s="3">
        <v>2350718</v>
      </c>
      <c r="J6272" s="3">
        <v>587680</v>
      </c>
      <c r="K6272" s="3">
        <f t="shared" si="195"/>
        <v>2938398</v>
      </c>
    </row>
    <row r="6273" spans="1:11" x14ac:dyDescent="0.25">
      <c r="A6273" t="str">
        <f t="shared" si="194"/>
        <v>52435252435000133</v>
      </c>
      <c r="B6273" t="s">
        <v>290</v>
      </c>
      <c r="C6273" s="15" t="s">
        <v>7200</v>
      </c>
      <c r="D6273">
        <v>52435</v>
      </c>
      <c r="E6273" t="s">
        <v>9479</v>
      </c>
      <c r="F6273" s="15">
        <v>5609</v>
      </c>
      <c r="G6273" s="15">
        <v>252435000133</v>
      </c>
      <c r="H6273" t="s">
        <v>3006</v>
      </c>
      <c r="I6273" s="3">
        <v>459911</v>
      </c>
      <c r="J6273" s="3">
        <v>114978</v>
      </c>
      <c r="K6273" s="3">
        <f t="shared" si="195"/>
        <v>574889</v>
      </c>
    </row>
    <row r="6274" spans="1:11" x14ac:dyDescent="0.25">
      <c r="A6274" t="str">
        <f t="shared" si="194"/>
        <v>52435252435000150</v>
      </c>
      <c r="B6274" t="s">
        <v>290</v>
      </c>
      <c r="C6274" s="15" t="s">
        <v>7200</v>
      </c>
      <c r="D6274">
        <v>52435</v>
      </c>
      <c r="E6274" t="s">
        <v>9479</v>
      </c>
      <c r="F6274" s="15">
        <v>5595</v>
      </c>
      <c r="G6274" s="15">
        <v>252435000150</v>
      </c>
      <c r="H6274" t="s">
        <v>2995</v>
      </c>
      <c r="I6274" s="3">
        <v>1388758</v>
      </c>
      <c r="J6274" s="3">
        <v>347189</v>
      </c>
      <c r="K6274" s="3">
        <f t="shared" si="195"/>
        <v>1735947</v>
      </c>
    </row>
    <row r="6275" spans="1:11" x14ac:dyDescent="0.25">
      <c r="A6275" t="str">
        <f t="shared" si="194"/>
        <v>52435252435000176</v>
      </c>
      <c r="B6275" t="s">
        <v>290</v>
      </c>
      <c r="C6275" s="15" t="s">
        <v>7200</v>
      </c>
      <c r="D6275">
        <v>52435</v>
      </c>
      <c r="E6275" t="s">
        <v>9479</v>
      </c>
      <c r="F6275" s="15">
        <v>5606</v>
      </c>
      <c r="G6275" s="15">
        <v>252435000176</v>
      </c>
      <c r="H6275" t="s">
        <v>7141</v>
      </c>
      <c r="I6275" s="3">
        <v>8370074</v>
      </c>
      <c r="J6275" s="3">
        <v>2092518</v>
      </c>
      <c r="K6275" s="3">
        <f t="shared" si="195"/>
        <v>10462592</v>
      </c>
    </row>
    <row r="6276" spans="1:11" x14ac:dyDescent="0.25">
      <c r="A6276" t="str">
        <f t="shared" ref="A6276:A6339" si="196">CONCATENATE(D6276,G6276)</f>
        <v>52435252435000231</v>
      </c>
      <c r="B6276" t="s">
        <v>290</v>
      </c>
      <c r="C6276" s="15" t="s">
        <v>7200</v>
      </c>
      <c r="D6276">
        <v>52435</v>
      </c>
      <c r="E6276" t="s">
        <v>9479</v>
      </c>
      <c r="F6276" s="15">
        <v>5612</v>
      </c>
      <c r="G6276" s="15">
        <v>252435000231</v>
      </c>
      <c r="H6276" t="s">
        <v>2816</v>
      </c>
      <c r="I6276" s="3">
        <v>336779</v>
      </c>
      <c r="J6276" s="3">
        <v>84195</v>
      </c>
      <c r="K6276" s="3">
        <f t="shared" ref="K6276:K6339" si="197">+I6276+J6276</f>
        <v>420974</v>
      </c>
    </row>
    <row r="6277" spans="1:11" x14ac:dyDescent="0.25">
      <c r="A6277" t="str">
        <f t="shared" si="196"/>
        <v>52435252435000273</v>
      </c>
      <c r="B6277" t="s">
        <v>290</v>
      </c>
      <c r="C6277" s="15" t="s">
        <v>7200</v>
      </c>
      <c r="D6277">
        <v>52435</v>
      </c>
      <c r="E6277" t="s">
        <v>9479</v>
      </c>
      <c r="F6277" s="15">
        <v>5600</v>
      </c>
      <c r="G6277" s="15">
        <v>252435000273</v>
      </c>
      <c r="H6277" t="s">
        <v>3007</v>
      </c>
      <c r="I6277" s="3">
        <v>3561237</v>
      </c>
      <c r="J6277" s="3">
        <v>890309</v>
      </c>
      <c r="K6277" s="3">
        <f t="shared" si="197"/>
        <v>4451546</v>
      </c>
    </row>
    <row r="6278" spans="1:11" x14ac:dyDescent="0.25">
      <c r="A6278" t="str">
        <f t="shared" si="196"/>
        <v>52435252435000281</v>
      </c>
      <c r="B6278" t="s">
        <v>290</v>
      </c>
      <c r="C6278" s="15" t="s">
        <v>7200</v>
      </c>
      <c r="D6278">
        <v>52435</v>
      </c>
      <c r="E6278" t="s">
        <v>9479</v>
      </c>
      <c r="F6278" s="15">
        <v>5605</v>
      </c>
      <c r="G6278" s="15">
        <v>252435000281</v>
      </c>
      <c r="H6278" t="s">
        <v>3008</v>
      </c>
      <c r="I6278" s="3">
        <v>674085</v>
      </c>
      <c r="J6278" s="3">
        <v>168521</v>
      </c>
      <c r="K6278" s="3">
        <f t="shared" si="197"/>
        <v>842606</v>
      </c>
    </row>
    <row r="6279" spans="1:11" x14ac:dyDescent="0.25">
      <c r="A6279" t="str">
        <f t="shared" si="196"/>
        <v>52435252435000290</v>
      </c>
      <c r="B6279" t="s">
        <v>290</v>
      </c>
      <c r="C6279" s="15" t="s">
        <v>7200</v>
      </c>
      <c r="D6279">
        <v>52435</v>
      </c>
      <c r="E6279" t="s">
        <v>9479</v>
      </c>
      <c r="F6279" s="15">
        <v>5613</v>
      </c>
      <c r="G6279" s="15">
        <v>252435000290</v>
      </c>
      <c r="H6279" t="s">
        <v>3009</v>
      </c>
      <c r="I6279" s="3">
        <v>455857</v>
      </c>
      <c r="J6279" s="3">
        <v>113964</v>
      </c>
      <c r="K6279" s="3">
        <f t="shared" si="197"/>
        <v>569821</v>
      </c>
    </row>
    <row r="6280" spans="1:11" x14ac:dyDescent="0.25">
      <c r="A6280" t="str">
        <f t="shared" si="196"/>
        <v>52435252435000303</v>
      </c>
      <c r="B6280" t="s">
        <v>290</v>
      </c>
      <c r="C6280" s="15" t="s">
        <v>7200</v>
      </c>
      <c r="D6280">
        <v>52435</v>
      </c>
      <c r="E6280" t="s">
        <v>9479</v>
      </c>
      <c r="F6280" s="15">
        <v>5602</v>
      </c>
      <c r="G6280" s="15">
        <v>252435000303</v>
      </c>
      <c r="H6280" t="s">
        <v>3010</v>
      </c>
      <c r="I6280" s="3">
        <v>628090</v>
      </c>
      <c r="J6280" s="3">
        <v>157022</v>
      </c>
      <c r="K6280" s="3">
        <f t="shared" si="197"/>
        <v>785112</v>
      </c>
    </row>
    <row r="6281" spans="1:11" x14ac:dyDescent="0.25">
      <c r="A6281" t="str">
        <f t="shared" si="196"/>
        <v>52435252435000320</v>
      </c>
      <c r="B6281" t="s">
        <v>290</v>
      </c>
      <c r="C6281" s="15" t="s">
        <v>7200</v>
      </c>
      <c r="D6281">
        <v>52435</v>
      </c>
      <c r="E6281" t="s">
        <v>9479</v>
      </c>
      <c r="F6281" s="15">
        <v>6633</v>
      </c>
      <c r="G6281" s="15">
        <v>252435000320</v>
      </c>
      <c r="H6281" t="s">
        <v>9714</v>
      </c>
      <c r="I6281" s="3">
        <v>20887192</v>
      </c>
      <c r="J6281" s="3">
        <v>5221798</v>
      </c>
      <c r="K6281" s="3">
        <f t="shared" si="197"/>
        <v>26108990</v>
      </c>
    </row>
    <row r="6282" spans="1:11" x14ac:dyDescent="0.25">
      <c r="A6282" t="str">
        <f t="shared" si="196"/>
        <v>52435252435000338</v>
      </c>
      <c r="B6282" t="s">
        <v>290</v>
      </c>
      <c r="C6282" s="15" t="s">
        <v>7200</v>
      </c>
      <c r="D6282">
        <v>52435</v>
      </c>
      <c r="E6282" t="s">
        <v>9479</v>
      </c>
      <c r="F6282" s="15">
        <v>5615</v>
      </c>
      <c r="G6282" s="15">
        <v>252435000338</v>
      </c>
      <c r="H6282" t="s">
        <v>8950</v>
      </c>
      <c r="I6282" s="3">
        <v>979656</v>
      </c>
      <c r="J6282" s="3">
        <v>0</v>
      </c>
      <c r="K6282" s="3">
        <f t="shared" si="197"/>
        <v>979656</v>
      </c>
    </row>
    <row r="6283" spans="1:11" x14ac:dyDescent="0.25">
      <c r="A6283" t="str">
        <f t="shared" si="196"/>
        <v>52473252473000252</v>
      </c>
      <c r="B6283" t="s">
        <v>290</v>
      </c>
      <c r="C6283" s="15" t="s">
        <v>7200</v>
      </c>
      <c r="D6283">
        <v>52473</v>
      </c>
      <c r="E6283" t="s">
        <v>2118</v>
      </c>
      <c r="F6283" s="15">
        <v>20396</v>
      </c>
      <c r="G6283" s="15">
        <v>252473000252</v>
      </c>
      <c r="H6283" t="s">
        <v>3013</v>
      </c>
      <c r="I6283" s="3">
        <v>16537677</v>
      </c>
      <c r="J6283" s="3">
        <v>1033604.75</v>
      </c>
      <c r="K6283" s="3">
        <f t="shared" si="197"/>
        <v>17571281.75</v>
      </c>
    </row>
    <row r="6284" spans="1:11" x14ac:dyDescent="0.25">
      <c r="A6284" t="str">
        <f t="shared" si="196"/>
        <v>52473252473000741</v>
      </c>
      <c r="B6284" t="s">
        <v>290</v>
      </c>
      <c r="C6284" s="15" t="s">
        <v>7200</v>
      </c>
      <c r="D6284">
        <v>52473</v>
      </c>
      <c r="E6284" t="s">
        <v>2118</v>
      </c>
      <c r="F6284" s="15">
        <v>20412</v>
      </c>
      <c r="G6284" s="15">
        <v>252473000741</v>
      </c>
      <c r="H6284" t="s">
        <v>3014</v>
      </c>
      <c r="I6284" s="3">
        <v>12716230</v>
      </c>
      <c r="J6284" s="3">
        <v>1589529</v>
      </c>
      <c r="K6284" s="3">
        <f t="shared" si="197"/>
        <v>14305759</v>
      </c>
    </row>
    <row r="6285" spans="1:11" x14ac:dyDescent="0.25">
      <c r="A6285" t="str">
        <f t="shared" si="196"/>
        <v>52473252473001062</v>
      </c>
      <c r="B6285" t="s">
        <v>290</v>
      </c>
      <c r="C6285" s="15" t="s">
        <v>7200</v>
      </c>
      <c r="D6285">
        <v>52473</v>
      </c>
      <c r="E6285" t="s">
        <v>2118</v>
      </c>
      <c r="F6285" s="15">
        <v>20394</v>
      </c>
      <c r="G6285" s="15">
        <v>252473001062</v>
      </c>
      <c r="H6285" t="s">
        <v>3015</v>
      </c>
      <c r="I6285" s="3">
        <v>20299477</v>
      </c>
      <c r="J6285" s="3">
        <v>5074869</v>
      </c>
      <c r="K6285" s="3">
        <f t="shared" si="197"/>
        <v>25374346</v>
      </c>
    </row>
    <row r="6286" spans="1:11" x14ac:dyDescent="0.25">
      <c r="A6286" t="str">
        <f t="shared" si="196"/>
        <v>52490252490000266</v>
      </c>
      <c r="B6286" t="s">
        <v>290</v>
      </c>
      <c r="C6286" s="15" t="s">
        <v>7200</v>
      </c>
      <c r="D6286">
        <v>52490</v>
      </c>
      <c r="E6286" t="s">
        <v>3017</v>
      </c>
      <c r="F6286" s="15">
        <v>7109</v>
      </c>
      <c r="G6286" s="15">
        <v>252490000266</v>
      </c>
      <c r="H6286" t="s">
        <v>9715</v>
      </c>
      <c r="I6286" s="3">
        <v>40718240</v>
      </c>
      <c r="J6286" s="3">
        <v>10179560</v>
      </c>
      <c r="K6286" s="3">
        <f t="shared" si="197"/>
        <v>50897800</v>
      </c>
    </row>
    <row r="6287" spans="1:11" x14ac:dyDescent="0.25">
      <c r="A6287" t="str">
        <f t="shared" si="196"/>
        <v>52490252490000614</v>
      </c>
      <c r="B6287" t="s">
        <v>290</v>
      </c>
      <c r="C6287" s="15" t="s">
        <v>7200</v>
      </c>
      <c r="D6287">
        <v>52490</v>
      </c>
      <c r="E6287" t="s">
        <v>3017</v>
      </c>
      <c r="F6287" s="15">
        <v>7359</v>
      </c>
      <c r="G6287" s="15">
        <v>252490000614</v>
      </c>
      <c r="H6287" t="s">
        <v>3020</v>
      </c>
      <c r="I6287" s="3">
        <v>26274754</v>
      </c>
      <c r="J6287" s="3">
        <v>6568688</v>
      </c>
      <c r="K6287" s="3">
        <f t="shared" si="197"/>
        <v>32843442</v>
      </c>
    </row>
    <row r="6288" spans="1:11" x14ac:dyDescent="0.25">
      <c r="A6288" t="str">
        <f t="shared" si="196"/>
        <v>52490252490001190</v>
      </c>
      <c r="B6288" t="s">
        <v>290</v>
      </c>
      <c r="C6288" s="15" t="s">
        <v>7200</v>
      </c>
      <c r="D6288">
        <v>52490</v>
      </c>
      <c r="E6288" t="s">
        <v>3017</v>
      </c>
      <c r="F6288" s="15">
        <v>7121</v>
      </c>
      <c r="G6288" s="15">
        <v>252490001190</v>
      </c>
      <c r="H6288" t="s">
        <v>3022</v>
      </c>
      <c r="I6288" s="3">
        <v>59072206</v>
      </c>
      <c r="J6288" s="3">
        <v>14768051</v>
      </c>
      <c r="K6288" s="3">
        <f t="shared" si="197"/>
        <v>73840257</v>
      </c>
    </row>
    <row r="6289" spans="1:11" x14ac:dyDescent="0.25">
      <c r="A6289" t="str">
        <f t="shared" si="196"/>
        <v>52490252490001220</v>
      </c>
      <c r="B6289" t="s">
        <v>290</v>
      </c>
      <c r="C6289" s="15" t="s">
        <v>7200</v>
      </c>
      <c r="D6289">
        <v>52490</v>
      </c>
      <c r="E6289" t="s">
        <v>3017</v>
      </c>
      <c r="F6289" s="15">
        <v>7287</v>
      </c>
      <c r="G6289" s="15">
        <v>252490001220</v>
      </c>
      <c r="H6289" t="s">
        <v>3023</v>
      </c>
      <c r="I6289" s="3">
        <v>27942698</v>
      </c>
      <c r="J6289" s="3">
        <v>6985674</v>
      </c>
      <c r="K6289" s="3">
        <f t="shared" si="197"/>
        <v>34928372</v>
      </c>
    </row>
    <row r="6290" spans="1:11" x14ac:dyDescent="0.25">
      <c r="A6290" t="str">
        <f t="shared" si="196"/>
        <v>52490252490001319</v>
      </c>
      <c r="B6290" t="s">
        <v>290</v>
      </c>
      <c r="C6290" s="15" t="s">
        <v>7200</v>
      </c>
      <c r="D6290">
        <v>52490</v>
      </c>
      <c r="E6290" t="s">
        <v>3017</v>
      </c>
      <c r="F6290" s="15">
        <v>138871</v>
      </c>
      <c r="G6290" s="15">
        <v>252490001319</v>
      </c>
      <c r="H6290" t="s">
        <v>9716</v>
      </c>
      <c r="I6290" s="3">
        <v>1039616</v>
      </c>
      <c r="J6290" s="3">
        <v>259904</v>
      </c>
      <c r="K6290" s="3">
        <f t="shared" si="197"/>
        <v>1299520</v>
      </c>
    </row>
    <row r="6291" spans="1:11" x14ac:dyDescent="0.25">
      <c r="A6291" t="str">
        <f t="shared" si="196"/>
        <v>52506252506000199</v>
      </c>
      <c r="B6291" t="s">
        <v>290</v>
      </c>
      <c r="C6291" s="15" t="s">
        <v>7200</v>
      </c>
      <c r="D6291">
        <v>52506</v>
      </c>
      <c r="E6291" t="s">
        <v>3024</v>
      </c>
      <c r="F6291" s="15">
        <v>12257</v>
      </c>
      <c r="G6291" s="15">
        <v>252506000199</v>
      </c>
      <c r="H6291" t="s">
        <v>3025</v>
      </c>
      <c r="I6291" s="3">
        <v>15621515</v>
      </c>
      <c r="J6291" s="3">
        <v>3905379</v>
      </c>
      <c r="K6291" s="3">
        <f t="shared" si="197"/>
        <v>19526894</v>
      </c>
    </row>
    <row r="6292" spans="1:11" x14ac:dyDescent="0.25">
      <c r="A6292" t="str">
        <f t="shared" si="196"/>
        <v>52520252520000045</v>
      </c>
      <c r="B6292" t="s">
        <v>290</v>
      </c>
      <c r="C6292" s="15" t="s">
        <v>7200</v>
      </c>
      <c r="D6292">
        <v>52520</v>
      </c>
      <c r="E6292" t="s">
        <v>3026</v>
      </c>
      <c r="F6292" s="15">
        <v>6361</v>
      </c>
      <c r="G6292" s="15">
        <v>252520000045</v>
      </c>
      <c r="H6292" t="s">
        <v>8951</v>
      </c>
      <c r="I6292" s="3">
        <v>13349629</v>
      </c>
      <c r="J6292" s="3">
        <v>3337407</v>
      </c>
      <c r="K6292" s="3">
        <f t="shared" si="197"/>
        <v>16687036</v>
      </c>
    </row>
    <row r="6293" spans="1:11" x14ac:dyDescent="0.25">
      <c r="A6293" t="str">
        <f t="shared" si="196"/>
        <v>52540252540000033</v>
      </c>
      <c r="B6293" t="s">
        <v>290</v>
      </c>
      <c r="C6293" s="15" t="s">
        <v>7200</v>
      </c>
      <c r="D6293">
        <v>52540</v>
      </c>
      <c r="E6293" t="s">
        <v>3028</v>
      </c>
      <c r="F6293" s="15">
        <v>5866</v>
      </c>
      <c r="G6293" s="15">
        <v>252540000033</v>
      </c>
      <c r="H6293" t="s">
        <v>8952</v>
      </c>
      <c r="I6293" s="3">
        <v>36413909</v>
      </c>
      <c r="J6293" s="3">
        <v>9103477</v>
      </c>
      <c r="K6293" s="3">
        <f t="shared" si="197"/>
        <v>45517386</v>
      </c>
    </row>
    <row r="6294" spans="1:11" x14ac:dyDescent="0.25">
      <c r="A6294" t="str">
        <f t="shared" si="196"/>
        <v>52540252540000041</v>
      </c>
      <c r="B6294" t="s">
        <v>290</v>
      </c>
      <c r="C6294" s="15" t="s">
        <v>7200</v>
      </c>
      <c r="D6294">
        <v>52540</v>
      </c>
      <c r="E6294" t="s">
        <v>3028</v>
      </c>
      <c r="F6294" s="15">
        <v>5777</v>
      </c>
      <c r="G6294" s="15">
        <v>252540000041</v>
      </c>
      <c r="H6294" t="s">
        <v>9717</v>
      </c>
      <c r="I6294" s="3">
        <v>15192726</v>
      </c>
      <c r="J6294" s="3">
        <v>3798181</v>
      </c>
      <c r="K6294" s="3">
        <f t="shared" si="197"/>
        <v>18990907</v>
      </c>
    </row>
    <row r="6295" spans="1:11" x14ac:dyDescent="0.25">
      <c r="A6295" t="str">
        <f t="shared" si="196"/>
        <v>52540252540000050</v>
      </c>
      <c r="B6295" t="s">
        <v>290</v>
      </c>
      <c r="C6295" s="15" t="s">
        <v>7200</v>
      </c>
      <c r="D6295">
        <v>52540</v>
      </c>
      <c r="E6295" t="s">
        <v>3028</v>
      </c>
      <c r="F6295" s="15">
        <v>5765</v>
      </c>
      <c r="G6295" s="15">
        <v>252540000050</v>
      </c>
      <c r="H6295" t="s">
        <v>5607</v>
      </c>
      <c r="I6295" s="3">
        <v>13849223</v>
      </c>
      <c r="J6295" s="3">
        <v>3462306</v>
      </c>
      <c r="K6295" s="3">
        <f t="shared" si="197"/>
        <v>17311529</v>
      </c>
    </row>
    <row r="6296" spans="1:11" x14ac:dyDescent="0.25">
      <c r="A6296" t="str">
        <f t="shared" si="196"/>
        <v>52540252540000092</v>
      </c>
      <c r="B6296" t="s">
        <v>290</v>
      </c>
      <c r="C6296" s="15" t="s">
        <v>7200</v>
      </c>
      <c r="D6296">
        <v>52540</v>
      </c>
      <c r="E6296" t="s">
        <v>3028</v>
      </c>
      <c r="F6296" s="15">
        <v>5783</v>
      </c>
      <c r="G6296" s="15">
        <v>252540000092</v>
      </c>
      <c r="H6296" t="s">
        <v>3031</v>
      </c>
      <c r="I6296" s="3">
        <v>29060302</v>
      </c>
      <c r="J6296" s="3">
        <v>3632538</v>
      </c>
      <c r="K6296" s="3">
        <f t="shared" si="197"/>
        <v>32692840</v>
      </c>
    </row>
    <row r="6297" spans="1:11" x14ac:dyDescent="0.25">
      <c r="A6297" t="str">
        <f t="shared" si="196"/>
        <v>52540252540000394</v>
      </c>
      <c r="B6297" t="s">
        <v>290</v>
      </c>
      <c r="C6297" s="15" t="s">
        <v>7200</v>
      </c>
      <c r="D6297">
        <v>52540</v>
      </c>
      <c r="E6297" t="s">
        <v>3028</v>
      </c>
      <c r="F6297" s="15">
        <v>127157</v>
      </c>
      <c r="G6297" s="15">
        <v>252540000394</v>
      </c>
      <c r="H6297" t="s">
        <v>9718</v>
      </c>
      <c r="I6297" s="3">
        <v>490973</v>
      </c>
      <c r="J6297" s="3">
        <v>122743</v>
      </c>
      <c r="K6297" s="3">
        <f t="shared" si="197"/>
        <v>613716</v>
      </c>
    </row>
    <row r="6298" spans="1:11" x14ac:dyDescent="0.25">
      <c r="A6298" t="str">
        <f t="shared" si="196"/>
        <v>52540252540000602</v>
      </c>
      <c r="B6298" t="s">
        <v>290</v>
      </c>
      <c r="C6298" s="15" t="s">
        <v>7200</v>
      </c>
      <c r="D6298">
        <v>52540</v>
      </c>
      <c r="E6298" t="s">
        <v>3028</v>
      </c>
      <c r="F6298" s="15">
        <v>5772</v>
      </c>
      <c r="G6298" s="15">
        <v>252540000602</v>
      </c>
      <c r="H6298" t="s">
        <v>3035</v>
      </c>
      <c r="I6298" s="3">
        <v>23043700</v>
      </c>
      <c r="J6298" s="3">
        <v>5760925</v>
      </c>
      <c r="K6298" s="3">
        <f t="shared" si="197"/>
        <v>28804625</v>
      </c>
    </row>
    <row r="6299" spans="1:11" x14ac:dyDescent="0.25">
      <c r="A6299" t="str">
        <f t="shared" si="196"/>
        <v>52540252540000611</v>
      </c>
      <c r="B6299" t="s">
        <v>290</v>
      </c>
      <c r="C6299" s="15" t="s">
        <v>7200</v>
      </c>
      <c r="D6299">
        <v>52540</v>
      </c>
      <c r="E6299" t="s">
        <v>3028</v>
      </c>
      <c r="F6299" s="15">
        <v>100354</v>
      </c>
      <c r="G6299" s="15">
        <v>252540000611</v>
      </c>
      <c r="H6299" t="s">
        <v>9719</v>
      </c>
      <c r="I6299" s="3">
        <v>595091</v>
      </c>
      <c r="J6299" s="3">
        <v>148773</v>
      </c>
      <c r="K6299" s="3">
        <f t="shared" si="197"/>
        <v>743864</v>
      </c>
    </row>
    <row r="6300" spans="1:11" x14ac:dyDescent="0.25">
      <c r="A6300" t="str">
        <f t="shared" si="196"/>
        <v>52540252540000696</v>
      </c>
      <c r="B6300" t="s">
        <v>290</v>
      </c>
      <c r="C6300" s="15" t="s">
        <v>7200</v>
      </c>
      <c r="D6300">
        <v>52540</v>
      </c>
      <c r="E6300" t="s">
        <v>3028</v>
      </c>
      <c r="F6300" s="15">
        <v>5868</v>
      </c>
      <c r="G6300" s="15">
        <v>252540000696</v>
      </c>
      <c r="H6300" t="s">
        <v>2995</v>
      </c>
      <c r="I6300" s="3">
        <v>678915</v>
      </c>
      <c r="J6300" s="3">
        <v>169729</v>
      </c>
      <c r="K6300" s="3">
        <f t="shared" si="197"/>
        <v>848644</v>
      </c>
    </row>
    <row r="6301" spans="1:11" x14ac:dyDescent="0.25">
      <c r="A6301" t="str">
        <f t="shared" si="196"/>
        <v>52540252540000751</v>
      </c>
      <c r="B6301" t="s">
        <v>290</v>
      </c>
      <c r="C6301" s="15" t="s">
        <v>7200</v>
      </c>
      <c r="D6301">
        <v>52540</v>
      </c>
      <c r="E6301" t="s">
        <v>3028</v>
      </c>
      <c r="F6301" s="15">
        <v>5676</v>
      </c>
      <c r="G6301" s="15">
        <v>252540000751</v>
      </c>
      <c r="H6301" t="s">
        <v>3036</v>
      </c>
      <c r="I6301" s="3">
        <v>12623206</v>
      </c>
      <c r="J6301" s="3">
        <v>3155802</v>
      </c>
      <c r="K6301" s="3">
        <f t="shared" si="197"/>
        <v>15779008</v>
      </c>
    </row>
    <row r="6302" spans="1:11" x14ac:dyDescent="0.25">
      <c r="A6302" t="str">
        <f t="shared" si="196"/>
        <v>52560252560000030</v>
      </c>
      <c r="B6302" t="s">
        <v>290</v>
      </c>
      <c r="C6302" s="15" t="s">
        <v>7200</v>
      </c>
      <c r="D6302">
        <v>52560</v>
      </c>
      <c r="E6302" t="s">
        <v>3037</v>
      </c>
      <c r="F6302" s="15">
        <v>19928</v>
      </c>
      <c r="G6302" s="15">
        <v>252560000030</v>
      </c>
      <c r="H6302" t="s">
        <v>3039</v>
      </c>
      <c r="I6302" s="3">
        <v>18853474</v>
      </c>
      <c r="J6302" s="3">
        <v>4713368</v>
      </c>
      <c r="K6302" s="3">
        <f t="shared" si="197"/>
        <v>23566842</v>
      </c>
    </row>
    <row r="6303" spans="1:11" x14ac:dyDescent="0.25">
      <c r="A6303" t="str">
        <f t="shared" si="196"/>
        <v>52560252560000048</v>
      </c>
      <c r="B6303" t="s">
        <v>290</v>
      </c>
      <c r="C6303" s="15" t="s">
        <v>7200</v>
      </c>
      <c r="D6303">
        <v>52560</v>
      </c>
      <c r="E6303" t="s">
        <v>3037</v>
      </c>
      <c r="F6303" s="15">
        <v>19929</v>
      </c>
      <c r="G6303" s="15">
        <v>252560000048</v>
      </c>
      <c r="H6303" t="s">
        <v>2765</v>
      </c>
      <c r="I6303" s="3">
        <v>13643782</v>
      </c>
      <c r="J6303" s="3">
        <v>3410945</v>
      </c>
      <c r="K6303" s="3">
        <f t="shared" si="197"/>
        <v>17054727</v>
      </c>
    </row>
    <row r="6304" spans="1:11" x14ac:dyDescent="0.25">
      <c r="A6304" t="str">
        <f t="shared" si="196"/>
        <v>52560252560000099</v>
      </c>
      <c r="B6304" t="s">
        <v>290</v>
      </c>
      <c r="C6304" s="15" t="s">
        <v>7200</v>
      </c>
      <c r="D6304">
        <v>52560</v>
      </c>
      <c r="E6304" t="s">
        <v>3037</v>
      </c>
      <c r="F6304" s="15">
        <v>19933</v>
      </c>
      <c r="G6304" s="15">
        <v>252560000099</v>
      </c>
      <c r="H6304" t="s">
        <v>9720</v>
      </c>
      <c r="I6304" s="3">
        <v>12363218</v>
      </c>
      <c r="J6304" s="3">
        <v>3090804</v>
      </c>
      <c r="K6304" s="3">
        <f t="shared" si="197"/>
        <v>15454022</v>
      </c>
    </row>
    <row r="6305" spans="1:11" x14ac:dyDescent="0.25">
      <c r="A6305" t="str">
        <f t="shared" si="196"/>
        <v>52560252560000340</v>
      </c>
      <c r="B6305" t="s">
        <v>290</v>
      </c>
      <c r="C6305" s="15" t="s">
        <v>7200</v>
      </c>
      <c r="D6305">
        <v>52560</v>
      </c>
      <c r="E6305" t="s">
        <v>3037</v>
      </c>
      <c r="F6305" s="15">
        <v>20719</v>
      </c>
      <c r="G6305" s="15">
        <v>252560000340</v>
      </c>
      <c r="H6305" t="s">
        <v>3040</v>
      </c>
      <c r="I6305" s="3">
        <v>29366732</v>
      </c>
      <c r="J6305" s="3">
        <v>7341683</v>
      </c>
      <c r="K6305" s="3">
        <f t="shared" si="197"/>
        <v>36708415</v>
      </c>
    </row>
    <row r="6306" spans="1:11" x14ac:dyDescent="0.25">
      <c r="A6306" t="str">
        <f t="shared" si="196"/>
        <v>52560252560000358</v>
      </c>
      <c r="B6306" t="s">
        <v>290</v>
      </c>
      <c r="C6306" s="15" t="s">
        <v>7200</v>
      </c>
      <c r="D6306">
        <v>52560</v>
      </c>
      <c r="E6306" t="s">
        <v>3037</v>
      </c>
      <c r="F6306" s="15">
        <v>20720</v>
      </c>
      <c r="G6306" s="15">
        <v>252560000358</v>
      </c>
      <c r="H6306" t="s">
        <v>3041</v>
      </c>
      <c r="I6306" s="3">
        <v>406494</v>
      </c>
      <c r="J6306" s="3">
        <v>101624</v>
      </c>
      <c r="K6306" s="3">
        <f t="shared" si="197"/>
        <v>508118</v>
      </c>
    </row>
    <row r="6307" spans="1:11" x14ac:dyDescent="0.25">
      <c r="A6307" t="str">
        <f t="shared" si="196"/>
        <v>52573252573000195</v>
      </c>
      <c r="B6307" t="s">
        <v>290</v>
      </c>
      <c r="C6307" s="15" t="s">
        <v>7200</v>
      </c>
      <c r="D6307">
        <v>52573</v>
      </c>
      <c r="E6307" t="s">
        <v>3044</v>
      </c>
      <c r="F6307" s="15">
        <v>1031</v>
      </c>
      <c r="G6307" s="15">
        <v>252573000195</v>
      </c>
      <c r="H6307" t="s">
        <v>3045</v>
      </c>
      <c r="I6307" s="3">
        <v>7691407</v>
      </c>
      <c r="J6307" s="3">
        <v>1922852</v>
      </c>
      <c r="K6307" s="3">
        <f t="shared" si="197"/>
        <v>9614259</v>
      </c>
    </row>
    <row r="6308" spans="1:11" x14ac:dyDescent="0.25">
      <c r="A6308" t="str">
        <f t="shared" si="196"/>
        <v>52573252573000209</v>
      </c>
      <c r="B6308" t="s">
        <v>290</v>
      </c>
      <c r="C6308" s="15" t="s">
        <v>7200</v>
      </c>
      <c r="D6308">
        <v>52573</v>
      </c>
      <c r="E6308" t="s">
        <v>3044</v>
      </c>
      <c r="F6308" s="15">
        <v>1032</v>
      </c>
      <c r="G6308" s="15">
        <v>252573000209</v>
      </c>
      <c r="H6308" t="s">
        <v>3046</v>
      </c>
      <c r="I6308" s="3">
        <v>13373984</v>
      </c>
      <c r="J6308" s="3">
        <v>3343496</v>
      </c>
      <c r="K6308" s="3">
        <f t="shared" si="197"/>
        <v>16717480</v>
      </c>
    </row>
    <row r="6309" spans="1:11" x14ac:dyDescent="0.25">
      <c r="A6309" t="str">
        <f t="shared" si="196"/>
        <v>52585252585000352</v>
      </c>
      <c r="B6309" t="s">
        <v>290</v>
      </c>
      <c r="C6309" s="15" t="s">
        <v>7200</v>
      </c>
      <c r="D6309">
        <v>52585</v>
      </c>
      <c r="E6309" t="s">
        <v>3047</v>
      </c>
      <c r="F6309" s="15">
        <v>6716</v>
      </c>
      <c r="G6309" s="15">
        <v>252585000352</v>
      </c>
      <c r="H6309" t="s">
        <v>9721</v>
      </c>
      <c r="I6309" s="3">
        <v>44198063</v>
      </c>
      <c r="J6309" s="3">
        <v>11049516</v>
      </c>
      <c r="K6309" s="3">
        <f t="shared" si="197"/>
        <v>55247579</v>
      </c>
    </row>
    <row r="6310" spans="1:11" x14ac:dyDescent="0.25">
      <c r="A6310" t="str">
        <f t="shared" si="196"/>
        <v>52612252612000076</v>
      </c>
      <c r="B6310" t="s">
        <v>290</v>
      </c>
      <c r="C6310" s="15" t="s">
        <v>7200</v>
      </c>
      <c r="D6310">
        <v>52612</v>
      </c>
      <c r="E6310" t="s">
        <v>2151</v>
      </c>
      <c r="F6310" s="15">
        <v>8598</v>
      </c>
      <c r="G6310" s="15">
        <v>252612000076</v>
      </c>
      <c r="H6310" t="s">
        <v>3050</v>
      </c>
      <c r="I6310" s="3">
        <v>31395541</v>
      </c>
      <c r="J6310" s="3">
        <v>7848885</v>
      </c>
      <c r="K6310" s="3">
        <f t="shared" si="197"/>
        <v>39244426</v>
      </c>
    </row>
    <row r="6311" spans="1:11" x14ac:dyDescent="0.25">
      <c r="A6311" t="str">
        <f t="shared" si="196"/>
        <v>52612252612000084</v>
      </c>
      <c r="B6311" t="s">
        <v>290</v>
      </c>
      <c r="C6311" s="15" t="s">
        <v>7200</v>
      </c>
      <c r="D6311">
        <v>52612</v>
      </c>
      <c r="E6311" t="s">
        <v>2151</v>
      </c>
      <c r="F6311" s="15">
        <v>8683</v>
      </c>
      <c r="G6311" s="15">
        <v>252612000084</v>
      </c>
      <c r="H6311" t="s">
        <v>2755</v>
      </c>
      <c r="I6311" s="3">
        <v>865877</v>
      </c>
      <c r="J6311" s="3">
        <v>0</v>
      </c>
      <c r="K6311" s="3">
        <f t="shared" si="197"/>
        <v>865877</v>
      </c>
    </row>
    <row r="6312" spans="1:11" x14ac:dyDescent="0.25">
      <c r="A6312" t="str">
        <f t="shared" si="196"/>
        <v>52612252612000092</v>
      </c>
      <c r="B6312" t="s">
        <v>290</v>
      </c>
      <c r="C6312" s="15" t="s">
        <v>7200</v>
      </c>
      <c r="D6312">
        <v>52612</v>
      </c>
      <c r="E6312" t="s">
        <v>2151</v>
      </c>
      <c r="F6312" s="15">
        <v>8684</v>
      </c>
      <c r="G6312" s="15">
        <v>252612000092</v>
      </c>
      <c r="H6312" t="s">
        <v>2766</v>
      </c>
      <c r="I6312" s="3">
        <v>6844904</v>
      </c>
      <c r="J6312" s="3">
        <v>1711226</v>
      </c>
      <c r="K6312" s="3">
        <f t="shared" si="197"/>
        <v>8556130</v>
      </c>
    </row>
    <row r="6313" spans="1:11" x14ac:dyDescent="0.25">
      <c r="A6313" t="str">
        <f t="shared" si="196"/>
        <v>52612252612000106</v>
      </c>
      <c r="B6313" t="s">
        <v>290</v>
      </c>
      <c r="C6313" s="15" t="s">
        <v>7200</v>
      </c>
      <c r="D6313">
        <v>52612</v>
      </c>
      <c r="E6313" t="s">
        <v>2151</v>
      </c>
      <c r="F6313" s="15">
        <v>5618</v>
      </c>
      <c r="G6313" s="15">
        <v>252612000106</v>
      </c>
      <c r="H6313" t="s">
        <v>3051</v>
      </c>
      <c r="I6313" s="3">
        <v>4559457</v>
      </c>
      <c r="J6313" s="3">
        <v>1139864</v>
      </c>
      <c r="K6313" s="3">
        <f t="shared" si="197"/>
        <v>5699321</v>
      </c>
    </row>
    <row r="6314" spans="1:11" x14ac:dyDescent="0.25">
      <c r="A6314" t="str">
        <f t="shared" si="196"/>
        <v>52612252612000114</v>
      </c>
      <c r="B6314" t="s">
        <v>290</v>
      </c>
      <c r="C6314" s="15" t="s">
        <v>7200</v>
      </c>
      <c r="D6314">
        <v>52612</v>
      </c>
      <c r="E6314" t="s">
        <v>2151</v>
      </c>
      <c r="F6314" s="15">
        <v>8505</v>
      </c>
      <c r="G6314" s="15">
        <v>252612000114</v>
      </c>
      <c r="H6314" t="s">
        <v>3052</v>
      </c>
      <c r="I6314" s="3">
        <v>3201920</v>
      </c>
      <c r="J6314" s="3">
        <v>800480</v>
      </c>
      <c r="K6314" s="3">
        <f t="shared" si="197"/>
        <v>4002400</v>
      </c>
    </row>
    <row r="6315" spans="1:11" x14ac:dyDescent="0.25">
      <c r="A6315" t="str">
        <f t="shared" si="196"/>
        <v>52612252612000122</v>
      </c>
      <c r="B6315" t="s">
        <v>290</v>
      </c>
      <c r="C6315" s="15" t="s">
        <v>7200</v>
      </c>
      <c r="D6315">
        <v>52612</v>
      </c>
      <c r="E6315" t="s">
        <v>2151</v>
      </c>
      <c r="F6315" s="15">
        <v>8498</v>
      </c>
      <c r="G6315" s="15">
        <v>252612000122</v>
      </c>
      <c r="H6315" t="s">
        <v>3053</v>
      </c>
      <c r="I6315" s="3">
        <v>2274210</v>
      </c>
      <c r="J6315" s="3">
        <v>568552</v>
      </c>
      <c r="K6315" s="3">
        <f t="shared" si="197"/>
        <v>2842762</v>
      </c>
    </row>
    <row r="6316" spans="1:11" x14ac:dyDescent="0.25">
      <c r="A6316" t="str">
        <f t="shared" si="196"/>
        <v>52612252612000131</v>
      </c>
      <c r="B6316" t="s">
        <v>290</v>
      </c>
      <c r="C6316" s="15" t="s">
        <v>7200</v>
      </c>
      <c r="D6316">
        <v>52612</v>
      </c>
      <c r="E6316" t="s">
        <v>2151</v>
      </c>
      <c r="F6316" s="15">
        <v>8678</v>
      </c>
      <c r="G6316" s="15">
        <v>252612000131</v>
      </c>
      <c r="H6316" t="s">
        <v>3054</v>
      </c>
      <c r="I6316" s="3">
        <v>2124598</v>
      </c>
      <c r="J6316" s="3">
        <v>531150</v>
      </c>
      <c r="K6316" s="3">
        <f t="shared" si="197"/>
        <v>2655748</v>
      </c>
    </row>
    <row r="6317" spans="1:11" x14ac:dyDescent="0.25">
      <c r="A6317" t="str">
        <f t="shared" si="196"/>
        <v>52612252612000149</v>
      </c>
      <c r="B6317" t="s">
        <v>290</v>
      </c>
      <c r="C6317" s="15" t="s">
        <v>7200</v>
      </c>
      <c r="D6317">
        <v>52612</v>
      </c>
      <c r="E6317" t="s">
        <v>2151</v>
      </c>
      <c r="F6317" s="15">
        <v>8507</v>
      </c>
      <c r="G6317" s="15">
        <v>252612000149</v>
      </c>
      <c r="H6317" t="s">
        <v>3055</v>
      </c>
      <c r="I6317" s="3">
        <v>3412803</v>
      </c>
      <c r="J6317" s="3">
        <v>853201</v>
      </c>
      <c r="K6317" s="3">
        <f t="shared" si="197"/>
        <v>4266004</v>
      </c>
    </row>
    <row r="6318" spans="1:11" x14ac:dyDescent="0.25">
      <c r="A6318" t="str">
        <f t="shared" si="196"/>
        <v>52612252612000157</v>
      </c>
      <c r="B6318" t="s">
        <v>290</v>
      </c>
      <c r="C6318" s="15" t="s">
        <v>7200</v>
      </c>
      <c r="D6318">
        <v>52612</v>
      </c>
      <c r="E6318" t="s">
        <v>2151</v>
      </c>
      <c r="F6318" s="15">
        <v>8669</v>
      </c>
      <c r="G6318" s="15">
        <v>252612000157</v>
      </c>
      <c r="H6318" t="s">
        <v>4558</v>
      </c>
      <c r="I6318" s="3">
        <v>2707943</v>
      </c>
      <c r="J6318" s="3">
        <v>676986</v>
      </c>
      <c r="K6318" s="3">
        <f t="shared" si="197"/>
        <v>3384929</v>
      </c>
    </row>
    <row r="6319" spans="1:11" x14ac:dyDescent="0.25">
      <c r="A6319" t="str">
        <f t="shared" si="196"/>
        <v>52612252612000165</v>
      </c>
      <c r="B6319" t="s">
        <v>290</v>
      </c>
      <c r="C6319" s="15" t="s">
        <v>7200</v>
      </c>
      <c r="D6319">
        <v>52612</v>
      </c>
      <c r="E6319" t="s">
        <v>2151</v>
      </c>
      <c r="F6319" s="15">
        <v>8495</v>
      </c>
      <c r="G6319" s="15">
        <v>252612000165</v>
      </c>
      <c r="H6319" t="s">
        <v>3005</v>
      </c>
      <c r="I6319" s="3">
        <v>7135334</v>
      </c>
      <c r="J6319" s="3">
        <v>1783833</v>
      </c>
      <c r="K6319" s="3">
        <f t="shared" si="197"/>
        <v>8919167</v>
      </c>
    </row>
    <row r="6320" spans="1:11" x14ac:dyDescent="0.25">
      <c r="A6320" t="str">
        <f t="shared" si="196"/>
        <v>52612252612000271</v>
      </c>
      <c r="B6320" t="s">
        <v>290</v>
      </c>
      <c r="C6320" s="15" t="s">
        <v>7200</v>
      </c>
      <c r="D6320">
        <v>52612</v>
      </c>
      <c r="E6320" t="s">
        <v>2151</v>
      </c>
      <c r="F6320" s="15">
        <v>8600</v>
      </c>
      <c r="G6320" s="15">
        <v>252612000271</v>
      </c>
      <c r="H6320" t="s">
        <v>3056</v>
      </c>
      <c r="I6320" s="3">
        <v>1687858</v>
      </c>
      <c r="J6320" s="3">
        <v>421964</v>
      </c>
      <c r="K6320" s="3">
        <f t="shared" si="197"/>
        <v>2109822</v>
      </c>
    </row>
    <row r="6321" spans="1:11" x14ac:dyDescent="0.25">
      <c r="A6321" t="str">
        <f t="shared" si="196"/>
        <v>52612252612000319</v>
      </c>
      <c r="B6321" t="s">
        <v>290</v>
      </c>
      <c r="C6321" s="15" t="s">
        <v>7200</v>
      </c>
      <c r="D6321">
        <v>52612</v>
      </c>
      <c r="E6321" t="s">
        <v>2151</v>
      </c>
      <c r="F6321" s="15">
        <v>8682</v>
      </c>
      <c r="G6321" s="15">
        <v>252612000319</v>
      </c>
      <c r="H6321" t="s">
        <v>3057</v>
      </c>
      <c r="I6321" s="3">
        <v>528960</v>
      </c>
      <c r="J6321" s="3">
        <v>132240</v>
      </c>
      <c r="K6321" s="3">
        <f t="shared" si="197"/>
        <v>661200</v>
      </c>
    </row>
    <row r="6322" spans="1:11" x14ac:dyDescent="0.25">
      <c r="A6322" t="str">
        <f t="shared" si="196"/>
        <v>52612252612000327</v>
      </c>
      <c r="B6322" t="s">
        <v>290</v>
      </c>
      <c r="C6322" t="s">
        <v>7200</v>
      </c>
      <c r="D6322">
        <v>52612</v>
      </c>
      <c r="E6322" t="s">
        <v>2151</v>
      </c>
      <c r="F6322">
        <v>8680</v>
      </c>
      <c r="G6322" s="15">
        <v>252612000327</v>
      </c>
      <c r="H6322" t="s">
        <v>2816</v>
      </c>
      <c r="I6322" s="3">
        <v>3384036</v>
      </c>
      <c r="J6322" s="3">
        <v>846009</v>
      </c>
      <c r="K6322" s="3">
        <f t="shared" si="197"/>
        <v>4230045</v>
      </c>
    </row>
    <row r="6323" spans="1:11" x14ac:dyDescent="0.25">
      <c r="A6323" t="str">
        <f t="shared" si="196"/>
        <v>52612252612000335</v>
      </c>
      <c r="B6323" t="s">
        <v>290</v>
      </c>
      <c r="C6323" t="s">
        <v>7200</v>
      </c>
      <c r="D6323">
        <v>52612</v>
      </c>
      <c r="E6323" t="s">
        <v>2151</v>
      </c>
      <c r="F6323">
        <v>8596</v>
      </c>
      <c r="G6323" s="15">
        <v>252612000335</v>
      </c>
      <c r="H6323" t="s">
        <v>3058</v>
      </c>
      <c r="I6323" s="3">
        <v>323932</v>
      </c>
      <c r="J6323" s="3">
        <v>80983</v>
      </c>
      <c r="K6323" s="3">
        <f t="shared" si="197"/>
        <v>404915</v>
      </c>
    </row>
    <row r="6324" spans="1:11" x14ac:dyDescent="0.25">
      <c r="A6324" t="str">
        <f t="shared" si="196"/>
        <v>52612252612000343</v>
      </c>
      <c r="B6324" t="s">
        <v>290</v>
      </c>
      <c r="C6324" t="s">
        <v>7200</v>
      </c>
      <c r="D6324">
        <v>52612</v>
      </c>
      <c r="E6324" t="s">
        <v>2151</v>
      </c>
      <c r="F6324">
        <v>8509</v>
      </c>
      <c r="G6324" s="15">
        <v>252612000343</v>
      </c>
      <c r="H6324" t="s">
        <v>4966</v>
      </c>
      <c r="I6324" s="3">
        <v>2356762</v>
      </c>
      <c r="J6324" s="3">
        <v>0</v>
      </c>
      <c r="K6324" s="3">
        <f t="shared" si="197"/>
        <v>2356762</v>
      </c>
    </row>
    <row r="6325" spans="1:11" x14ac:dyDescent="0.25">
      <c r="A6325" t="str">
        <f t="shared" si="196"/>
        <v>52612252612000432</v>
      </c>
      <c r="B6325" t="s">
        <v>290</v>
      </c>
      <c r="C6325" t="s">
        <v>7200</v>
      </c>
      <c r="D6325">
        <v>52612</v>
      </c>
      <c r="E6325" t="s">
        <v>2151</v>
      </c>
      <c r="F6325">
        <v>8513</v>
      </c>
      <c r="G6325" s="15">
        <v>252612000432</v>
      </c>
      <c r="H6325" t="s">
        <v>2879</v>
      </c>
      <c r="I6325" s="3">
        <v>1187006</v>
      </c>
      <c r="J6325" s="3">
        <v>296752</v>
      </c>
      <c r="K6325" s="3">
        <f t="shared" si="197"/>
        <v>1483758</v>
      </c>
    </row>
    <row r="6326" spans="1:11" x14ac:dyDescent="0.25">
      <c r="A6326" t="str">
        <f t="shared" si="196"/>
        <v>52612252612000459</v>
      </c>
      <c r="B6326" t="s">
        <v>290</v>
      </c>
      <c r="C6326" t="s">
        <v>7200</v>
      </c>
      <c r="D6326">
        <v>52612</v>
      </c>
      <c r="E6326" t="s">
        <v>2151</v>
      </c>
      <c r="F6326">
        <v>8510</v>
      </c>
      <c r="G6326" s="15">
        <v>252612000459</v>
      </c>
      <c r="H6326" t="s">
        <v>2934</v>
      </c>
      <c r="I6326" s="3">
        <v>462824</v>
      </c>
      <c r="J6326" s="3">
        <v>115706</v>
      </c>
      <c r="K6326" s="3">
        <f t="shared" si="197"/>
        <v>578530</v>
      </c>
    </row>
    <row r="6327" spans="1:11" x14ac:dyDescent="0.25">
      <c r="A6327" t="str">
        <f t="shared" si="196"/>
        <v>52612252612000467</v>
      </c>
      <c r="B6327" t="s">
        <v>290</v>
      </c>
      <c r="C6327" t="s">
        <v>7200</v>
      </c>
      <c r="D6327">
        <v>52612</v>
      </c>
      <c r="E6327" t="s">
        <v>2151</v>
      </c>
      <c r="F6327">
        <v>8496</v>
      </c>
      <c r="G6327" s="15">
        <v>252612000467</v>
      </c>
      <c r="H6327" t="s">
        <v>3059</v>
      </c>
      <c r="I6327" s="3">
        <v>2408304</v>
      </c>
      <c r="J6327" s="3">
        <v>602076</v>
      </c>
      <c r="K6327" s="3">
        <f t="shared" si="197"/>
        <v>3010380</v>
      </c>
    </row>
    <row r="6328" spans="1:11" x14ac:dyDescent="0.25">
      <c r="A6328" t="str">
        <f t="shared" si="196"/>
        <v>52612252612000475</v>
      </c>
      <c r="B6328" t="s">
        <v>290</v>
      </c>
      <c r="C6328" t="s">
        <v>7200</v>
      </c>
      <c r="D6328">
        <v>52612</v>
      </c>
      <c r="E6328" t="s">
        <v>2151</v>
      </c>
      <c r="F6328">
        <v>5624</v>
      </c>
      <c r="G6328" s="15">
        <v>252612000475</v>
      </c>
      <c r="H6328" t="s">
        <v>5041</v>
      </c>
      <c r="I6328" s="3">
        <v>788891</v>
      </c>
      <c r="J6328" s="3">
        <v>197223</v>
      </c>
      <c r="K6328" s="3">
        <f t="shared" si="197"/>
        <v>986114</v>
      </c>
    </row>
    <row r="6329" spans="1:11" x14ac:dyDescent="0.25">
      <c r="A6329" t="str">
        <f t="shared" si="196"/>
        <v>52612252612000483</v>
      </c>
      <c r="B6329" t="s">
        <v>290</v>
      </c>
      <c r="C6329" s="15" t="s">
        <v>7200</v>
      </c>
      <c r="D6329">
        <v>52612</v>
      </c>
      <c r="E6329" t="s">
        <v>2151</v>
      </c>
      <c r="F6329" s="15">
        <v>8671</v>
      </c>
      <c r="G6329" s="15">
        <v>252612000483</v>
      </c>
      <c r="H6329" t="s">
        <v>3060</v>
      </c>
      <c r="I6329" s="3">
        <v>1113272</v>
      </c>
      <c r="J6329" s="3">
        <v>278318</v>
      </c>
      <c r="K6329" s="3">
        <f t="shared" si="197"/>
        <v>1391590</v>
      </c>
    </row>
    <row r="6330" spans="1:11" x14ac:dyDescent="0.25">
      <c r="A6330" t="str">
        <f t="shared" si="196"/>
        <v>52612252612000505</v>
      </c>
      <c r="B6330" t="s">
        <v>290</v>
      </c>
      <c r="C6330" s="15" t="s">
        <v>7200</v>
      </c>
      <c r="D6330">
        <v>52612</v>
      </c>
      <c r="E6330" t="s">
        <v>2151</v>
      </c>
      <c r="F6330" s="15">
        <v>8515</v>
      </c>
      <c r="G6330" s="15">
        <v>252612000505</v>
      </c>
      <c r="H6330" t="s">
        <v>2769</v>
      </c>
      <c r="I6330" s="3">
        <v>649480</v>
      </c>
      <c r="J6330" s="3">
        <v>162370</v>
      </c>
      <c r="K6330" s="3">
        <f t="shared" si="197"/>
        <v>811850</v>
      </c>
    </row>
    <row r="6331" spans="1:11" x14ac:dyDescent="0.25">
      <c r="A6331" t="str">
        <f t="shared" si="196"/>
        <v>52612252612000513</v>
      </c>
      <c r="B6331" t="s">
        <v>290</v>
      </c>
      <c r="C6331" s="15" t="s">
        <v>7200</v>
      </c>
      <c r="D6331">
        <v>52612</v>
      </c>
      <c r="E6331" t="s">
        <v>2151</v>
      </c>
      <c r="F6331" s="15">
        <v>8625</v>
      </c>
      <c r="G6331" s="15">
        <v>252612000513</v>
      </c>
      <c r="H6331" t="s">
        <v>5042</v>
      </c>
      <c r="I6331" s="3">
        <v>1363370</v>
      </c>
      <c r="J6331" s="3">
        <v>340843</v>
      </c>
      <c r="K6331" s="3">
        <f t="shared" si="197"/>
        <v>1704213</v>
      </c>
    </row>
    <row r="6332" spans="1:11" x14ac:dyDescent="0.25">
      <c r="A6332" t="str">
        <f t="shared" si="196"/>
        <v>52612252612000521</v>
      </c>
      <c r="B6332" t="s">
        <v>290</v>
      </c>
      <c r="C6332" s="15" t="s">
        <v>7200</v>
      </c>
      <c r="D6332">
        <v>52612</v>
      </c>
      <c r="E6332" t="s">
        <v>2151</v>
      </c>
      <c r="F6332" s="15">
        <v>8604</v>
      </c>
      <c r="G6332" s="15">
        <v>252612000521</v>
      </c>
      <c r="H6332" t="s">
        <v>3061</v>
      </c>
      <c r="I6332" s="3">
        <v>648448</v>
      </c>
      <c r="J6332" s="3">
        <v>162112</v>
      </c>
      <c r="K6332" s="3">
        <f t="shared" si="197"/>
        <v>810560</v>
      </c>
    </row>
    <row r="6333" spans="1:11" x14ac:dyDescent="0.25">
      <c r="A6333" t="str">
        <f t="shared" si="196"/>
        <v>52612252612000548</v>
      </c>
      <c r="B6333" t="s">
        <v>290</v>
      </c>
      <c r="C6333" s="15" t="s">
        <v>7200</v>
      </c>
      <c r="D6333">
        <v>52612</v>
      </c>
      <c r="E6333" t="s">
        <v>2151</v>
      </c>
      <c r="F6333" s="15">
        <v>8500</v>
      </c>
      <c r="G6333" s="15">
        <v>252612000548</v>
      </c>
      <c r="H6333" t="s">
        <v>3062</v>
      </c>
      <c r="I6333" s="3">
        <v>1178540</v>
      </c>
      <c r="J6333" s="3">
        <v>294635</v>
      </c>
      <c r="K6333" s="3">
        <f t="shared" si="197"/>
        <v>1473175</v>
      </c>
    </row>
    <row r="6334" spans="1:11" x14ac:dyDescent="0.25">
      <c r="A6334" t="str">
        <f t="shared" si="196"/>
        <v>52612252612000564</v>
      </c>
      <c r="B6334" t="s">
        <v>290</v>
      </c>
      <c r="C6334" s="15" t="s">
        <v>7200</v>
      </c>
      <c r="D6334">
        <v>52612</v>
      </c>
      <c r="E6334" t="s">
        <v>2151</v>
      </c>
      <c r="F6334" s="15">
        <v>8489</v>
      </c>
      <c r="G6334" s="15">
        <v>252612000564</v>
      </c>
      <c r="H6334" t="s">
        <v>3063</v>
      </c>
      <c r="I6334" s="3">
        <v>853986</v>
      </c>
      <c r="J6334" s="3">
        <v>213497</v>
      </c>
      <c r="K6334" s="3">
        <f t="shared" si="197"/>
        <v>1067483</v>
      </c>
    </row>
    <row r="6335" spans="1:11" x14ac:dyDescent="0.25">
      <c r="A6335" t="str">
        <f t="shared" si="196"/>
        <v>52612252612000572</v>
      </c>
      <c r="B6335" t="s">
        <v>290</v>
      </c>
      <c r="C6335" s="15" t="s">
        <v>7200</v>
      </c>
      <c r="D6335">
        <v>52612</v>
      </c>
      <c r="E6335" t="s">
        <v>2151</v>
      </c>
      <c r="F6335" s="15">
        <v>8497</v>
      </c>
      <c r="G6335" s="15">
        <v>252612000572</v>
      </c>
      <c r="H6335" t="s">
        <v>3064</v>
      </c>
      <c r="I6335" s="3">
        <v>1611898</v>
      </c>
      <c r="J6335" s="3">
        <v>402974</v>
      </c>
      <c r="K6335" s="3">
        <f t="shared" si="197"/>
        <v>2014872</v>
      </c>
    </row>
    <row r="6336" spans="1:11" x14ac:dyDescent="0.25">
      <c r="A6336" t="str">
        <f t="shared" si="196"/>
        <v>52612252612000573</v>
      </c>
      <c r="B6336" t="s">
        <v>290</v>
      </c>
      <c r="C6336" s="15" t="s">
        <v>7200</v>
      </c>
      <c r="D6336">
        <v>52612</v>
      </c>
      <c r="E6336" t="s">
        <v>2151</v>
      </c>
      <c r="F6336" s="15">
        <v>8603</v>
      </c>
      <c r="G6336" s="15">
        <v>252612000573</v>
      </c>
      <c r="H6336" t="s">
        <v>2862</v>
      </c>
      <c r="I6336" s="3">
        <v>2514565</v>
      </c>
      <c r="J6336" s="3">
        <v>0</v>
      </c>
      <c r="K6336" s="3">
        <f t="shared" si="197"/>
        <v>2514565</v>
      </c>
    </row>
    <row r="6337" spans="1:11" x14ac:dyDescent="0.25">
      <c r="A6337" t="str">
        <f t="shared" si="196"/>
        <v>52612252612000581</v>
      </c>
      <c r="B6337" t="s">
        <v>290</v>
      </c>
      <c r="C6337" s="15" t="s">
        <v>7200</v>
      </c>
      <c r="D6337">
        <v>52612</v>
      </c>
      <c r="E6337" t="s">
        <v>2151</v>
      </c>
      <c r="F6337" s="15">
        <v>8681</v>
      </c>
      <c r="G6337" s="15">
        <v>252612000581</v>
      </c>
      <c r="H6337" t="s">
        <v>3065</v>
      </c>
      <c r="I6337" s="3">
        <v>853786</v>
      </c>
      <c r="J6337" s="3">
        <v>213447</v>
      </c>
      <c r="K6337" s="3">
        <f t="shared" si="197"/>
        <v>1067233</v>
      </c>
    </row>
    <row r="6338" spans="1:11" x14ac:dyDescent="0.25">
      <c r="A6338" t="str">
        <f t="shared" si="196"/>
        <v>52612252612000599</v>
      </c>
      <c r="B6338" t="s">
        <v>290</v>
      </c>
      <c r="C6338" s="15" t="s">
        <v>7200</v>
      </c>
      <c r="D6338">
        <v>52612</v>
      </c>
      <c r="E6338" t="s">
        <v>2151</v>
      </c>
      <c r="F6338" s="15">
        <v>8503</v>
      </c>
      <c r="G6338" s="15">
        <v>252612000599</v>
      </c>
      <c r="H6338" t="s">
        <v>3066</v>
      </c>
      <c r="I6338" s="3">
        <v>2515091</v>
      </c>
      <c r="J6338" s="3">
        <v>628773</v>
      </c>
      <c r="K6338" s="3">
        <f t="shared" si="197"/>
        <v>3143864</v>
      </c>
    </row>
    <row r="6339" spans="1:11" x14ac:dyDescent="0.25">
      <c r="A6339" t="str">
        <f t="shared" si="196"/>
        <v>52612252612000602</v>
      </c>
      <c r="B6339" t="s">
        <v>290</v>
      </c>
      <c r="C6339" s="15" t="s">
        <v>7200</v>
      </c>
      <c r="D6339">
        <v>52612</v>
      </c>
      <c r="E6339" t="s">
        <v>2151</v>
      </c>
      <c r="F6339" s="15">
        <v>8493</v>
      </c>
      <c r="G6339" s="15">
        <v>252612000602</v>
      </c>
      <c r="H6339" t="s">
        <v>3067</v>
      </c>
      <c r="I6339" s="3">
        <v>1768924</v>
      </c>
      <c r="J6339" s="3">
        <v>442231</v>
      </c>
      <c r="K6339" s="3">
        <f t="shared" si="197"/>
        <v>2211155</v>
      </c>
    </row>
    <row r="6340" spans="1:11" x14ac:dyDescent="0.25">
      <c r="A6340" t="str">
        <f t="shared" ref="A6340:A6403" si="198">CONCATENATE(D6340,G6340)</f>
        <v>52612252612000611</v>
      </c>
      <c r="B6340" t="s">
        <v>290</v>
      </c>
      <c r="C6340" s="15" t="s">
        <v>7200</v>
      </c>
      <c r="D6340">
        <v>52612</v>
      </c>
      <c r="E6340" t="s">
        <v>2151</v>
      </c>
      <c r="F6340" s="15">
        <v>8517</v>
      </c>
      <c r="G6340" s="15">
        <v>252612000611</v>
      </c>
      <c r="H6340" t="s">
        <v>3068</v>
      </c>
      <c r="I6340" s="3">
        <v>4289224</v>
      </c>
      <c r="J6340" s="3">
        <v>1072306</v>
      </c>
      <c r="K6340" s="3">
        <f t="shared" ref="K6340:K6403" si="199">+I6340+J6340</f>
        <v>5361530</v>
      </c>
    </row>
    <row r="6341" spans="1:11" x14ac:dyDescent="0.25">
      <c r="A6341" t="str">
        <f t="shared" si="198"/>
        <v>52612252612000637</v>
      </c>
      <c r="B6341" t="s">
        <v>290</v>
      </c>
      <c r="C6341" s="15" t="s">
        <v>7200</v>
      </c>
      <c r="D6341">
        <v>52612</v>
      </c>
      <c r="E6341" t="s">
        <v>2151</v>
      </c>
      <c r="F6341" s="15">
        <v>8624</v>
      </c>
      <c r="G6341" s="15">
        <v>252612000637</v>
      </c>
      <c r="H6341" t="s">
        <v>2754</v>
      </c>
      <c r="I6341" s="3">
        <v>1057008</v>
      </c>
      <c r="J6341" s="3">
        <v>264252</v>
      </c>
      <c r="K6341" s="3">
        <f t="shared" si="199"/>
        <v>1321260</v>
      </c>
    </row>
    <row r="6342" spans="1:11" x14ac:dyDescent="0.25">
      <c r="A6342" t="str">
        <f t="shared" si="198"/>
        <v>52612252612000645</v>
      </c>
      <c r="B6342" t="s">
        <v>290</v>
      </c>
      <c r="C6342" s="15" t="s">
        <v>7200</v>
      </c>
      <c r="D6342">
        <v>52612</v>
      </c>
      <c r="E6342" t="s">
        <v>2151</v>
      </c>
      <c r="F6342" s="15">
        <v>8494</v>
      </c>
      <c r="G6342" s="15">
        <v>252612000645</v>
      </c>
      <c r="H6342" t="s">
        <v>3069</v>
      </c>
      <c r="I6342" s="3">
        <v>259827</v>
      </c>
      <c r="J6342" s="3">
        <v>64957</v>
      </c>
      <c r="K6342" s="3">
        <f t="shared" si="199"/>
        <v>324784</v>
      </c>
    </row>
    <row r="6343" spans="1:11" x14ac:dyDescent="0.25">
      <c r="A6343" t="str">
        <f t="shared" si="198"/>
        <v>52612252612000653</v>
      </c>
      <c r="B6343" t="s">
        <v>290</v>
      </c>
      <c r="C6343" s="15" t="s">
        <v>7200</v>
      </c>
      <c r="D6343">
        <v>52612</v>
      </c>
      <c r="E6343" t="s">
        <v>2151</v>
      </c>
      <c r="F6343" s="15">
        <v>5617</v>
      </c>
      <c r="G6343" s="15">
        <v>252612000653</v>
      </c>
      <c r="H6343" t="s">
        <v>3070</v>
      </c>
      <c r="I6343" s="3">
        <v>1749427</v>
      </c>
      <c r="J6343" s="3">
        <v>437357</v>
      </c>
      <c r="K6343" s="3">
        <f t="shared" si="199"/>
        <v>2186784</v>
      </c>
    </row>
    <row r="6344" spans="1:11" x14ac:dyDescent="0.25">
      <c r="A6344" t="str">
        <f t="shared" si="198"/>
        <v>52612252612000661</v>
      </c>
      <c r="B6344" t="s">
        <v>290</v>
      </c>
      <c r="C6344" s="15" t="s">
        <v>7200</v>
      </c>
      <c r="D6344">
        <v>52612</v>
      </c>
      <c r="E6344" t="s">
        <v>2151</v>
      </c>
      <c r="F6344" s="15">
        <v>8506</v>
      </c>
      <c r="G6344" s="15">
        <v>252612000661</v>
      </c>
      <c r="H6344" t="s">
        <v>3071</v>
      </c>
      <c r="I6344" s="3">
        <v>1643166</v>
      </c>
      <c r="J6344" s="3">
        <v>410791</v>
      </c>
      <c r="K6344" s="3">
        <f t="shared" si="199"/>
        <v>2053957</v>
      </c>
    </row>
    <row r="6345" spans="1:11" x14ac:dyDescent="0.25">
      <c r="A6345" t="str">
        <f t="shared" si="198"/>
        <v>52612252612000688</v>
      </c>
      <c r="B6345" t="s">
        <v>290</v>
      </c>
      <c r="C6345" s="15" t="s">
        <v>7200</v>
      </c>
      <c r="D6345">
        <v>52612</v>
      </c>
      <c r="E6345" t="s">
        <v>2151</v>
      </c>
      <c r="F6345" s="15">
        <v>8502</v>
      </c>
      <c r="G6345" s="15">
        <v>252612000688</v>
      </c>
      <c r="H6345" t="s">
        <v>3072</v>
      </c>
      <c r="I6345" s="3">
        <v>603480</v>
      </c>
      <c r="J6345" s="3">
        <v>150870</v>
      </c>
      <c r="K6345" s="3">
        <f t="shared" si="199"/>
        <v>754350</v>
      </c>
    </row>
    <row r="6346" spans="1:11" x14ac:dyDescent="0.25">
      <c r="A6346" t="str">
        <f t="shared" si="198"/>
        <v>52612252612000696</v>
      </c>
      <c r="B6346" t="s">
        <v>290</v>
      </c>
      <c r="C6346" s="15" t="s">
        <v>7200</v>
      </c>
      <c r="D6346">
        <v>52612</v>
      </c>
      <c r="E6346" t="s">
        <v>2151</v>
      </c>
      <c r="F6346" s="15">
        <v>8512</v>
      </c>
      <c r="G6346" s="15">
        <v>252612000696</v>
      </c>
      <c r="H6346" t="s">
        <v>3073</v>
      </c>
      <c r="I6346" s="3">
        <v>1652416</v>
      </c>
      <c r="J6346" s="3">
        <v>0</v>
      </c>
      <c r="K6346" s="3">
        <f t="shared" si="199"/>
        <v>1652416</v>
      </c>
    </row>
    <row r="6347" spans="1:11" x14ac:dyDescent="0.25">
      <c r="A6347" t="str">
        <f t="shared" si="198"/>
        <v>52612252612000700</v>
      </c>
      <c r="B6347" t="s">
        <v>290</v>
      </c>
      <c r="C6347" s="15" t="s">
        <v>7200</v>
      </c>
      <c r="D6347">
        <v>52612</v>
      </c>
      <c r="E6347" t="s">
        <v>2151</v>
      </c>
      <c r="F6347" s="15">
        <v>8504</v>
      </c>
      <c r="G6347" s="15">
        <v>252612000700</v>
      </c>
      <c r="H6347" t="s">
        <v>3003</v>
      </c>
      <c r="I6347" s="3">
        <v>3405730</v>
      </c>
      <c r="J6347" s="3">
        <v>851433</v>
      </c>
      <c r="K6347" s="3">
        <f t="shared" si="199"/>
        <v>4257163</v>
      </c>
    </row>
    <row r="6348" spans="1:11" x14ac:dyDescent="0.25">
      <c r="A6348" t="str">
        <f t="shared" si="198"/>
        <v>52612252612000718</v>
      </c>
      <c r="B6348" t="s">
        <v>290</v>
      </c>
      <c r="C6348" s="15" t="s">
        <v>7200</v>
      </c>
      <c r="D6348">
        <v>52612</v>
      </c>
      <c r="E6348" t="s">
        <v>2151</v>
      </c>
      <c r="F6348" s="15">
        <v>8511</v>
      </c>
      <c r="G6348" s="15">
        <v>252612000718</v>
      </c>
      <c r="H6348" t="s">
        <v>4967</v>
      </c>
      <c r="I6348" s="3">
        <v>3199378</v>
      </c>
      <c r="J6348" s="3">
        <v>799844</v>
      </c>
      <c r="K6348" s="3">
        <f t="shared" si="199"/>
        <v>3999222</v>
      </c>
    </row>
    <row r="6349" spans="1:11" x14ac:dyDescent="0.25">
      <c r="A6349" t="str">
        <f t="shared" si="198"/>
        <v>52612252612000751</v>
      </c>
      <c r="B6349" t="s">
        <v>290</v>
      </c>
      <c r="C6349" s="15" t="s">
        <v>7200</v>
      </c>
      <c r="D6349">
        <v>52612</v>
      </c>
      <c r="E6349" t="s">
        <v>2151</v>
      </c>
      <c r="F6349" s="15">
        <v>8685</v>
      </c>
      <c r="G6349" s="15">
        <v>252612000751</v>
      </c>
      <c r="H6349" t="s">
        <v>3074</v>
      </c>
      <c r="I6349" s="3">
        <v>712958</v>
      </c>
      <c r="J6349" s="3">
        <v>178240</v>
      </c>
      <c r="K6349" s="3">
        <f t="shared" si="199"/>
        <v>891198</v>
      </c>
    </row>
    <row r="6350" spans="1:11" x14ac:dyDescent="0.25">
      <c r="A6350" t="str">
        <f t="shared" si="198"/>
        <v>52612252612000769</v>
      </c>
      <c r="B6350" t="s">
        <v>290</v>
      </c>
      <c r="C6350" s="15" t="s">
        <v>7200</v>
      </c>
      <c r="D6350">
        <v>52612</v>
      </c>
      <c r="E6350" t="s">
        <v>2151</v>
      </c>
      <c r="F6350" s="15">
        <v>8673</v>
      </c>
      <c r="G6350" s="15">
        <v>252612000769</v>
      </c>
      <c r="H6350" t="s">
        <v>2687</v>
      </c>
      <c r="I6350" s="3">
        <v>389755</v>
      </c>
      <c r="J6350" s="3">
        <v>97439</v>
      </c>
      <c r="K6350" s="3">
        <f t="shared" si="199"/>
        <v>487194</v>
      </c>
    </row>
    <row r="6351" spans="1:11" x14ac:dyDescent="0.25">
      <c r="A6351" t="str">
        <f t="shared" si="198"/>
        <v>52612252612000785</v>
      </c>
      <c r="B6351" t="s">
        <v>290</v>
      </c>
      <c r="C6351" s="15" t="s">
        <v>7200</v>
      </c>
      <c r="D6351">
        <v>52612</v>
      </c>
      <c r="E6351" t="s">
        <v>2151</v>
      </c>
      <c r="F6351" s="15">
        <v>8518</v>
      </c>
      <c r="G6351" s="15">
        <v>252612000785</v>
      </c>
      <c r="H6351" t="s">
        <v>5043</v>
      </c>
      <c r="I6351" s="3">
        <v>4500746</v>
      </c>
      <c r="J6351" s="3">
        <v>1125186</v>
      </c>
      <c r="K6351" s="3">
        <f t="shared" si="199"/>
        <v>5625932</v>
      </c>
    </row>
    <row r="6352" spans="1:11" x14ac:dyDescent="0.25">
      <c r="A6352" t="str">
        <f t="shared" si="198"/>
        <v>52612252612000823</v>
      </c>
      <c r="B6352" t="s">
        <v>290</v>
      </c>
      <c r="C6352" s="15" t="s">
        <v>7200</v>
      </c>
      <c r="D6352">
        <v>52612</v>
      </c>
      <c r="E6352" t="s">
        <v>2151</v>
      </c>
      <c r="F6352" s="15">
        <v>8492</v>
      </c>
      <c r="G6352" s="15">
        <v>252612000823</v>
      </c>
      <c r="H6352" t="s">
        <v>3075</v>
      </c>
      <c r="I6352" s="3">
        <v>389736</v>
      </c>
      <c r="J6352" s="3">
        <v>97434</v>
      </c>
      <c r="K6352" s="3">
        <f t="shared" si="199"/>
        <v>487170</v>
      </c>
    </row>
    <row r="6353" spans="1:11" x14ac:dyDescent="0.25">
      <c r="A6353" t="str">
        <f t="shared" si="198"/>
        <v>52612252612000831</v>
      </c>
      <c r="B6353" t="s">
        <v>290</v>
      </c>
      <c r="C6353" s="15" t="s">
        <v>7200</v>
      </c>
      <c r="D6353">
        <v>52612</v>
      </c>
      <c r="E6353" t="s">
        <v>2151</v>
      </c>
      <c r="F6353" s="15">
        <v>8487</v>
      </c>
      <c r="G6353" s="15">
        <v>252612000831</v>
      </c>
      <c r="H6353" t="s">
        <v>3076</v>
      </c>
      <c r="I6353" s="3">
        <v>7525346</v>
      </c>
      <c r="J6353" s="3">
        <v>1881336</v>
      </c>
      <c r="K6353" s="3">
        <f t="shared" si="199"/>
        <v>9406682</v>
      </c>
    </row>
    <row r="6354" spans="1:11" x14ac:dyDescent="0.25">
      <c r="A6354" t="str">
        <f t="shared" si="198"/>
        <v>52612252612000858</v>
      </c>
      <c r="B6354" t="s">
        <v>290</v>
      </c>
      <c r="C6354" s="15" t="s">
        <v>7200</v>
      </c>
      <c r="D6354">
        <v>52612</v>
      </c>
      <c r="E6354" t="s">
        <v>2151</v>
      </c>
      <c r="F6354" s="15">
        <v>8488</v>
      </c>
      <c r="G6354" s="15">
        <v>252612000858</v>
      </c>
      <c r="H6354" t="s">
        <v>4968</v>
      </c>
      <c r="I6354" s="3">
        <v>3971600</v>
      </c>
      <c r="J6354" s="3">
        <v>992900</v>
      </c>
      <c r="K6354" s="3">
        <f t="shared" si="199"/>
        <v>4964500</v>
      </c>
    </row>
    <row r="6355" spans="1:11" x14ac:dyDescent="0.25">
      <c r="A6355" t="str">
        <f t="shared" si="198"/>
        <v>52612252612000874</v>
      </c>
      <c r="B6355" t="s">
        <v>290</v>
      </c>
      <c r="C6355" s="15" t="s">
        <v>7200</v>
      </c>
      <c r="D6355">
        <v>52612</v>
      </c>
      <c r="E6355" t="s">
        <v>2151</v>
      </c>
      <c r="F6355" s="15">
        <v>8595</v>
      </c>
      <c r="G6355" s="15">
        <v>252612000874</v>
      </c>
      <c r="H6355" t="s">
        <v>3077</v>
      </c>
      <c r="I6355" s="3">
        <v>268716</v>
      </c>
      <c r="J6355" s="3">
        <v>67179</v>
      </c>
      <c r="K6355" s="3">
        <f t="shared" si="199"/>
        <v>335895</v>
      </c>
    </row>
    <row r="6356" spans="1:11" x14ac:dyDescent="0.25">
      <c r="A6356" t="str">
        <f t="shared" si="198"/>
        <v>52612252612000882</v>
      </c>
      <c r="B6356" t="s">
        <v>290</v>
      </c>
      <c r="C6356" s="15" t="s">
        <v>7200</v>
      </c>
      <c r="D6356">
        <v>52612</v>
      </c>
      <c r="E6356" t="s">
        <v>2151</v>
      </c>
      <c r="F6356" s="15">
        <v>8601</v>
      </c>
      <c r="G6356" s="15">
        <v>252612000882</v>
      </c>
      <c r="H6356" t="s">
        <v>3078</v>
      </c>
      <c r="I6356" s="3">
        <v>593401</v>
      </c>
      <c r="J6356" s="3">
        <v>148350</v>
      </c>
      <c r="K6356" s="3">
        <f t="shared" si="199"/>
        <v>741751</v>
      </c>
    </row>
    <row r="6357" spans="1:11" x14ac:dyDescent="0.25">
      <c r="A6357" t="str">
        <f t="shared" si="198"/>
        <v>52612252612000891</v>
      </c>
      <c r="B6357" t="s">
        <v>290</v>
      </c>
      <c r="C6357" s="15" t="s">
        <v>7200</v>
      </c>
      <c r="D6357">
        <v>52612</v>
      </c>
      <c r="E6357" t="s">
        <v>2151</v>
      </c>
      <c r="F6357" s="15">
        <v>8602</v>
      </c>
      <c r="G6357" s="15">
        <v>252612000891</v>
      </c>
      <c r="H6357" t="s">
        <v>114</v>
      </c>
      <c r="I6357" s="3">
        <v>1493326</v>
      </c>
      <c r="J6357" s="3">
        <v>373331</v>
      </c>
      <c r="K6357" s="3">
        <f t="shared" si="199"/>
        <v>1866657</v>
      </c>
    </row>
    <row r="6358" spans="1:11" x14ac:dyDescent="0.25">
      <c r="A6358" t="str">
        <f t="shared" si="198"/>
        <v>52612252612000904</v>
      </c>
      <c r="B6358" t="s">
        <v>290</v>
      </c>
      <c r="C6358" s="15" t="s">
        <v>7200</v>
      </c>
      <c r="D6358">
        <v>52612</v>
      </c>
      <c r="E6358" t="s">
        <v>2151</v>
      </c>
      <c r="F6358" s="15">
        <v>5621</v>
      </c>
      <c r="G6358" s="15">
        <v>252612000904</v>
      </c>
      <c r="H6358" t="s">
        <v>3079</v>
      </c>
      <c r="I6358" s="3">
        <v>1046632</v>
      </c>
      <c r="J6358" s="3">
        <v>261658</v>
      </c>
      <c r="K6358" s="3">
        <f t="shared" si="199"/>
        <v>1308290</v>
      </c>
    </row>
    <row r="6359" spans="1:11" x14ac:dyDescent="0.25">
      <c r="A6359" t="str">
        <f t="shared" si="198"/>
        <v>52612252612000912</v>
      </c>
      <c r="B6359" t="s">
        <v>290</v>
      </c>
      <c r="C6359" s="15" t="s">
        <v>7200</v>
      </c>
      <c r="D6359">
        <v>52612</v>
      </c>
      <c r="E6359" t="s">
        <v>2151</v>
      </c>
      <c r="F6359" s="15">
        <v>8490</v>
      </c>
      <c r="G6359" s="15">
        <v>252612000912</v>
      </c>
      <c r="H6359" t="s">
        <v>2999</v>
      </c>
      <c r="I6359" s="3">
        <v>593870</v>
      </c>
      <c r="J6359" s="3">
        <v>148467</v>
      </c>
      <c r="K6359" s="3">
        <f t="shared" si="199"/>
        <v>742337</v>
      </c>
    </row>
    <row r="6360" spans="1:11" x14ac:dyDescent="0.25">
      <c r="A6360" t="str">
        <f t="shared" si="198"/>
        <v>52612252612000921</v>
      </c>
      <c r="B6360" t="s">
        <v>290</v>
      </c>
      <c r="C6360" s="15" t="s">
        <v>7200</v>
      </c>
      <c r="D6360">
        <v>52612</v>
      </c>
      <c r="E6360" t="s">
        <v>2151</v>
      </c>
      <c r="F6360" s="15">
        <v>8501</v>
      </c>
      <c r="G6360" s="15">
        <v>252612000921</v>
      </c>
      <c r="H6360" t="s">
        <v>3080</v>
      </c>
      <c r="I6360" s="3">
        <v>659121</v>
      </c>
      <c r="J6360" s="3">
        <v>164780</v>
      </c>
      <c r="K6360" s="3">
        <f t="shared" si="199"/>
        <v>823901</v>
      </c>
    </row>
    <row r="6361" spans="1:11" x14ac:dyDescent="0.25">
      <c r="A6361" t="str">
        <f t="shared" si="198"/>
        <v>52612252612000947</v>
      </c>
      <c r="B6361" t="s">
        <v>290</v>
      </c>
      <c r="C6361" s="15" t="s">
        <v>7200</v>
      </c>
      <c r="D6361">
        <v>52612</v>
      </c>
      <c r="E6361" t="s">
        <v>2151</v>
      </c>
      <c r="F6361" s="15">
        <v>8499</v>
      </c>
      <c r="G6361" s="15">
        <v>252612000947</v>
      </c>
      <c r="H6361" t="s">
        <v>5044</v>
      </c>
      <c r="I6361" s="3">
        <v>1494356</v>
      </c>
      <c r="J6361" s="3">
        <v>373589</v>
      </c>
      <c r="K6361" s="3">
        <f t="shared" si="199"/>
        <v>1867945</v>
      </c>
    </row>
    <row r="6362" spans="1:11" x14ac:dyDescent="0.25">
      <c r="A6362" t="str">
        <f t="shared" si="198"/>
        <v>52612252612000963</v>
      </c>
      <c r="B6362" t="s">
        <v>290</v>
      </c>
      <c r="C6362" s="15" t="s">
        <v>7200</v>
      </c>
      <c r="D6362">
        <v>52612</v>
      </c>
      <c r="E6362" t="s">
        <v>2151</v>
      </c>
      <c r="F6362" s="15">
        <v>8672</v>
      </c>
      <c r="G6362" s="15">
        <v>252612000963</v>
      </c>
      <c r="H6362" t="s">
        <v>5045</v>
      </c>
      <c r="I6362" s="3">
        <v>1620718</v>
      </c>
      <c r="J6362" s="3">
        <v>405180</v>
      </c>
      <c r="K6362" s="3">
        <f t="shared" si="199"/>
        <v>2025898</v>
      </c>
    </row>
    <row r="6363" spans="1:11" x14ac:dyDescent="0.25">
      <c r="A6363" t="str">
        <f t="shared" si="198"/>
        <v>52612252612000971</v>
      </c>
      <c r="B6363" t="s">
        <v>290</v>
      </c>
      <c r="C6363" s="15" t="s">
        <v>7200</v>
      </c>
      <c r="D6363">
        <v>52612</v>
      </c>
      <c r="E6363" t="s">
        <v>2151</v>
      </c>
      <c r="F6363" s="15">
        <v>8508</v>
      </c>
      <c r="G6363" s="15">
        <v>252612000971</v>
      </c>
      <c r="H6363" t="s">
        <v>3081</v>
      </c>
      <c r="I6363" s="3">
        <v>1999344</v>
      </c>
      <c r="J6363" s="3">
        <v>499836</v>
      </c>
      <c r="K6363" s="3">
        <f t="shared" si="199"/>
        <v>2499180</v>
      </c>
    </row>
    <row r="6364" spans="1:11" x14ac:dyDescent="0.25">
      <c r="A6364" t="str">
        <f t="shared" si="198"/>
        <v>52612252612000980</v>
      </c>
      <c r="B6364" t="s">
        <v>290</v>
      </c>
      <c r="C6364" s="15" t="s">
        <v>7200</v>
      </c>
      <c r="D6364">
        <v>52612</v>
      </c>
      <c r="E6364" t="s">
        <v>2151</v>
      </c>
      <c r="F6364" s="15">
        <v>8686</v>
      </c>
      <c r="G6364" s="15">
        <v>252612000980</v>
      </c>
      <c r="H6364" t="s">
        <v>5046</v>
      </c>
      <c r="I6364" s="3">
        <v>1132702</v>
      </c>
      <c r="J6364" s="3">
        <v>283176</v>
      </c>
      <c r="K6364" s="3">
        <f t="shared" si="199"/>
        <v>1415878</v>
      </c>
    </row>
    <row r="6365" spans="1:11" x14ac:dyDescent="0.25">
      <c r="A6365" t="str">
        <f t="shared" si="198"/>
        <v>52612252612001005</v>
      </c>
      <c r="B6365" t="s">
        <v>290</v>
      </c>
      <c r="C6365" s="15" t="s">
        <v>7200</v>
      </c>
      <c r="D6365">
        <v>52612</v>
      </c>
      <c r="E6365" t="s">
        <v>2151</v>
      </c>
      <c r="F6365" s="15">
        <v>5616</v>
      </c>
      <c r="G6365" s="15">
        <v>252612001005</v>
      </c>
      <c r="H6365" t="s">
        <v>3082</v>
      </c>
      <c r="I6365" s="3">
        <v>389779</v>
      </c>
      <c r="J6365" s="3">
        <v>97445</v>
      </c>
      <c r="K6365" s="3">
        <f t="shared" si="199"/>
        <v>487224</v>
      </c>
    </row>
    <row r="6366" spans="1:11" x14ac:dyDescent="0.25">
      <c r="A6366" t="str">
        <f t="shared" si="198"/>
        <v>52612252612001013</v>
      </c>
      <c r="B6366" t="s">
        <v>290</v>
      </c>
      <c r="C6366" s="15" t="s">
        <v>7200</v>
      </c>
      <c r="D6366">
        <v>52612</v>
      </c>
      <c r="E6366" t="s">
        <v>2151</v>
      </c>
      <c r="F6366" s="15">
        <v>8516</v>
      </c>
      <c r="G6366" s="15">
        <v>252612001013</v>
      </c>
      <c r="H6366" t="s">
        <v>2738</v>
      </c>
      <c r="I6366" s="3">
        <v>1122520</v>
      </c>
      <c r="J6366" s="3">
        <v>280630</v>
      </c>
      <c r="K6366" s="3">
        <f t="shared" si="199"/>
        <v>1403150</v>
      </c>
    </row>
    <row r="6367" spans="1:11" x14ac:dyDescent="0.25">
      <c r="A6367" t="str">
        <f t="shared" si="198"/>
        <v>52612252612001021</v>
      </c>
      <c r="B6367" t="s">
        <v>290</v>
      </c>
      <c r="C6367" s="15" t="s">
        <v>7200</v>
      </c>
      <c r="D6367">
        <v>52612</v>
      </c>
      <c r="E6367" t="s">
        <v>2151</v>
      </c>
      <c r="F6367" s="15">
        <v>8514</v>
      </c>
      <c r="G6367" s="15">
        <v>252612001021</v>
      </c>
      <c r="H6367" t="s">
        <v>2920</v>
      </c>
      <c r="I6367" s="3">
        <v>454266</v>
      </c>
      <c r="J6367" s="3">
        <v>113567</v>
      </c>
      <c r="K6367" s="3">
        <f t="shared" si="199"/>
        <v>567833</v>
      </c>
    </row>
    <row r="6368" spans="1:11" x14ac:dyDescent="0.25">
      <c r="A6368" t="str">
        <f t="shared" si="198"/>
        <v>52612252612001030</v>
      </c>
      <c r="B6368" t="s">
        <v>290</v>
      </c>
      <c r="C6368" s="15" t="s">
        <v>7200</v>
      </c>
      <c r="D6368">
        <v>52612</v>
      </c>
      <c r="E6368" t="s">
        <v>2151</v>
      </c>
      <c r="F6368" s="15">
        <v>8491</v>
      </c>
      <c r="G6368" s="15">
        <v>252612001030</v>
      </c>
      <c r="H6368" t="s">
        <v>5047</v>
      </c>
      <c r="I6368" s="3">
        <v>906136</v>
      </c>
      <c r="J6368" s="3">
        <v>0</v>
      </c>
      <c r="K6368" s="3">
        <f t="shared" si="199"/>
        <v>906136</v>
      </c>
    </row>
    <row r="6369" spans="1:11" x14ac:dyDescent="0.25">
      <c r="A6369" t="str">
        <f t="shared" si="198"/>
        <v>52612252612001048</v>
      </c>
      <c r="B6369" t="s">
        <v>290</v>
      </c>
      <c r="C6369" s="15" t="s">
        <v>7200</v>
      </c>
      <c r="D6369">
        <v>52612</v>
      </c>
      <c r="E6369" t="s">
        <v>2151</v>
      </c>
      <c r="F6369" s="15">
        <v>8605</v>
      </c>
      <c r="G6369" s="15">
        <v>252612001048</v>
      </c>
      <c r="H6369" t="s">
        <v>3083</v>
      </c>
      <c r="I6369" s="3">
        <v>3981379</v>
      </c>
      <c r="J6369" s="3">
        <v>995345</v>
      </c>
      <c r="K6369" s="3">
        <f t="shared" si="199"/>
        <v>4976724</v>
      </c>
    </row>
    <row r="6370" spans="1:11" x14ac:dyDescent="0.25">
      <c r="A6370" t="str">
        <f t="shared" si="198"/>
        <v>52612252612001064</v>
      </c>
      <c r="B6370" t="s">
        <v>290</v>
      </c>
      <c r="C6370" s="15" t="s">
        <v>7200</v>
      </c>
      <c r="D6370">
        <v>52612</v>
      </c>
      <c r="E6370" t="s">
        <v>2151</v>
      </c>
      <c r="F6370" s="15">
        <v>8679</v>
      </c>
      <c r="G6370" s="15">
        <v>252612001064</v>
      </c>
      <c r="H6370" t="s">
        <v>3084</v>
      </c>
      <c r="I6370" s="3">
        <v>1058179</v>
      </c>
      <c r="J6370" s="3">
        <v>264545</v>
      </c>
      <c r="K6370" s="3">
        <f t="shared" si="199"/>
        <v>1322724</v>
      </c>
    </row>
    <row r="6371" spans="1:11" x14ac:dyDescent="0.25">
      <c r="A6371" t="str">
        <f t="shared" si="198"/>
        <v>52612252612001111</v>
      </c>
      <c r="B6371" t="s">
        <v>290</v>
      </c>
      <c r="C6371" s="15" t="s">
        <v>7200</v>
      </c>
      <c r="D6371">
        <v>52612</v>
      </c>
      <c r="E6371" t="s">
        <v>2151</v>
      </c>
      <c r="F6371" s="15">
        <v>120136</v>
      </c>
      <c r="G6371" s="15">
        <v>252612001111</v>
      </c>
      <c r="H6371" t="s">
        <v>9722</v>
      </c>
      <c r="I6371" s="3">
        <v>23773763</v>
      </c>
      <c r="J6371" s="3">
        <v>5943441</v>
      </c>
      <c r="K6371" s="3">
        <f t="shared" si="199"/>
        <v>29717204</v>
      </c>
    </row>
    <row r="6372" spans="1:11" x14ac:dyDescent="0.25">
      <c r="A6372" t="str">
        <f t="shared" si="198"/>
        <v>52612252612001129</v>
      </c>
      <c r="B6372" t="s">
        <v>290</v>
      </c>
      <c r="C6372" s="15" t="s">
        <v>7200</v>
      </c>
      <c r="D6372">
        <v>52612</v>
      </c>
      <c r="E6372" t="s">
        <v>2151</v>
      </c>
      <c r="F6372" s="15">
        <v>126916</v>
      </c>
      <c r="G6372" s="15">
        <v>252612001129</v>
      </c>
      <c r="H6372" t="s">
        <v>1837</v>
      </c>
      <c r="I6372" s="3">
        <v>1184008</v>
      </c>
      <c r="J6372" s="3">
        <v>296002</v>
      </c>
      <c r="K6372" s="3">
        <f t="shared" si="199"/>
        <v>1480010</v>
      </c>
    </row>
    <row r="6373" spans="1:11" x14ac:dyDescent="0.25">
      <c r="A6373" t="str">
        <f t="shared" si="198"/>
        <v>52612252612001137</v>
      </c>
      <c r="B6373" t="s">
        <v>290</v>
      </c>
      <c r="C6373" s="15" t="s">
        <v>7200</v>
      </c>
      <c r="D6373">
        <v>52612</v>
      </c>
      <c r="E6373" t="s">
        <v>2151</v>
      </c>
      <c r="F6373" s="15">
        <v>126936</v>
      </c>
      <c r="G6373" s="15">
        <v>252612001137</v>
      </c>
      <c r="H6373" t="s">
        <v>3085</v>
      </c>
      <c r="I6373" s="3">
        <v>1038362</v>
      </c>
      <c r="J6373" s="3">
        <v>259590</v>
      </c>
      <c r="K6373" s="3">
        <f t="shared" si="199"/>
        <v>1297952</v>
      </c>
    </row>
    <row r="6374" spans="1:11" x14ac:dyDescent="0.25">
      <c r="A6374" t="str">
        <f t="shared" si="198"/>
        <v>52612252612001153</v>
      </c>
      <c r="B6374" t="s">
        <v>290</v>
      </c>
      <c r="C6374" s="15" t="s">
        <v>7200</v>
      </c>
      <c r="D6374">
        <v>52612</v>
      </c>
      <c r="E6374" t="s">
        <v>2151</v>
      </c>
      <c r="F6374" s="15">
        <v>128429</v>
      </c>
      <c r="G6374" s="15">
        <v>252612001153</v>
      </c>
      <c r="H6374" t="s">
        <v>5048</v>
      </c>
      <c r="I6374" s="3">
        <v>807622</v>
      </c>
      <c r="J6374" s="3">
        <v>201905</v>
      </c>
      <c r="K6374" s="3">
        <f t="shared" si="199"/>
        <v>1009527</v>
      </c>
    </row>
    <row r="6375" spans="1:11" x14ac:dyDescent="0.25">
      <c r="A6375" t="str">
        <f t="shared" si="198"/>
        <v>52612252612001161</v>
      </c>
      <c r="B6375" t="s">
        <v>290</v>
      </c>
      <c r="C6375" s="15" t="s">
        <v>7200</v>
      </c>
      <c r="D6375">
        <v>52612</v>
      </c>
      <c r="E6375" t="s">
        <v>2151</v>
      </c>
      <c r="F6375" s="15">
        <v>128430</v>
      </c>
      <c r="G6375" s="15">
        <v>252612001161</v>
      </c>
      <c r="H6375" t="s">
        <v>5049</v>
      </c>
      <c r="I6375" s="3">
        <v>973764</v>
      </c>
      <c r="J6375" s="3">
        <v>243441</v>
      </c>
      <c r="K6375" s="3">
        <f t="shared" si="199"/>
        <v>1217205</v>
      </c>
    </row>
    <row r="6376" spans="1:11" x14ac:dyDescent="0.25">
      <c r="A6376" t="str">
        <f t="shared" si="198"/>
        <v>52612252612001170</v>
      </c>
      <c r="B6376" t="s">
        <v>290</v>
      </c>
      <c r="C6376" s="15" t="s">
        <v>7200</v>
      </c>
      <c r="D6376">
        <v>52612</v>
      </c>
      <c r="E6376" t="s">
        <v>2151</v>
      </c>
      <c r="F6376" s="15">
        <v>128431</v>
      </c>
      <c r="G6376" s="15">
        <v>252612001170</v>
      </c>
      <c r="H6376" t="s">
        <v>5050</v>
      </c>
      <c r="I6376" s="3">
        <v>2699892</v>
      </c>
      <c r="J6376" s="3">
        <v>674973</v>
      </c>
      <c r="K6376" s="3">
        <f t="shared" si="199"/>
        <v>3374865</v>
      </c>
    </row>
    <row r="6377" spans="1:11" x14ac:dyDescent="0.25">
      <c r="A6377" t="str">
        <f t="shared" si="198"/>
        <v>52612252612001188</v>
      </c>
      <c r="B6377" t="s">
        <v>290</v>
      </c>
      <c r="C6377" s="15" t="s">
        <v>7200</v>
      </c>
      <c r="D6377">
        <v>52612</v>
      </c>
      <c r="E6377" t="s">
        <v>2151</v>
      </c>
      <c r="F6377" s="15">
        <v>128432</v>
      </c>
      <c r="G6377" s="15">
        <v>252612001188</v>
      </c>
      <c r="H6377" t="s">
        <v>3086</v>
      </c>
      <c r="I6377" s="3">
        <v>659413</v>
      </c>
      <c r="J6377" s="3">
        <v>164853</v>
      </c>
      <c r="K6377" s="3">
        <f t="shared" si="199"/>
        <v>824266</v>
      </c>
    </row>
    <row r="6378" spans="1:11" x14ac:dyDescent="0.25">
      <c r="A6378" t="str">
        <f t="shared" si="198"/>
        <v>52612252612001196</v>
      </c>
      <c r="B6378" t="s">
        <v>290</v>
      </c>
      <c r="C6378" s="15" t="s">
        <v>7200</v>
      </c>
      <c r="D6378">
        <v>52612</v>
      </c>
      <c r="E6378" t="s">
        <v>2151</v>
      </c>
      <c r="F6378" s="15">
        <v>126956</v>
      </c>
      <c r="G6378" s="15">
        <v>252612001196</v>
      </c>
      <c r="H6378" t="s">
        <v>1914</v>
      </c>
      <c r="I6378" s="3">
        <v>1306240</v>
      </c>
      <c r="J6378" s="3">
        <v>326560</v>
      </c>
      <c r="K6378" s="3">
        <f t="shared" si="199"/>
        <v>1632800</v>
      </c>
    </row>
    <row r="6379" spans="1:11" x14ac:dyDescent="0.25">
      <c r="A6379" t="str">
        <f t="shared" si="198"/>
        <v>52612252612001200</v>
      </c>
      <c r="B6379" t="s">
        <v>290</v>
      </c>
      <c r="C6379" s="15" t="s">
        <v>7200</v>
      </c>
      <c r="D6379">
        <v>52612</v>
      </c>
      <c r="E6379" t="s">
        <v>2151</v>
      </c>
      <c r="F6379" s="15">
        <v>126937</v>
      </c>
      <c r="G6379" s="15">
        <v>252612001200</v>
      </c>
      <c r="H6379" t="s">
        <v>5051</v>
      </c>
      <c r="I6379" s="3">
        <v>574895</v>
      </c>
      <c r="J6379" s="3">
        <v>143724</v>
      </c>
      <c r="K6379" s="3">
        <f t="shared" si="199"/>
        <v>718619</v>
      </c>
    </row>
    <row r="6380" spans="1:11" x14ac:dyDescent="0.25">
      <c r="A6380" t="str">
        <f t="shared" si="198"/>
        <v>52612252612001234</v>
      </c>
      <c r="B6380" t="s">
        <v>290</v>
      </c>
      <c r="C6380" s="15" t="s">
        <v>7200</v>
      </c>
      <c r="D6380">
        <v>52612</v>
      </c>
      <c r="E6380" t="s">
        <v>2151</v>
      </c>
      <c r="F6380" s="15">
        <v>137949</v>
      </c>
      <c r="G6380" s="15">
        <v>252612001234</v>
      </c>
      <c r="H6380" t="s">
        <v>3087</v>
      </c>
      <c r="I6380" s="3">
        <v>3188869</v>
      </c>
      <c r="J6380" s="3">
        <v>797217</v>
      </c>
      <c r="K6380" s="3">
        <f t="shared" si="199"/>
        <v>3986086</v>
      </c>
    </row>
    <row r="6381" spans="1:11" x14ac:dyDescent="0.25">
      <c r="A6381" t="str">
        <f t="shared" si="198"/>
        <v>52612252612800005</v>
      </c>
      <c r="B6381" t="s">
        <v>290</v>
      </c>
      <c r="C6381" s="15" t="s">
        <v>7200</v>
      </c>
      <c r="D6381">
        <v>52612</v>
      </c>
      <c r="E6381" t="s">
        <v>2151</v>
      </c>
      <c r="F6381" s="15">
        <v>5622</v>
      </c>
      <c r="G6381" s="15">
        <v>252612800005</v>
      </c>
      <c r="H6381" t="s">
        <v>3034</v>
      </c>
      <c r="I6381" s="3">
        <v>862986</v>
      </c>
      <c r="J6381" s="3">
        <v>215746</v>
      </c>
      <c r="K6381" s="3">
        <f t="shared" si="199"/>
        <v>1078732</v>
      </c>
    </row>
    <row r="6382" spans="1:11" x14ac:dyDescent="0.25">
      <c r="A6382" t="str">
        <f t="shared" si="198"/>
        <v>52621252621000224</v>
      </c>
      <c r="B6382" t="s">
        <v>290</v>
      </c>
      <c r="C6382" s="15" t="s">
        <v>7200</v>
      </c>
      <c r="D6382">
        <v>52621</v>
      </c>
      <c r="E6382" t="s">
        <v>9480</v>
      </c>
      <c r="F6382" s="15">
        <v>10118</v>
      </c>
      <c r="G6382" s="15">
        <v>252621000224</v>
      </c>
      <c r="H6382" t="s">
        <v>9723</v>
      </c>
      <c r="I6382" s="3">
        <v>54948462</v>
      </c>
      <c r="J6382" s="3">
        <v>13737116</v>
      </c>
      <c r="K6382" s="3">
        <f t="shared" si="199"/>
        <v>68685578</v>
      </c>
    </row>
    <row r="6383" spans="1:11" x14ac:dyDescent="0.25">
      <c r="A6383" t="str">
        <f t="shared" si="198"/>
        <v>52621252621000321</v>
      </c>
      <c r="B6383" t="s">
        <v>290</v>
      </c>
      <c r="C6383" s="15" t="s">
        <v>7200</v>
      </c>
      <c r="D6383">
        <v>52621</v>
      </c>
      <c r="E6383" t="s">
        <v>9480</v>
      </c>
      <c r="F6383" s="15">
        <v>10119</v>
      </c>
      <c r="G6383" s="15">
        <v>252621000321</v>
      </c>
      <c r="H6383" t="s">
        <v>3090</v>
      </c>
      <c r="I6383" s="3">
        <v>80296263</v>
      </c>
      <c r="J6383" s="3">
        <v>20074066</v>
      </c>
      <c r="K6383" s="3">
        <f t="shared" si="199"/>
        <v>100370329</v>
      </c>
    </row>
    <row r="6384" spans="1:11" x14ac:dyDescent="0.25">
      <c r="A6384" t="str">
        <f t="shared" si="198"/>
        <v>52621252621000348</v>
      </c>
      <c r="B6384" t="s">
        <v>290</v>
      </c>
      <c r="C6384" s="15" t="s">
        <v>7200</v>
      </c>
      <c r="D6384">
        <v>52621</v>
      </c>
      <c r="E6384" t="s">
        <v>9480</v>
      </c>
      <c r="F6384" s="15">
        <v>10120</v>
      </c>
      <c r="G6384" s="15">
        <v>252621000348</v>
      </c>
      <c r="H6384" t="s">
        <v>3091</v>
      </c>
      <c r="I6384" s="3">
        <v>56108424</v>
      </c>
      <c r="J6384" s="3">
        <v>14027106</v>
      </c>
      <c r="K6384" s="3">
        <f t="shared" si="199"/>
        <v>70135530</v>
      </c>
    </row>
    <row r="6385" spans="1:11" x14ac:dyDescent="0.25">
      <c r="A6385" t="str">
        <f t="shared" si="198"/>
        <v>52621252621000381</v>
      </c>
      <c r="B6385" t="s">
        <v>290</v>
      </c>
      <c r="C6385" s="15" t="s">
        <v>7200</v>
      </c>
      <c r="D6385">
        <v>52621</v>
      </c>
      <c r="E6385" t="s">
        <v>9480</v>
      </c>
      <c r="F6385" s="15">
        <v>10123</v>
      </c>
      <c r="G6385" s="15">
        <v>252621000381</v>
      </c>
      <c r="H6385" t="s">
        <v>3092</v>
      </c>
      <c r="I6385" s="3">
        <v>22478519</v>
      </c>
      <c r="J6385" s="3">
        <v>0</v>
      </c>
      <c r="K6385" s="3">
        <f t="shared" si="199"/>
        <v>22478519</v>
      </c>
    </row>
    <row r="6386" spans="1:11" x14ac:dyDescent="0.25">
      <c r="A6386" t="str">
        <f t="shared" si="198"/>
        <v>52678252678000433</v>
      </c>
      <c r="B6386" t="s">
        <v>290</v>
      </c>
      <c r="C6386" s="15" t="s">
        <v>7200</v>
      </c>
      <c r="D6386">
        <v>52678</v>
      </c>
      <c r="E6386" t="s">
        <v>3093</v>
      </c>
      <c r="F6386" s="15">
        <v>20446</v>
      </c>
      <c r="G6386" s="15">
        <v>252678000433</v>
      </c>
      <c r="H6386" t="s">
        <v>3095</v>
      </c>
      <c r="I6386" s="3">
        <v>37763394</v>
      </c>
      <c r="J6386" s="3">
        <v>9440849</v>
      </c>
      <c r="K6386" s="3">
        <f t="shared" si="199"/>
        <v>47204243</v>
      </c>
    </row>
    <row r="6387" spans="1:11" x14ac:dyDescent="0.25">
      <c r="A6387" t="str">
        <f t="shared" si="198"/>
        <v>52678252678000654</v>
      </c>
      <c r="B6387" t="s">
        <v>290</v>
      </c>
      <c r="C6387" s="15" t="s">
        <v>7200</v>
      </c>
      <c r="D6387">
        <v>52678</v>
      </c>
      <c r="E6387" t="s">
        <v>3093</v>
      </c>
      <c r="F6387" s="15">
        <v>20449</v>
      </c>
      <c r="G6387" s="15">
        <v>252678000654</v>
      </c>
      <c r="H6387" t="s">
        <v>9724</v>
      </c>
      <c r="I6387" s="3">
        <v>18681569</v>
      </c>
      <c r="J6387" s="3">
        <v>4670392</v>
      </c>
      <c r="K6387" s="3">
        <f t="shared" si="199"/>
        <v>23351961</v>
      </c>
    </row>
    <row r="6388" spans="1:11" x14ac:dyDescent="0.25">
      <c r="A6388" t="str">
        <f t="shared" si="198"/>
        <v>52678252678001154</v>
      </c>
      <c r="B6388" t="s">
        <v>290</v>
      </c>
      <c r="C6388" s="15" t="s">
        <v>7200</v>
      </c>
      <c r="D6388">
        <v>52678</v>
      </c>
      <c r="E6388" t="s">
        <v>3093</v>
      </c>
      <c r="F6388" s="15">
        <v>20550</v>
      </c>
      <c r="G6388" s="15">
        <v>252678001154</v>
      </c>
      <c r="H6388" t="s">
        <v>9725</v>
      </c>
      <c r="I6388" s="3">
        <v>27907076</v>
      </c>
      <c r="J6388" s="3">
        <v>6976769</v>
      </c>
      <c r="K6388" s="3">
        <f t="shared" si="199"/>
        <v>34883845</v>
      </c>
    </row>
    <row r="6389" spans="1:11" x14ac:dyDescent="0.25">
      <c r="A6389" t="str">
        <f t="shared" si="198"/>
        <v>52683252683000085</v>
      </c>
      <c r="B6389" t="s">
        <v>290</v>
      </c>
      <c r="C6389" s="15" t="s">
        <v>7200</v>
      </c>
      <c r="D6389">
        <v>52683</v>
      </c>
      <c r="E6389" t="s">
        <v>3098</v>
      </c>
      <c r="F6389" s="15">
        <v>12634</v>
      </c>
      <c r="G6389" s="15">
        <v>252683000085</v>
      </c>
      <c r="H6389" t="s">
        <v>3100</v>
      </c>
      <c r="I6389" s="3">
        <v>14029230</v>
      </c>
      <c r="J6389" s="3">
        <v>3507308</v>
      </c>
      <c r="K6389" s="3">
        <f t="shared" si="199"/>
        <v>17536538</v>
      </c>
    </row>
    <row r="6390" spans="1:11" x14ac:dyDescent="0.25">
      <c r="A6390" t="str">
        <f t="shared" si="198"/>
        <v>52683252683000531</v>
      </c>
      <c r="B6390" t="s">
        <v>290</v>
      </c>
      <c r="C6390" s="15" t="s">
        <v>7200</v>
      </c>
      <c r="D6390">
        <v>52683</v>
      </c>
      <c r="E6390" t="s">
        <v>3098</v>
      </c>
      <c r="F6390" s="15">
        <v>12628</v>
      </c>
      <c r="G6390" s="15">
        <v>252683000531</v>
      </c>
      <c r="H6390" t="s">
        <v>3101</v>
      </c>
      <c r="I6390" s="3">
        <v>10281282</v>
      </c>
      <c r="J6390" s="3">
        <v>2570320</v>
      </c>
      <c r="K6390" s="3">
        <f t="shared" si="199"/>
        <v>12851602</v>
      </c>
    </row>
    <row r="6391" spans="1:11" x14ac:dyDescent="0.25">
      <c r="A6391" t="str">
        <f t="shared" si="198"/>
        <v>52683252683000565</v>
      </c>
      <c r="B6391" t="s">
        <v>290</v>
      </c>
      <c r="C6391" s="15" t="s">
        <v>7200</v>
      </c>
      <c r="D6391">
        <v>52683</v>
      </c>
      <c r="E6391" t="s">
        <v>3098</v>
      </c>
      <c r="F6391" s="15">
        <v>12631</v>
      </c>
      <c r="G6391" s="15">
        <v>252683000565</v>
      </c>
      <c r="H6391" t="s">
        <v>1995</v>
      </c>
      <c r="I6391" s="3">
        <v>18756818</v>
      </c>
      <c r="J6391" s="3">
        <v>4689204</v>
      </c>
      <c r="K6391" s="3">
        <f t="shared" si="199"/>
        <v>23446022</v>
      </c>
    </row>
    <row r="6392" spans="1:11" x14ac:dyDescent="0.25">
      <c r="A6392" t="str">
        <f t="shared" si="198"/>
        <v>52687252687000179</v>
      </c>
      <c r="B6392" t="s">
        <v>290</v>
      </c>
      <c r="C6392" s="15" t="s">
        <v>7200</v>
      </c>
      <c r="D6392">
        <v>52687</v>
      </c>
      <c r="E6392" t="s">
        <v>3103</v>
      </c>
      <c r="F6392" s="15">
        <v>12020</v>
      </c>
      <c r="G6392" s="15">
        <v>252687000179</v>
      </c>
      <c r="H6392" t="s">
        <v>3104</v>
      </c>
      <c r="I6392" s="3">
        <v>6915980</v>
      </c>
      <c r="J6392" s="3">
        <v>1728995</v>
      </c>
      <c r="K6392" s="3">
        <f t="shared" si="199"/>
        <v>8644975</v>
      </c>
    </row>
    <row r="6393" spans="1:11" x14ac:dyDescent="0.25">
      <c r="A6393" t="str">
        <f t="shared" si="198"/>
        <v>52687252687000225</v>
      </c>
      <c r="B6393" t="s">
        <v>290</v>
      </c>
      <c r="C6393" s="15" t="s">
        <v>7200</v>
      </c>
      <c r="D6393">
        <v>52687</v>
      </c>
      <c r="E6393" t="s">
        <v>3103</v>
      </c>
      <c r="F6393" s="15">
        <v>24679</v>
      </c>
      <c r="G6393" s="15">
        <v>252687000225</v>
      </c>
      <c r="H6393" t="s">
        <v>3105</v>
      </c>
      <c r="I6393" s="3">
        <v>15723772</v>
      </c>
      <c r="J6393" s="3">
        <v>3930943</v>
      </c>
      <c r="K6393" s="3">
        <f t="shared" si="199"/>
        <v>19654715</v>
      </c>
    </row>
    <row r="6394" spans="1:11" x14ac:dyDescent="0.25">
      <c r="A6394" t="str">
        <f t="shared" si="198"/>
        <v>52687252687000381</v>
      </c>
      <c r="B6394" t="s">
        <v>290</v>
      </c>
      <c r="C6394" s="15" t="s">
        <v>7200</v>
      </c>
      <c r="D6394">
        <v>52687</v>
      </c>
      <c r="E6394" t="s">
        <v>3103</v>
      </c>
      <c r="F6394" s="15">
        <v>12336</v>
      </c>
      <c r="G6394" s="15">
        <v>252687000381</v>
      </c>
      <c r="H6394" t="s">
        <v>9726</v>
      </c>
      <c r="I6394" s="3">
        <v>20208201</v>
      </c>
      <c r="J6394" s="3">
        <v>5052050</v>
      </c>
      <c r="K6394" s="3">
        <f t="shared" si="199"/>
        <v>25260251</v>
      </c>
    </row>
    <row r="6395" spans="1:11" x14ac:dyDescent="0.25">
      <c r="A6395" t="str">
        <f t="shared" si="198"/>
        <v>52687252687000896</v>
      </c>
      <c r="B6395" t="s">
        <v>290</v>
      </c>
      <c r="C6395" s="15" t="s">
        <v>7200</v>
      </c>
      <c r="D6395">
        <v>52687</v>
      </c>
      <c r="E6395" t="s">
        <v>3103</v>
      </c>
      <c r="F6395" s="15">
        <v>12329</v>
      </c>
      <c r="G6395" s="15">
        <v>252687000896</v>
      </c>
      <c r="H6395" t="s">
        <v>3106</v>
      </c>
      <c r="I6395" s="3">
        <v>21267114</v>
      </c>
      <c r="J6395" s="3">
        <v>5316779</v>
      </c>
      <c r="K6395" s="3">
        <f t="shared" si="199"/>
        <v>26583893</v>
      </c>
    </row>
    <row r="6396" spans="1:11" x14ac:dyDescent="0.25">
      <c r="A6396" t="str">
        <f t="shared" si="198"/>
        <v>52687252687000900</v>
      </c>
      <c r="B6396" t="s">
        <v>290</v>
      </c>
      <c r="C6396" s="15" t="s">
        <v>7200</v>
      </c>
      <c r="D6396">
        <v>52687</v>
      </c>
      <c r="E6396" t="s">
        <v>3103</v>
      </c>
      <c r="F6396" s="15">
        <v>12026</v>
      </c>
      <c r="G6396" s="15">
        <v>252687000900</v>
      </c>
      <c r="H6396" t="s">
        <v>3107</v>
      </c>
      <c r="I6396" s="3">
        <v>29459365</v>
      </c>
      <c r="J6396" s="3">
        <v>7364841</v>
      </c>
      <c r="K6396" s="3">
        <f t="shared" si="199"/>
        <v>36824206</v>
      </c>
    </row>
    <row r="6397" spans="1:11" x14ac:dyDescent="0.25">
      <c r="A6397" t="str">
        <f t="shared" si="198"/>
        <v>52687252687000918</v>
      </c>
      <c r="B6397" t="s">
        <v>290</v>
      </c>
      <c r="C6397" s="15" t="s">
        <v>7200</v>
      </c>
      <c r="D6397">
        <v>52687</v>
      </c>
      <c r="E6397" t="s">
        <v>3103</v>
      </c>
      <c r="F6397" s="15">
        <v>11958</v>
      </c>
      <c r="G6397" s="15">
        <v>252687000918</v>
      </c>
      <c r="H6397" t="s">
        <v>1295</v>
      </c>
      <c r="I6397" s="3">
        <v>37247774</v>
      </c>
      <c r="J6397" s="3">
        <v>9311944</v>
      </c>
      <c r="K6397" s="3">
        <f t="shared" si="199"/>
        <v>46559718</v>
      </c>
    </row>
    <row r="6398" spans="1:11" x14ac:dyDescent="0.25">
      <c r="A6398" t="str">
        <f t="shared" si="198"/>
        <v>52693252693000580</v>
      </c>
      <c r="B6398" t="s">
        <v>290</v>
      </c>
      <c r="C6398" s="15" t="s">
        <v>7200</v>
      </c>
      <c r="D6398">
        <v>52693</v>
      </c>
      <c r="E6398" t="s">
        <v>989</v>
      </c>
      <c r="F6398" s="15">
        <v>12265</v>
      </c>
      <c r="G6398" s="15">
        <v>252693000580</v>
      </c>
      <c r="H6398" t="s">
        <v>3109</v>
      </c>
      <c r="I6398" s="3">
        <v>20562654</v>
      </c>
      <c r="J6398" s="3">
        <v>5140664</v>
      </c>
      <c r="K6398" s="3">
        <f t="shared" si="199"/>
        <v>25703318</v>
      </c>
    </row>
    <row r="6399" spans="1:11" x14ac:dyDescent="0.25">
      <c r="A6399" t="str">
        <f t="shared" si="198"/>
        <v>52696252696000271</v>
      </c>
      <c r="B6399" t="s">
        <v>290</v>
      </c>
      <c r="C6399" s="15" t="s">
        <v>7200</v>
      </c>
      <c r="D6399">
        <v>52696</v>
      </c>
      <c r="E6399" t="s">
        <v>7203</v>
      </c>
      <c r="F6399" s="15">
        <v>20862</v>
      </c>
      <c r="G6399" s="15">
        <v>252696000271</v>
      </c>
      <c r="H6399" t="s">
        <v>9727</v>
      </c>
      <c r="I6399" s="3">
        <v>16459354</v>
      </c>
      <c r="J6399" s="3">
        <v>4114838</v>
      </c>
      <c r="K6399" s="3">
        <f t="shared" si="199"/>
        <v>20574192</v>
      </c>
    </row>
    <row r="6400" spans="1:11" x14ac:dyDescent="0.25">
      <c r="A6400" t="str">
        <f t="shared" si="198"/>
        <v>52696252696000858</v>
      </c>
      <c r="B6400" t="s">
        <v>290</v>
      </c>
      <c r="C6400" s="15" t="s">
        <v>7200</v>
      </c>
      <c r="D6400">
        <v>52696</v>
      </c>
      <c r="E6400" t="s">
        <v>7203</v>
      </c>
      <c r="F6400" s="15">
        <v>20954</v>
      </c>
      <c r="G6400" s="15">
        <v>252696000858</v>
      </c>
      <c r="H6400" t="s">
        <v>3112</v>
      </c>
      <c r="I6400" s="3">
        <v>39377422</v>
      </c>
      <c r="J6400" s="3">
        <v>9844355</v>
      </c>
      <c r="K6400" s="3">
        <f t="shared" si="199"/>
        <v>49221777</v>
      </c>
    </row>
    <row r="6401" spans="1:11" x14ac:dyDescent="0.25">
      <c r="A6401" t="str">
        <f t="shared" si="198"/>
        <v>52699252699000051</v>
      </c>
      <c r="B6401" t="s">
        <v>290</v>
      </c>
      <c r="C6401" s="15" t="s">
        <v>7200</v>
      </c>
      <c r="D6401">
        <v>52699</v>
      </c>
      <c r="E6401" t="s">
        <v>9437</v>
      </c>
      <c r="F6401" s="15">
        <v>5626</v>
      </c>
      <c r="G6401" s="15">
        <v>252699000051</v>
      </c>
      <c r="H6401" t="s">
        <v>3115</v>
      </c>
      <c r="I6401" s="3">
        <v>2330031</v>
      </c>
      <c r="J6401" s="3">
        <v>582508</v>
      </c>
      <c r="K6401" s="3">
        <f t="shared" si="199"/>
        <v>2912539</v>
      </c>
    </row>
    <row r="6402" spans="1:11" x14ac:dyDescent="0.25">
      <c r="A6402" t="str">
        <f t="shared" si="198"/>
        <v>52699252699000069</v>
      </c>
      <c r="B6402" t="s">
        <v>290</v>
      </c>
      <c r="C6402" s="15" t="s">
        <v>7200</v>
      </c>
      <c r="D6402">
        <v>52699</v>
      </c>
      <c r="E6402" t="s">
        <v>9437</v>
      </c>
      <c r="F6402" s="15">
        <v>5727</v>
      </c>
      <c r="G6402" s="15">
        <v>252699000069</v>
      </c>
      <c r="H6402" t="s">
        <v>3116</v>
      </c>
      <c r="I6402" s="3">
        <v>965100</v>
      </c>
      <c r="J6402" s="3">
        <v>241275</v>
      </c>
      <c r="K6402" s="3">
        <f t="shared" si="199"/>
        <v>1206375</v>
      </c>
    </row>
    <row r="6403" spans="1:11" x14ac:dyDescent="0.25">
      <c r="A6403" t="str">
        <f t="shared" si="198"/>
        <v>52699252699000077</v>
      </c>
      <c r="B6403" t="s">
        <v>290</v>
      </c>
      <c r="C6403" s="15" t="s">
        <v>7200</v>
      </c>
      <c r="D6403">
        <v>52699</v>
      </c>
      <c r="E6403" t="s">
        <v>9437</v>
      </c>
      <c r="F6403" s="15">
        <v>5701</v>
      </c>
      <c r="G6403" s="15">
        <v>252699000077</v>
      </c>
      <c r="H6403" t="s">
        <v>3117</v>
      </c>
      <c r="I6403" s="3">
        <v>1430033</v>
      </c>
      <c r="J6403" s="3">
        <v>357508</v>
      </c>
      <c r="K6403" s="3">
        <f t="shared" si="199"/>
        <v>1787541</v>
      </c>
    </row>
    <row r="6404" spans="1:11" x14ac:dyDescent="0.25">
      <c r="A6404" t="str">
        <f t="shared" ref="A6404:A6467" si="200">CONCATENATE(D6404,G6404)</f>
        <v>52699252699000085</v>
      </c>
      <c r="B6404" t="s">
        <v>290</v>
      </c>
      <c r="C6404" s="15" t="s">
        <v>7200</v>
      </c>
      <c r="D6404">
        <v>52699</v>
      </c>
      <c r="E6404" t="s">
        <v>9437</v>
      </c>
      <c r="F6404" s="15">
        <v>5702</v>
      </c>
      <c r="G6404" s="15">
        <v>252699000085</v>
      </c>
      <c r="H6404" t="s">
        <v>3118</v>
      </c>
      <c r="I6404" s="3">
        <v>3585165</v>
      </c>
      <c r="J6404" s="3">
        <v>896291</v>
      </c>
      <c r="K6404" s="3">
        <f t="shared" ref="K6404:K6467" si="201">+I6404+J6404</f>
        <v>4481456</v>
      </c>
    </row>
    <row r="6405" spans="1:11" x14ac:dyDescent="0.25">
      <c r="A6405" t="str">
        <f t="shared" si="200"/>
        <v>52699252699000107</v>
      </c>
      <c r="B6405" t="s">
        <v>290</v>
      </c>
      <c r="C6405" s="15" t="s">
        <v>7200</v>
      </c>
      <c r="D6405">
        <v>52699</v>
      </c>
      <c r="E6405" t="s">
        <v>9437</v>
      </c>
      <c r="F6405" s="15">
        <v>5703</v>
      </c>
      <c r="G6405" s="15">
        <v>252699000107</v>
      </c>
      <c r="H6405" t="s">
        <v>2868</v>
      </c>
      <c r="I6405" s="3">
        <v>2850518</v>
      </c>
      <c r="J6405" s="3">
        <v>712630</v>
      </c>
      <c r="K6405" s="3">
        <f t="shared" si="201"/>
        <v>3563148</v>
      </c>
    </row>
    <row r="6406" spans="1:11" x14ac:dyDescent="0.25">
      <c r="A6406" t="str">
        <f t="shared" si="200"/>
        <v>52699252699000158</v>
      </c>
      <c r="B6406" t="s">
        <v>290</v>
      </c>
      <c r="C6406" s="15" t="s">
        <v>7200</v>
      </c>
      <c r="D6406">
        <v>52699</v>
      </c>
      <c r="E6406" t="s">
        <v>9437</v>
      </c>
      <c r="F6406" s="15">
        <v>5705</v>
      </c>
      <c r="G6406" s="15">
        <v>252699000158</v>
      </c>
      <c r="H6406" t="s">
        <v>3119</v>
      </c>
      <c r="I6406" s="3">
        <v>2438468</v>
      </c>
      <c r="J6406" s="3">
        <v>609617</v>
      </c>
      <c r="K6406" s="3">
        <f t="shared" si="201"/>
        <v>3048085</v>
      </c>
    </row>
    <row r="6407" spans="1:11" x14ac:dyDescent="0.25">
      <c r="A6407" t="str">
        <f t="shared" si="200"/>
        <v>52699252699000174</v>
      </c>
      <c r="B6407" t="s">
        <v>290</v>
      </c>
      <c r="C6407" s="15" t="s">
        <v>7200</v>
      </c>
      <c r="D6407">
        <v>52699</v>
      </c>
      <c r="E6407" t="s">
        <v>9437</v>
      </c>
      <c r="F6407" s="15">
        <v>5706</v>
      </c>
      <c r="G6407" s="15">
        <v>252699000174</v>
      </c>
      <c r="H6407" t="s">
        <v>3120</v>
      </c>
      <c r="I6407" s="3">
        <v>333635</v>
      </c>
      <c r="J6407" s="3">
        <v>83409</v>
      </c>
      <c r="K6407" s="3">
        <f t="shared" si="201"/>
        <v>417044</v>
      </c>
    </row>
    <row r="6408" spans="1:11" x14ac:dyDescent="0.25">
      <c r="A6408" t="str">
        <f t="shared" si="200"/>
        <v>52699252699000182</v>
      </c>
      <c r="B6408" t="s">
        <v>290</v>
      </c>
      <c r="C6408" s="15" t="s">
        <v>7200</v>
      </c>
      <c r="D6408">
        <v>52699</v>
      </c>
      <c r="E6408" t="s">
        <v>9437</v>
      </c>
      <c r="F6408" s="15">
        <v>5707</v>
      </c>
      <c r="G6408" s="15">
        <v>252699000182</v>
      </c>
      <c r="H6408" t="s">
        <v>2923</v>
      </c>
      <c r="I6408" s="3">
        <v>6611190</v>
      </c>
      <c r="J6408" s="3">
        <v>1652797</v>
      </c>
      <c r="K6408" s="3">
        <f t="shared" si="201"/>
        <v>8263987</v>
      </c>
    </row>
    <row r="6409" spans="1:11" x14ac:dyDescent="0.25">
      <c r="A6409" t="str">
        <f t="shared" si="200"/>
        <v>52699252699000212</v>
      </c>
      <c r="B6409" t="s">
        <v>290</v>
      </c>
      <c r="C6409" s="15" t="s">
        <v>7200</v>
      </c>
      <c r="D6409">
        <v>52699</v>
      </c>
      <c r="E6409" t="s">
        <v>9437</v>
      </c>
      <c r="F6409" s="15">
        <v>5708</v>
      </c>
      <c r="G6409" s="15">
        <v>252699000212</v>
      </c>
      <c r="H6409" t="s">
        <v>3121</v>
      </c>
      <c r="I6409" s="3">
        <v>453482</v>
      </c>
      <c r="J6409" s="3">
        <v>113371</v>
      </c>
      <c r="K6409" s="3">
        <f t="shared" si="201"/>
        <v>566853</v>
      </c>
    </row>
    <row r="6410" spans="1:11" x14ac:dyDescent="0.25">
      <c r="A6410" t="str">
        <f t="shared" si="200"/>
        <v>52699252699000247</v>
      </c>
      <c r="B6410" t="s">
        <v>290</v>
      </c>
      <c r="C6410" s="15" t="s">
        <v>7200</v>
      </c>
      <c r="D6410">
        <v>52699</v>
      </c>
      <c r="E6410" t="s">
        <v>9437</v>
      </c>
      <c r="F6410" s="15">
        <v>5709</v>
      </c>
      <c r="G6410" s="15">
        <v>252699000247</v>
      </c>
      <c r="H6410" t="s">
        <v>2739</v>
      </c>
      <c r="I6410" s="3">
        <v>2051046</v>
      </c>
      <c r="J6410" s="3">
        <v>512761</v>
      </c>
      <c r="K6410" s="3">
        <f t="shared" si="201"/>
        <v>2563807</v>
      </c>
    </row>
    <row r="6411" spans="1:11" x14ac:dyDescent="0.25">
      <c r="A6411" t="str">
        <f t="shared" si="200"/>
        <v>52699252699000255</v>
      </c>
      <c r="B6411" t="s">
        <v>290</v>
      </c>
      <c r="C6411" s="15" t="s">
        <v>7200</v>
      </c>
      <c r="D6411">
        <v>52699</v>
      </c>
      <c r="E6411" t="s">
        <v>9437</v>
      </c>
      <c r="F6411" s="15">
        <v>5710</v>
      </c>
      <c r="G6411" s="15">
        <v>252699000255</v>
      </c>
      <c r="H6411" t="s">
        <v>3122</v>
      </c>
      <c r="I6411" s="3">
        <v>528243</v>
      </c>
      <c r="J6411" s="3">
        <v>132061</v>
      </c>
      <c r="K6411" s="3">
        <f t="shared" si="201"/>
        <v>660304</v>
      </c>
    </row>
    <row r="6412" spans="1:11" x14ac:dyDescent="0.25">
      <c r="A6412" t="str">
        <f t="shared" si="200"/>
        <v>52699252699000263</v>
      </c>
      <c r="B6412" t="s">
        <v>290</v>
      </c>
      <c r="C6412" s="15" t="s">
        <v>7200</v>
      </c>
      <c r="D6412">
        <v>52699</v>
      </c>
      <c r="E6412" t="s">
        <v>9437</v>
      </c>
      <c r="F6412" s="15">
        <v>5711</v>
      </c>
      <c r="G6412" s="15">
        <v>252699000263</v>
      </c>
      <c r="H6412" t="s">
        <v>3123</v>
      </c>
      <c r="I6412" s="3">
        <v>397818</v>
      </c>
      <c r="J6412" s="3">
        <v>99455</v>
      </c>
      <c r="K6412" s="3">
        <f t="shared" si="201"/>
        <v>497273</v>
      </c>
    </row>
    <row r="6413" spans="1:11" x14ac:dyDescent="0.25">
      <c r="A6413" t="str">
        <f t="shared" si="200"/>
        <v>52699252699000280</v>
      </c>
      <c r="B6413" t="s">
        <v>290</v>
      </c>
      <c r="C6413" s="15" t="s">
        <v>7200</v>
      </c>
      <c r="D6413">
        <v>52699</v>
      </c>
      <c r="E6413" t="s">
        <v>9437</v>
      </c>
      <c r="F6413" s="15">
        <v>5713</v>
      </c>
      <c r="G6413" s="15">
        <v>252699000280</v>
      </c>
      <c r="H6413" t="s">
        <v>9728</v>
      </c>
      <c r="I6413" s="3">
        <v>268366</v>
      </c>
      <c r="J6413" s="3">
        <v>67091</v>
      </c>
      <c r="K6413" s="3">
        <f t="shared" si="201"/>
        <v>335457</v>
      </c>
    </row>
    <row r="6414" spans="1:11" x14ac:dyDescent="0.25">
      <c r="A6414" t="str">
        <f t="shared" si="200"/>
        <v>52699252699000298</v>
      </c>
      <c r="B6414" t="s">
        <v>290</v>
      </c>
      <c r="C6414" s="15" t="s">
        <v>7200</v>
      </c>
      <c r="D6414">
        <v>52699</v>
      </c>
      <c r="E6414" t="s">
        <v>9437</v>
      </c>
      <c r="F6414" s="15">
        <v>5714</v>
      </c>
      <c r="G6414" s="15">
        <v>252699000298</v>
      </c>
      <c r="H6414" t="s">
        <v>3124</v>
      </c>
      <c r="I6414" s="3">
        <v>397828</v>
      </c>
      <c r="J6414" s="3">
        <v>99457</v>
      </c>
      <c r="K6414" s="3">
        <f t="shared" si="201"/>
        <v>497285</v>
      </c>
    </row>
    <row r="6415" spans="1:11" x14ac:dyDescent="0.25">
      <c r="A6415" t="str">
        <f t="shared" si="200"/>
        <v>52699252699000301</v>
      </c>
      <c r="B6415" t="s">
        <v>290</v>
      </c>
      <c r="C6415" s="15" t="s">
        <v>7200</v>
      </c>
      <c r="D6415">
        <v>52699</v>
      </c>
      <c r="E6415" t="s">
        <v>9437</v>
      </c>
      <c r="F6415" s="15">
        <v>5715</v>
      </c>
      <c r="G6415" s="15">
        <v>252699000301</v>
      </c>
      <c r="H6415" t="s">
        <v>984</v>
      </c>
      <c r="I6415" s="3">
        <v>324372</v>
      </c>
      <c r="J6415" s="3">
        <v>81093</v>
      </c>
      <c r="K6415" s="3">
        <f t="shared" si="201"/>
        <v>405465</v>
      </c>
    </row>
    <row r="6416" spans="1:11" x14ac:dyDescent="0.25">
      <c r="A6416" t="str">
        <f t="shared" si="200"/>
        <v>52699252699000310</v>
      </c>
      <c r="B6416" t="s">
        <v>290</v>
      </c>
      <c r="C6416" s="15" t="s">
        <v>7200</v>
      </c>
      <c r="D6416">
        <v>52699</v>
      </c>
      <c r="E6416" t="s">
        <v>9437</v>
      </c>
      <c r="F6416" s="15">
        <v>5716</v>
      </c>
      <c r="G6416" s="15">
        <v>252699000310</v>
      </c>
      <c r="H6416" t="s">
        <v>3125</v>
      </c>
      <c r="I6416" s="3">
        <v>598918</v>
      </c>
      <c r="J6416" s="3">
        <v>149730</v>
      </c>
      <c r="K6416" s="3">
        <f t="shared" si="201"/>
        <v>748648</v>
      </c>
    </row>
    <row r="6417" spans="1:11" x14ac:dyDescent="0.25">
      <c r="A6417" t="str">
        <f t="shared" si="200"/>
        <v>52699252699000336</v>
      </c>
      <c r="B6417" t="s">
        <v>290</v>
      </c>
      <c r="C6417" s="15" t="s">
        <v>7200</v>
      </c>
      <c r="D6417">
        <v>52699</v>
      </c>
      <c r="E6417" t="s">
        <v>9437</v>
      </c>
      <c r="F6417" s="15">
        <v>5717</v>
      </c>
      <c r="G6417" s="15">
        <v>252699000336</v>
      </c>
      <c r="H6417" t="s">
        <v>3126</v>
      </c>
      <c r="I6417" s="3">
        <v>730190</v>
      </c>
      <c r="J6417" s="3">
        <v>182547</v>
      </c>
      <c r="K6417" s="3">
        <f t="shared" si="201"/>
        <v>912737</v>
      </c>
    </row>
    <row r="6418" spans="1:11" x14ac:dyDescent="0.25">
      <c r="A6418" t="str">
        <f t="shared" si="200"/>
        <v>52699252699000344</v>
      </c>
      <c r="B6418" t="s">
        <v>290</v>
      </c>
      <c r="C6418" s="15" t="s">
        <v>7200</v>
      </c>
      <c r="D6418">
        <v>52699</v>
      </c>
      <c r="E6418" t="s">
        <v>9437</v>
      </c>
      <c r="F6418" s="15">
        <v>5718</v>
      </c>
      <c r="G6418" s="15">
        <v>252699000344</v>
      </c>
      <c r="H6418" t="s">
        <v>114</v>
      </c>
      <c r="I6418" s="3">
        <v>258483</v>
      </c>
      <c r="J6418" s="3">
        <v>0</v>
      </c>
      <c r="K6418" s="3">
        <f t="shared" si="201"/>
        <v>258483</v>
      </c>
    </row>
    <row r="6419" spans="1:11" x14ac:dyDescent="0.25">
      <c r="A6419" t="str">
        <f t="shared" si="200"/>
        <v>52699252699000352</v>
      </c>
      <c r="B6419" t="s">
        <v>290</v>
      </c>
      <c r="C6419" s="15" t="s">
        <v>7200</v>
      </c>
      <c r="D6419">
        <v>52699</v>
      </c>
      <c r="E6419" t="s">
        <v>9437</v>
      </c>
      <c r="F6419" s="15">
        <v>5719</v>
      </c>
      <c r="G6419" s="15">
        <v>252699000352</v>
      </c>
      <c r="H6419" t="s">
        <v>2759</v>
      </c>
      <c r="I6419" s="3">
        <v>730198</v>
      </c>
      <c r="J6419" s="3">
        <v>182550</v>
      </c>
      <c r="K6419" s="3">
        <f t="shared" si="201"/>
        <v>912748</v>
      </c>
    </row>
    <row r="6420" spans="1:11" x14ac:dyDescent="0.25">
      <c r="A6420" t="str">
        <f t="shared" si="200"/>
        <v>52699252699000387</v>
      </c>
      <c r="B6420" t="s">
        <v>290</v>
      </c>
      <c r="C6420" s="15" t="s">
        <v>7200</v>
      </c>
      <c r="D6420">
        <v>52699</v>
      </c>
      <c r="E6420" t="s">
        <v>9437</v>
      </c>
      <c r="F6420" s="15">
        <v>5722</v>
      </c>
      <c r="G6420" s="15">
        <v>252699000387</v>
      </c>
      <c r="H6420" t="s">
        <v>3127</v>
      </c>
      <c r="I6420" s="3">
        <v>592114</v>
      </c>
      <c r="J6420" s="3">
        <v>148028</v>
      </c>
      <c r="K6420" s="3">
        <f t="shared" si="201"/>
        <v>740142</v>
      </c>
    </row>
    <row r="6421" spans="1:11" x14ac:dyDescent="0.25">
      <c r="A6421" t="str">
        <f t="shared" si="200"/>
        <v>52699252699000395</v>
      </c>
      <c r="B6421" t="s">
        <v>290</v>
      </c>
      <c r="C6421" s="15" t="s">
        <v>7200</v>
      </c>
      <c r="D6421">
        <v>52699</v>
      </c>
      <c r="E6421" t="s">
        <v>9437</v>
      </c>
      <c r="F6421" s="15">
        <v>5723</v>
      </c>
      <c r="G6421" s="15">
        <v>252699000395</v>
      </c>
      <c r="H6421" t="s">
        <v>3128</v>
      </c>
      <c r="I6421" s="3">
        <v>387403</v>
      </c>
      <c r="J6421" s="3">
        <v>96851</v>
      </c>
      <c r="K6421" s="3">
        <f t="shared" si="201"/>
        <v>484254</v>
      </c>
    </row>
    <row r="6422" spans="1:11" x14ac:dyDescent="0.25">
      <c r="A6422" t="str">
        <f t="shared" si="200"/>
        <v>52699252699000409</v>
      </c>
      <c r="B6422" t="s">
        <v>290</v>
      </c>
      <c r="C6422" s="15" t="s">
        <v>7200</v>
      </c>
      <c r="D6422">
        <v>52699</v>
      </c>
      <c r="E6422" t="s">
        <v>9437</v>
      </c>
      <c r="F6422" s="15">
        <v>5724</v>
      </c>
      <c r="G6422" s="15">
        <v>252699000409</v>
      </c>
      <c r="H6422" t="s">
        <v>3033</v>
      </c>
      <c r="I6422" s="3">
        <v>396866</v>
      </c>
      <c r="J6422" s="3">
        <v>0</v>
      </c>
      <c r="K6422" s="3">
        <f t="shared" si="201"/>
        <v>396866</v>
      </c>
    </row>
    <row r="6423" spans="1:11" x14ac:dyDescent="0.25">
      <c r="A6423" t="str">
        <f t="shared" si="200"/>
        <v>52699252699000417</v>
      </c>
      <c r="B6423" t="s">
        <v>290</v>
      </c>
      <c r="C6423" s="15" t="s">
        <v>7200</v>
      </c>
      <c r="D6423">
        <v>52699</v>
      </c>
      <c r="E6423" t="s">
        <v>9437</v>
      </c>
      <c r="F6423" s="15">
        <v>5725</v>
      </c>
      <c r="G6423" s="15">
        <v>252699000417</v>
      </c>
      <c r="H6423" t="s">
        <v>3129</v>
      </c>
      <c r="I6423" s="3">
        <v>1058868</v>
      </c>
      <c r="J6423" s="3">
        <v>264717</v>
      </c>
      <c r="K6423" s="3">
        <f t="shared" si="201"/>
        <v>1323585</v>
      </c>
    </row>
    <row r="6424" spans="1:11" x14ac:dyDescent="0.25">
      <c r="A6424" t="str">
        <f t="shared" si="200"/>
        <v>52699252699000433</v>
      </c>
      <c r="B6424" t="s">
        <v>290</v>
      </c>
      <c r="C6424" s="15" t="s">
        <v>7200</v>
      </c>
      <c r="D6424">
        <v>52699</v>
      </c>
      <c r="E6424" t="s">
        <v>9437</v>
      </c>
      <c r="F6424" s="15">
        <v>5726</v>
      </c>
      <c r="G6424" s="15">
        <v>252699000433</v>
      </c>
      <c r="H6424" t="s">
        <v>2756</v>
      </c>
      <c r="I6424" s="3">
        <v>258432</v>
      </c>
      <c r="J6424" s="3">
        <v>64608</v>
      </c>
      <c r="K6424" s="3">
        <f t="shared" si="201"/>
        <v>323040</v>
      </c>
    </row>
    <row r="6425" spans="1:11" x14ac:dyDescent="0.25">
      <c r="A6425" t="str">
        <f t="shared" si="200"/>
        <v>52699252699000441</v>
      </c>
      <c r="B6425" t="s">
        <v>290</v>
      </c>
      <c r="C6425" s="15" t="s">
        <v>7200</v>
      </c>
      <c r="D6425">
        <v>52699</v>
      </c>
      <c r="E6425" t="s">
        <v>9437</v>
      </c>
      <c r="F6425" s="15">
        <v>5812</v>
      </c>
      <c r="G6425" s="15">
        <v>252699000441</v>
      </c>
      <c r="H6425" t="s">
        <v>3130</v>
      </c>
      <c r="I6425" s="3">
        <v>793013</v>
      </c>
      <c r="J6425" s="3">
        <v>198253</v>
      </c>
      <c r="K6425" s="3">
        <f t="shared" si="201"/>
        <v>991266</v>
      </c>
    </row>
    <row r="6426" spans="1:11" x14ac:dyDescent="0.25">
      <c r="A6426" t="str">
        <f t="shared" si="200"/>
        <v>52699252699000450</v>
      </c>
      <c r="B6426" t="s">
        <v>290</v>
      </c>
      <c r="C6426" s="15" t="s">
        <v>7200</v>
      </c>
      <c r="D6426">
        <v>52699</v>
      </c>
      <c r="E6426" t="s">
        <v>9437</v>
      </c>
      <c r="F6426" s="15">
        <v>5813</v>
      </c>
      <c r="G6426" s="15">
        <v>252699000450</v>
      </c>
      <c r="H6426" t="s">
        <v>2867</v>
      </c>
      <c r="I6426" s="3">
        <v>725163</v>
      </c>
      <c r="J6426" s="3">
        <v>181291</v>
      </c>
      <c r="K6426" s="3">
        <f t="shared" si="201"/>
        <v>906454</v>
      </c>
    </row>
    <row r="6427" spans="1:11" x14ac:dyDescent="0.25">
      <c r="A6427" t="str">
        <f t="shared" si="200"/>
        <v>52699252699000468</v>
      </c>
      <c r="B6427" t="s">
        <v>290</v>
      </c>
      <c r="C6427" s="15" t="s">
        <v>7200</v>
      </c>
      <c r="D6427">
        <v>52699</v>
      </c>
      <c r="E6427" t="s">
        <v>9437</v>
      </c>
      <c r="F6427" s="15">
        <v>5820</v>
      </c>
      <c r="G6427" s="15">
        <v>252699000468</v>
      </c>
      <c r="H6427" t="s">
        <v>3131</v>
      </c>
      <c r="I6427" s="3">
        <v>389136</v>
      </c>
      <c r="J6427" s="3">
        <v>97284</v>
      </c>
      <c r="K6427" s="3">
        <f t="shared" si="201"/>
        <v>486420</v>
      </c>
    </row>
    <row r="6428" spans="1:11" x14ac:dyDescent="0.25">
      <c r="A6428" t="str">
        <f t="shared" si="200"/>
        <v>52699252699000476</v>
      </c>
      <c r="B6428" t="s">
        <v>290</v>
      </c>
      <c r="C6428" s="15" t="s">
        <v>7200</v>
      </c>
      <c r="D6428">
        <v>52699</v>
      </c>
      <c r="E6428" t="s">
        <v>9437</v>
      </c>
      <c r="F6428" s="15">
        <v>5821</v>
      </c>
      <c r="G6428" s="15">
        <v>252699000476</v>
      </c>
      <c r="H6428" t="s">
        <v>3132</v>
      </c>
      <c r="I6428" s="3">
        <v>331009</v>
      </c>
      <c r="J6428" s="3">
        <v>82752</v>
      </c>
      <c r="K6428" s="3">
        <f t="shared" si="201"/>
        <v>413761</v>
      </c>
    </row>
    <row r="6429" spans="1:11" x14ac:dyDescent="0.25">
      <c r="A6429" t="str">
        <f t="shared" si="200"/>
        <v>52699252699000484</v>
      </c>
      <c r="B6429" t="s">
        <v>290</v>
      </c>
      <c r="C6429" s="15" t="s">
        <v>7200</v>
      </c>
      <c r="D6429">
        <v>52699</v>
      </c>
      <c r="E6429" t="s">
        <v>9437</v>
      </c>
      <c r="F6429" s="15">
        <v>5824</v>
      </c>
      <c r="G6429" s="15">
        <v>252699000484</v>
      </c>
      <c r="H6429" t="s">
        <v>3133</v>
      </c>
      <c r="I6429" s="3">
        <v>387950</v>
      </c>
      <c r="J6429" s="3">
        <v>96988</v>
      </c>
      <c r="K6429" s="3">
        <f t="shared" si="201"/>
        <v>484938</v>
      </c>
    </row>
    <row r="6430" spans="1:11" x14ac:dyDescent="0.25">
      <c r="A6430" t="str">
        <f t="shared" si="200"/>
        <v>52699252699000492</v>
      </c>
      <c r="B6430" t="s">
        <v>290</v>
      </c>
      <c r="C6430" s="15" t="s">
        <v>7200</v>
      </c>
      <c r="D6430">
        <v>52699</v>
      </c>
      <c r="E6430" t="s">
        <v>9437</v>
      </c>
      <c r="F6430" s="15">
        <v>5825</v>
      </c>
      <c r="G6430" s="15">
        <v>252699000492</v>
      </c>
      <c r="H6430" t="s">
        <v>2751</v>
      </c>
      <c r="I6430" s="3">
        <v>2364854</v>
      </c>
      <c r="J6430" s="3">
        <v>591214</v>
      </c>
      <c r="K6430" s="3">
        <f t="shared" si="201"/>
        <v>2956068</v>
      </c>
    </row>
    <row r="6431" spans="1:11" x14ac:dyDescent="0.25">
      <c r="A6431" t="str">
        <f t="shared" si="200"/>
        <v>52699252699000506</v>
      </c>
      <c r="B6431" t="s">
        <v>290</v>
      </c>
      <c r="C6431" s="15" t="s">
        <v>7200</v>
      </c>
      <c r="D6431">
        <v>52699</v>
      </c>
      <c r="E6431" t="s">
        <v>9437</v>
      </c>
      <c r="F6431" s="15">
        <v>10984</v>
      </c>
      <c r="G6431" s="15">
        <v>252699000506</v>
      </c>
      <c r="H6431" t="s">
        <v>3097</v>
      </c>
      <c r="I6431" s="3">
        <v>1047123</v>
      </c>
      <c r="J6431" s="3">
        <v>261781</v>
      </c>
      <c r="K6431" s="3">
        <f t="shared" si="201"/>
        <v>1308904</v>
      </c>
    </row>
    <row r="6432" spans="1:11" x14ac:dyDescent="0.25">
      <c r="A6432" t="str">
        <f t="shared" si="200"/>
        <v>52699252699000514</v>
      </c>
      <c r="B6432" t="s">
        <v>290</v>
      </c>
      <c r="C6432" s="15" t="s">
        <v>7200</v>
      </c>
      <c r="D6432">
        <v>52699</v>
      </c>
      <c r="E6432" t="s">
        <v>9437</v>
      </c>
      <c r="F6432" s="15">
        <v>10985</v>
      </c>
      <c r="G6432" s="15">
        <v>252699000514</v>
      </c>
      <c r="H6432" t="s">
        <v>3134</v>
      </c>
      <c r="I6432" s="3">
        <v>790660</v>
      </c>
      <c r="J6432" s="3">
        <v>197665</v>
      </c>
      <c r="K6432" s="3">
        <f t="shared" si="201"/>
        <v>988325</v>
      </c>
    </row>
    <row r="6433" spans="1:11" x14ac:dyDescent="0.25">
      <c r="A6433" t="str">
        <f t="shared" si="200"/>
        <v>52699252699000549</v>
      </c>
      <c r="B6433" t="s">
        <v>290</v>
      </c>
      <c r="C6433" s="15" t="s">
        <v>7200</v>
      </c>
      <c r="D6433">
        <v>52699</v>
      </c>
      <c r="E6433" t="s">
        <v>9437</v>
      </c>
      <c r="F6433" s="15">
        <v>10987</v>
      </c>
      <c r="G6433" s="15">
        <v>252699000549</v>
      </c>
      <c r="H6433" t="s">
        <v>3135</v>
      </c>
      <c r="I6433" s="3">
        <v>20319431</v>
      </c>
      <c r="J6433" s="3">
        <v>5079858</v>
      </c>
      <c r="K6433" s="3">
        <f t="shared" si="201"/>
        <v>25399289</v>
      </c>
    </row>
    <row r="6434" spans="1:11" x14ac:dyDescent="0.25">
      <c r="A6434" t="str">
        <f t="shared" si="200"/>
        <v>52699252699000557</v>
      </c>
      <c r="B6434" t="s">
        <v>290</v>
      </c>
      <c r="C6434" s="15" t="s">
        <v>7200</v>
      </c>
      <c r="D6434">
        <v>52699</v>
      </c>
      <c r="E6434" t="s">
        <v>9437</v>
      </c>
      <c r="F6434" s="15">
        <v>10988</v>
      </c>
      <c r="G6434" s="15">
        <v>252699000557</v>
      </c>
      <c r="H6434" t="s">
        <v>2843</v>
      </c>
      <c r="I6434" s="3">
        <v>395553</v>
      </c>
      <c r="J6434" s="3">
        <v>98888</v>
      </c>
      <c r="K6434" s="3">
        <f t="shared" si="201"/>
        <v>494441</v>
      </c>
    </row>
    <row r="6435" spans="1:11" x14ac:dyDescent="0.25">
      <c r="A6435" t="str">
        <f t="shared" si="200"/>
        <v>52699252699000581</v>
      </c>
      <c r="B6435" t="s">
        <v>290</v>
      </c>
      <c r="C6435" s="15" t="s">
        <v>7200</v>
      </c>
      <c r="D6435">
        <v>52699</v>
      </c>
      <c r="E6435" t="s">
        <v>9437</v>
      </c>
      <c r="F6435" s="15">
        <v>10990</v>
      </c>
      <c r="G6435" s="15">
        <v>252699000581</v>
      </c>
      <c r="H6435" t="s">
        <v>4970</v>
      </c>
      <c r="I6435" s="3">
        <v>1165773</v>
      </c>
      <c r="J6435" s="3">
        <v>291443</v>
      </c>
      <c r="K6435" s="3">
        <f t="shared" si="201"/>
        <v>1457216</v>
      </c>
    </row>
    <row r="6436" spans="1:11" x14ac:dyDescent="0.25">
      <c r="A6436" t="str">
        <f t="shared" si="200"/>
        <v>52612252699000590</v>
      </c>
      <c r="B6436" t="s">
        <v>290</v>
      </c>
      <c r="C6436" s="15" t="s">
        <v>7200</v>
      </c>
      <c r="D6436">
        <v>52612</v>
      </c>
      <c r="E6436" t="s">
        <v>2151</v>
      </c>
      <c r="F6436" s="15">
        <v>5620</v>
      </c>
      <c r="G6436" s="15">
        <v>252699000590</v>
      </c>
      <c r="H6436" t="s">
        <v>3088</v>
      </c>
      <c r="I6436" s="3">
        <v>2207062</v>
      </c>
      <c r="J6436" s="3">
        <v>551766</v>
      </c>
      <c r="K6436" s="3">
        <f t="shared" si="201"/>
        <v>2758828</v>
      </c>
    </row>
    <row r="6437" spans="1:11" x14ac:dyDescent="0.25">
      <c r="A6437" t="str">
        <f t="shared" si="200"/>
        <v>52699252699000611</v>
      </c>
      <c r="B6437" t="s">
        <v>290</v>
      </c>
      <c r="C6437" s="15" t="s">
        <v>7200</v>
      </c>
      <c r="D6437">
        <v>52699</v>
      </c>
      <c r="E6437" t="s">
        <v>9437</v>
      </c>
      <c r="F6437" s="15">
        <v>10991</v>
      </c>
      <c r="G6437" s="15">
        <v>252699000611</v>
      </c>
      <c r="H6437" t="s">
        <v>3136</v>
      </c>
      <c r="I6437" s="3">
        <v>462750</v>
      </c>
      <c r="J6437" s="3">
        <v>115688</v>
      </c>
      <c r="K6437" s="3">
        <f t="shared" si="201"/>
        <v>578438</v>
      </c>
    </row>
    <row r="6438" spans="1:11" x14ac:dyDescent="0.25">
      <c r="A6438" t="str">
        <f t="shared" si="200"/>
        <v>52699252699000654</v>
      </c>
      <c r="B6438" t="s">
        <v>290</v>
      </c>
      <c r="C6438" s="15" t="s">
        <v>7200</v>
      </c>
      <c r="D6438">
        <v>52699</v>
      </c>
      <c r="E6438" t="s">
        <v>9437</v>
      </c>
      <c r="F6438" s="15">
        <v>11162</v>
      </c>
      <c r="G6438" s="15">
        <v>252699000654</v>
      </c>
      <c r="H6438" t="s">
        <v>3021</v>
      </c>
      <c r="I6438" s="3">
        <v>3097999</v>
      </c>
      <c r="J6438" s="3">
        <v>774500</v>
      </c>
      <c r="K6438" s="3">
        <f t="shared" si="201"/>
        <v>3872499</v>
      </c>
    </row>
    <row r="6439" spans="1:11" x14ac:dyDescent="0.25">
      <c r="A6439" t="str">
        <f t="shared" si="200"/>
        <v>52720252720000074</v>
      </c>
      <c r="B6439" t="s">
        <v>290</v>
      </c>
      <c r="C6439" s="15" t="s">
        <v>7200</v>
      </c>
      <c r="D6439">
        <v>52720</v>
      </c>
      <c r="E6439" t="s">
        <v>3137</v>
      </c>
      <c r="F6439" s="15">
        <v>8318</v>
      </c>
      <c r="G6439" s="15">
        <v>252720000074</v>
      </c>
      <c r="H6439" t="s">
        <v>3139</v>
      </c>
      <c r="I6439" s="3">
        <v>6300928</v>
      </c>
      <c r="J6439" s="3">
        <v>1575232</v>
      </c>
      <c r="K6439" s="3">
        <f t="shared" si="201"/>
        <v>7876160</v>
      </c>
    </row>
    <row r="6440" spans="1:11" x14ac:dyDescent="0.25">
      <c r="A6440" t="str">
        <f t="shared" si="200"/>
        <v>52720252720000171</v>
      </c>
      <c r="B6440" t="s">
        <v>290</v>
      </c>
      <c r="C6440" s="15" t="s">
        <v>7200</v>
      </c>
      <c r="D6440">
        <v>52720</v>
      </c>
      <c r="E6440" t="s">
        <v>3137</v>
      </c>
      <c r="F6440" s="15">
        <v>8317</v>
      </c>
      <c r="G6440" s="15">
        <v>252720000171</v>
      </c>
      <c r="H6440" t="s">
        <v>3140</v>
      </c>
      <c r="I6440" s="3">
        <v>29857112</v>
      </c>
      <c r="J6440" s="3">
        <v>7464278</v>
      </c>
      <c r="K6440" s="3">
        <f t="shared" si="201"/>
        <v>37321390</v>
      </c>
    </row>
    <row r="6441" spans="1:11" x14ac:dyDescent="0.25">
      <c r="A6441" t="str">
        <f t="shared" si="200"/>
        <v>52786252786000041</v>
      </c>
      <c r="B6441" t="s">
        <v>290</v>
      </c>
      <c r="C6441" s="15" t="s">
        <v>7200</v>
      </c>
      <c r="D6441">
        <v>52786</v>
      </c>
      <c r="E6441" t="s">
        <v>3141</v>
      </c>
      <c r="F6441" s="15">
        <v>12636</v>
      </c>
      <c r="G6441" s="15">
        <v>252786000041</v>
      </c>
      <c r="H6441" t="s">
        <v>3142</v>
      </c>
      <c r="I6441" s="3">
        <v>28187530</v>
      </c>
      <c r="J6441" s="3">
        <v>7046883</v>
      </c>
      <c r="K6441" s="3">
        <f t="shared" si="201"/>
        <v>35234413</v>
      </c>
    </row>
    <row r="6442" spans="1:11" x14ac:dyDescent="0.25">
      <c r="A6442" t="str">
        <f t="shared" si="200"/>
        <v>52786252786000130</v>
      </c>
      <c r="B6442" t="s">
        <v>290</v>
      </c>
      <c r="C6442" s="15" t="s">
        <v>7200</v>
      </c>
      <c r="D6442">
        <v>52786</v>
      </c>
      <c r="E6442" t="s">
        <v>3141</v>
      </c>
      <c r="F6442" s="15">
        <v>12738</v>
      </c>
      <c r="G6442" s="15">
        <v>252786000130</v>
      </c>
      <c r="H6442" t="s">
        <v>8953</v>
      </c>
      <c r="I6442" s="3">
        <v>12295348</v>
      </c>
      <c r="J6442" s="3">
        <v>3073837</v>
      </c>
      <c r="K6442" s="3">
        <f t="shared" si="201"/>
        <v>15369185</v>
      </c>
    </row>
    <row r="6443" spans="1:11" x14ac:dyDescent="0.25">
      <c r="A6443" t="str">
        <f t="shared" si="200"/>
        <v>52786252786000156</v>
      </c>
      <c r="B6443" t="s">
        <v>290</v>
      </c>
      <c r="C6443" s="15" t="s">
        <v>7200</v>
      </c>
      <c r="D6443">
        <v>52786</v>
      </c>
      <c r="E6443" t="s">
        <v>3141</v>
      </c>
      <c r="F6443" s="15">
        <v>12739</v>
      </c>
      <c r="G6443" s="15">
        <v>252786000156</v>
      </c>
      <c r="H6443" t="s">
        <v>3143</v>
      </c>
      <c r="I6443" s="3">
        <v>9492950</v>
      </c>
      <c r="J6443" s="3">
        <v>2373237</v>
      </c>
      <c r="K6443" s="3">
        <f t="shared" si="201"/>
        <v>11866187</v>
      </c>
    </row>
    <row r="6444" spans="1:11" x14ac:dyDescent="0.25">
      <c r="A6444" t="str">
        <f t="shared" si="200"/>
        <v>52786252786000504</v>
      </c>
      <c r="B6444" t="s">
        <v>290</v>
      </c>
      <c r="C6444" s="15" t="s">
        <v>7200</v>
      </c>
      <c r="D6444">
        <v>52786</v>
      </c>
      <c r="E6444" t="s">
        <v>3141</v>
      </c>
      <c r="F6444" s="15">
        <v>12754</v>
      </c>
      <c r="G6444" s="15">
        <v>252786000504</v>
      </c>
      <c r="H6444" t="s">
        <v>9729</v>
      </c>
      <c r="I6444" s="3">
        <v>30721339</v>
      </c>
      <c r="J6444" s="3">
        <v>7680335</v>
      </c>
      <c r="K6444" s="3">
        <f t="shared" si="201"/>
        <v>38401674</v>
      </c>
    </row>
    <row r="6445" spans="1:11" x14ac:dyDescent="0.25">
      <c r="A6445" t="str">
        <f t="shared" si="200"/>
        <v>52786252786000521</v>
      </c>
      <c r="B6445" t="s">
        <v>290</v>
      </c>
      <c r="C6445" s="15" t="s">
        <v>7200</v>
      </c>
      <c r="D6445">
        <v>52786</v>
      </c>
      <c r="E6445" t="s">
        <v>3141</v>
      </c>
      <c r="F6445" s="15">
        <v>12755</v>
      </c>
      <c r="G6445" s="15">
        <v>252786000521</v>
      </c>
      <c r="H6445" t="s">
        <v>3144</v>
      </c>
      <c r="I6445" s="3">
        <v>16894707</v>
      </c>
      <c r="J6445" s="3">
        <v>4223677</v>
      </c>
      <c r="K6445" s="3">
        <f t="shared" si="201"/>
        <v>21118384</v>
      </c>
    </row>
    <row r="6446" spans="1:11" x14ac:dyDescent="0.25">
      <c r="A6446" t="str">
        <f t="shared" si="200"/>
        <v>52786252786000709</v>
      </c>
      <c r="B6446" t="s">
        <v>290</v>
      </c>
      <c r="C6446" s="15" t="s">
        <v>7200</v>
      </c>
      <c r="D6446">
        <v>52786</v>
      </c>
      <c r="E6446" t="s">
        <v>3141</v>
      </c>
      <c r="F6446" s="15">
        <v>12764</v>
      </c>
      <c r="G6446" s="15">
        <v>252786000709</v>
      </c>
      <c r="H6446" t="s">
        <v>3145</v>
      </c>
      <c r="I6446" s="3">
        <v>18358811</v>
      </c>
      <c r="J6446" s="3">
        <v>4589703</v>
      </c>
      <c r="K6446" s="3">
        <f t="shared" si="201"/>
        <v>22948514</v>
      </c>
    </row>
    <row r="6447" spans="1:11" x14ac:dyDescent="0.25">
      <c r="A6447" t="str">
        <f t="shared" si="200"/>
        <v>52788252788000099</v>
      </c>
      <c r="B6447" t="s">
        <v>290</v>
      </c>
      <c r="C6447" s="15" t="s">
        <v>7200</v>
      </c>
      <c r="D6447">
        <v>52788</v>
      </c>
      <c r="E6447" t="s">
        <v>3146</v>
      </c>
      <c r="F6447" s="15">
        <v>12832</v>
      </c>
      <c r="G6447" s="15">
        <v>252788000099</v>
      </c>
      <c r="H6447" t="s">
        <v>3148</v>
      </c>
      <c r="I6447" s="3">
        <v>18235812</v>
      </c>
      <c r="J6447" s="3">
        <v>4558953</v>
      </c>
      <c r="K6447" s="3">
        <f t="shared" si="201"/>
        <v>22794765</v>
      </c>
    </row>
    <row r="6448" spans="1:11" x14ac:dyDescent="0.25">
      <c r="A6448" t="str">
        <f t="shared" si="200"/>
        <v>52788252788000587</v>
      </c>
      <c r="B6448" t="s">
        <v>290</v>
      </c>
      <c r="C6448" s="15" t="s">
        <v>7200</v>
      </c>
      <c r="D6448">
        <v>52788</v>
      </c>
      <c r="E6448" t="s">
        <v>3146</v>
      </c>
      <c r="F6448" s="15">
        <v>12454</v>
      </c>
      <c r="G6448" s="15">
        <v>252788000587</v>
      </c>
      <c r="H6448" t="s">
        <v>1295</v>
      </c>
      <c r="I6448" s="3">
        <v>18982250</v>
      </c>
      <c r="J6448" s="3">
        <v>4745562</v>
      </c>
      <c r="K6448" s="3">
        <f t="shared" si="201"/>
        <v>23727812</v>
      </c>
    </row>
    <row r="6449" spans="1:11" x14ac:dyDescent="0.25">
      <c r="A6449" t="str">
        <f t="shared" si="200"/>
        <v>52788252788000595</v>
      </c>
      <c r="B6449" t="s">
        <v>290</v>
      </c>
      <c r="C6449" s="15" t="s">
        <v>7200</v>
      </c>
      <c r="D6449">
        <v>52788</v>
      </c>
      <c r="E6449" t="s">
        <v>3146</v>
      </c>
      <c r="F6449" s="15">
        <v>12455</v>
      </c>
      <c r="G6449" s="15">
        <v>252788000595</v>
      </c>
      <c r="H6449" t="s">
        <v>3149</v>
      </c>
      <c r="I6449" s="3">
        <v>9604837</v>
      </c>
      <c r="J6449" s="3">
        <v>2401209</v>
      </c>
      <c r="K6449" s="3">
        <f t="shared" si="201"/>
        <v>12006046</v>
      </c>
    </row>
    <row r="6450" spans="1:11" x14ac:dyDescent="0.25">
      <c r="A6450" t="str">
        <f t="shared" si="200"/>
        <v>52835252835000027</v>
      </c>
      <c r="B6450" t="s">
        <v>290</v>
      </c>
      <c r="C6450" s="15" t="s">
        <v>7167</v>
      </c>
      <c r="D6450">
        <v>52835</v>
      </c>
      <c r="E6450" t="s">
        <v>7168</v>
      </c>
      <c r="F6450" s="15">
        <v>20924</v>
      </c>
      <c r="G6450" s="15">
        <v>252835000027</v>
      </c>
      <c r="H6450" t="s">
        <v>4559</v>
      </c>
      <c r="I6450" s="3">
        <v>35767586</v>
      </c>
      <c r="J6450" s="3">
        <v>8941897</v>
      </c>
      <c r="K6450" s="3">
        <f t="shared" si="201"/>
        <v>44709483</v>
      </c>
    </row>
    <row r="6451" spans="1:11" x14ac:dyDescent="0.25">
      <c r="A6451" t="str">
        <f t="shared" si="200"/>
        <v>52835252835000043</v>
      </c>
      <c r="B6451" t="s">
        <v>290</v>
      </c>
      <c r="C6451" s="15" t="s">
        <v>7167</v>
      </c>
      <c r="D6451">
        <v>52835</v>
      </c>
      <c r="E6451" t="s">
        <v>7168</v>
      </c>
      <c r="F6451" s="15">
        <v>116916</v>
      </c>
      <c r="G6451" s="15">
        <v>252835000043</v>
      </c>
      <c r="H6451" t="s">
        <v>3163</v>
      </c>
      <c r="I6451" s="3">
        <v>9547141</v>
      </c>
      <c r="J6451" s="3">
        <v>2386785</v>
      </c>
      <c r="K6451" s="3">
        <f t="shared" si="201"/>
        <v>11933926</v>
      </c>
    </row>
    <row r="6452" spans="1:11" x14ac:dyDescent="0.25">
      <c r="A6452" t="str">
        <f t="shared" si="200"/>
        <v>52835252835000060</v>
      </c>
      <c r="B6452" t="s">
        <v>290</v>
      </c>
      <c r="C6452" s="15" t="s">
        <v>7167</v>
      </c>
      <c r="D6452">
        <v>52835</v>
      </c>
      <c r="E6452" t="s">
        <v>7168</v>
      </c>
      <c r="F6452" s="15">
        <v>20925</v>
      </c>
      <c r="G6452" s="15">
        <v>252835000060</v>
      </c>
      <c r="H6452" t="s">
        <v>3164</v>
      </c>
      <c r="I6452" s="3">
        <v>19066726</v>
      </c>
      <c r="J6452" s="3">
        <v>4766682</v>
      </c>
      <c r="K6452" s="3">
        <f t="shared" si="201"/>
        <v>23833408</v>
      </c>
    </row>
    <row r="6453" spans="1:11" x14ac:dyDescent="0.25">
      <c r="A6453" t="str">
        <f t="shared" si="200"/>
        <v>52835252835000159</v>
      </c>
      <c r="B6453" t="s">
        <v>290</v>
      </c>
      <c r="C6453" s="15" t="s">
        <v>7167</v>
      </c>
      <c r="D6453">
        <v>52835</v>
      </c>
      <c r="E6453" t="s">
        <v>7168</v>
      </c>
      <c r="F6453" s="15">
        <v>20926</v>
      </c>
      <c r="G6453" s="15">
        <v>252835000159</v>
      </c>
      <c r="H6453" t="s">
        <v>4560</v>
      </c>
      <c r="I6453" s="3">
        <v>16089494</v>
      </c>
      <c r="J6453" s="3">
        <v>4022374</v>
      </c>
      <c r="K6453" s="3">
        <f t="shared" si="201"/>
        <v>20111868</v>
      </c>
    </row>
    <row r="6454" spans="1:11" x14ac:dyDescent="0.25">
      <c r="A6454" t="str">
        <f t="shared" si="200"/>
        <v>52835252835000175</v>
      </c>
      <c r="B6454" t="s">
        <v>290</v>
      </c>
      <c r="C6454" s="15" t="s">
        <v>7167</v>
      </c>
      <c r="D6454">
        <v>52835</v>
      </c>
      <c r="E6454" t="s">
        <v>7168</v>
      </c>
      <c r="F6454" s="15">
        <v>20927</v>
      </c>
      <c r="G6454" s="15">
        <v>252835000175</v>
      </c>
      <c r="H6454" t="s">
        <v>3165</v>
      </c>
      <c r="I6454" s="3">
        <v>10674554</v>
      </c>
      <c r="J6454" s="3">
        <v>2668638</v>
      </c>
      <c r="K6454" s="3">
        <f t="shared" si="201"/>
        <v>13343192</v>
      </c>
    </row>
    <row r="6455" spans="1:11" x14ac:dyDescent="0.25">
      <c r="A6455" t="str">
        <f t="shared" si="200"/>
        <v>52835252835000311</v>
      </c>
      <c r="B6455" t="s">
        <v>290</v>
      </c>
      <c r="C6455" s="15" t="s">
        <v>7167</v>
      </c>
      <c r="D6455">
        <v>52835</v>
      </c>
      <c r="E6455" t="s">
        <v>7168</v>
      </c>
      <c r="F6455" s="15">
        <v>20928</v>
      </c>
      <c r="G6455" s="15">
        <v>252835000311</v>
      </c>
      <c r="H6455" t="s">
        <v>3166</v>
      </c>
      <c r="I6455" s="3">
        <v>11739574</v>
      </c>
      <c r="J6455" s="3">
        <v>2934893</v>
      </c>
      <c r="K6455" s="3">
        <f t="shared" si="201"/>
        <v>14674467</v>
      </c>
    </row>
    <row r="6456" spans="1:11" x14ac:dyDescent="0.25">
      <c r="A6456" t="str">
        <f t="shared" si="200"/>
        <v>52835252835000329</v>
      </c>
      <c r="B6456" t="s">
        <v>290</v>
      </c>
      <c r="C6456" s="15" t="s">
        <v>7167</v>
      </c>
      <c r="D6456">
        <v>52835</v>
      </c>
      <c r="E6456" t="s">
        <v>7168</v>
      </c>
      <c r="F6456" s="15">
        <v>20929</v>
      </c>
      <c r="G6456" s="15">
        <v>252835000329</v>
      </c>
      <c r="H6456" t="s">
        <v>3167</v>
      </c>
      <c r="I6456" s="3">
        <v>8893402</v>
      </c>
      <c r="J6456" s="3">
        <v>2223351</v>
      </c>
      <c r="K6456" s="3">
        <f t="shared" si="201"/>
        <v>11116753</v>
      </c>
    </row>
    <row r="6457" spans="1:11" x14ac:dyDescent="0.25">
      <c r="A6457" t="str">
        <f t="shared" si="200"/>
        <v>52835252835000345</v>
      </c>
      <c r="B6457" t="s">
        <v>290</v>
      </c>
      <c r="C6457" s="15" t="s">
        <v>7167</v>
      </c>
      <c r="D6457">
        <v>52835</v>
      </c>
      <c r="E6457" t="s">
        <v>7168</v>
      </c>
      <c r="F6457" s="15">
        <v>20930</v>
      </c>
      <c r="G6457" s="15">
        <v>252835000345</v>
      </c>
      <c r="H6457" t="s">
        <v>4971</v>
      </c>
      <c r="I6457" s="3">
        <v>35952879</v>
      </c>
      <c r="J6457" s="3">
        <v>8988220</v>
      </c>
      <c r="K6457" s="3">
        <f t="shared" si="201"/>
        <v>44941099</v>
      </c>
    </row>
    <row r="6458" spans="1:11" x14ac:dyDescent="0.25">
      <c r="A6458" t="str">
        <f t="shared" si="200"/>
        <v>52835252835000493</v>
      </c>
      <c r="B6458" t="s">
        <v>290</v>
      </c>
      <c r="C6458" s="15" t="s">
        <v>7167</v>
      </c>
      <c r="D6458">
        <v>52835</v>
      </c>
      <c r="E6458" t="s">
        <v>7168</v>
      </c>
      <c r="F6458" s="15">
        <v>21103</v>
      </c>
      <c r="G6458" s="15">
        <v>252835000493</v>
      </c>
      <c r="H6458" t="s">
        <v>3168</v>
      </c>
      <c r="I6458" s="3">
        <v>15904697</v>
      </c>
      <c r="J6458" s="3">
        <v>3976174</v>
      </c>
      <c r="K6458" s="3">
        <f t="shared" si="201"/>
        <v>19880871</v>
      </c>
    </row>
    <row r="6459" spans="1:11" x14ac:dyDescent="0.25">
      <c r="A6459" t="str">
        <f t="shared" si="200"/>
        <v>52835252835000507</v>
      </c>
      <c r="B6459" t="s">
        <v>290</v>
      </c>
      <c r="C6459" s="15" t="s">
        <v>7167</v>
      </c>
      <c r="D6459">
        <v>52835</v>
      </c>
      <c r="E6459" t="s">
        <v>7168</v>
      </c>
      <c r="F6459" s="15">
        <v>21104</v>
      </c>
      <c r="G6459" s="15">
        <v>252835000507</v>
      </c>
      <c r="H6459" t="s">
        <v>3169</v>
      </c>
      <c r="I6459" s="3">
        <v>17053702</v>
      </c>
      <c r="J6459" s="3">
        <v>4263426</v>
      </c>
      <c r="K6459" s="3">
        <f t="shared" si="201"/>
        <v>21317128</v>
      </c>
    </row>
    <row r="6460" spans="1:11" x14ac:dyDescent="0.25">
      <c r="A6460" t="str">
        <f t="shared" si="200"/>
        <v>52835252835000515</v>
      </c>
      <c r="B6460" t="s">
        <v>290</v>
      </c>
      <c r="C6460" s="15" t="s">
        <v>7167</v>
      </c>
      <c r="D6460">
        <v>52835</v>
      </c>
      <c r="E6460" t="s">
        <v>7168</v>
      </c>
      <c r="F6460" s="15">
        <v>21105</v>
      </c>
      <c r="G6460" s="15">
        <v>252835000515</v>
      </c>
      <c r="H6460" t="s">
        <v>3170</v>
      </c>
      <c r="I6460" s="3">
        <v>46000532</v>
      </c>
      <c r="J6460" s="3">
        <v>11500133</v>
      </c>
      <c r="K6460" s="3">
        <f t="shared" si="201"/>
        <v>57500665</v>
      </c>
    </row>
    <row r="6461" spans="1:11" x14ac:dyDescent="0.25">
      <c r="A6461" t="str">
        <f t="shared" si="200"/>
        <v>52835252835000523</v>
      </c>
      <c r="B6461" t="s">
        <v>290</v>
      </c>
      <c r="C6461" s="15" t="s">
        <v>7167</v>
      </c>
      <c r="D6461">
        <v>52835</v>
      </c>
      <c r="E6461" t="s">
        <v>7168</v>
      </c>
      <c r="F6461" s="15">
        <v>21106</v>
      </c>
      <c r="G6461" s="15">
        <v>252835000523</v>
      </c>
      <c r="H6461" t="s">
        <v>3171</v>
      </c>
      <c r="I6461" s="3">
        <v>8932412</v>
      </c>
      <c r="J6461" s="3">
        <v>2233103</v>
      </c>
      <c r="K6461" s="3">
        <f t="shared" si="201"/>
        <v>11165515</v>
      </c>
    </row>
    <row r="6462" spans="1:11" x14ac:dyDescent="0.25">
      <c r="A6462" t="str">
        <f t="shared" si="200"/>
        <v>52835252835000655</v>
      </c>
      <c r="B6462" t="s">
        <v>290</v>
      </c>
      <c r="C6462" s="15" t="s">
        <v>7167</v>
      </c>
      <c r="D6462">
        <v>52835</v>
      </c>
      <c r="E6462" t="s">
        <v>7168</v>
      </c>
      <c r="F6462" s="15">
        <v>21107</v>
      </c>
      <c r="G6462" s="15">
        <v>252835000655</v>
      </c>
      <c r="H6462" t="s">
        <v>3172</v>
      </c>
      <c r="I6462" s="3">
        <v>24316978</v>
      </c>
      <c r="J6462" s="3">
        <v>6079244</v>
      </c>
      <c r="K6462" s="3">
        <f t="shared" si="201"/>
        <v>30396222</v>
      </c>
    </row>
    <row r="6463" spans="1:11" x14ac:dyDescent="0.25">
      <c r="A6463" t="str">
        <f t="shared" si="200"/>
        <v>52835252835000833</v>
      </c>
      <c r="B6463" t="s">
        <v>290</v>
      </c>
      <c r="C6463" s="15" t="s">
        <v>7167</v>
      </c>
      <c r="D6463">
        <v>52835</v>
      </c>
      <c r="E6463" t="s">
        <v>7168</v>
      </c>
      <c r="F6463" s="15">
        <v>21108</v>
      </c>
      <c r="G6463" s="15">
        <v>252835000833</v>
      </c>
      <c r="H6463" t="s">
        <v>3173</v>
      </c>
      <c r="I6463" s="3">
        <v>52228414</v>
      </c>
      <c r="J6463" s="3">
        <v>13057104</v>
      </c>
      <c r="K6463" s="3">
        <f t="shared" si="201"/>
        <v>65285518</v>
      </c>
    </row>
    <row r="6464" spans="1:11" x14ac:dyDescent="0.25">
      <c r="A6464" t="str">
        <f t="shared" si="200"/>
        <v>52835252835000841</v>
      </c>
      <c r="B6464" t="s">
        <v>290</v>
      </c>
      <c r="C6464" s="15" t="s">
        <v>7167</v>
      </c>
      <c r="D6464">
        <v>52835</v>
      </c>
      <c r="E6464" t="s">
        <v>7168</v>
      </c>
      <c r="F6464" s="15">
        <v>21109</v>
      </c>
      <c r="G6464" s="15">
        <v>252835000841</v>
      </c>
      <c r="H6464" t="s">
        <v>3174</v>
      </c>
      <c r="I6464" s="3">
        <v>28737322</v>
      </c>
      <c r="J6464" s="3">
        <v>0</v>
      </c>
      <c r="K6464" s="3">
        <f t="shared" si="201"/>
        <v>28737322</v>
      </c>
    </row>
    <row r="6465" spans="1:11" x14ac:dyDescent="0.25">
      <c r="A6465" t="str">
        <f t="shared" si="200"/>
        <v>52835252835000990</v>
      </c>
      <c r="B6465" t="s">
        <v>290</v>
      </c>
      <c r="C6465" s="15" t="s">
        <v>7167</v>
      </c>
      <c r="D6465">
        <v>52835</v>
      </c>
      <c r="E6465" t="s">
        <v>7168</v>
      </c>
      <c r="F6465" s="15">
        <v>21110</v>
      </c>
      <c r="G6465" s="15">
        <v>252835000990</v>
      </c>
      <c r="H6465" t="s">
        <v>3175</v>
      </c>
      <c r="I6465" s="3">
        <v>10574620</v>
      </c>
      <c r="J6465" s="3">
        <v>2643655</v>
      </c>
      <c r="K6465" s="3">
        <f t="shared" si="201"/>
        <v>13218275</v>
      </c>
    </row>
    <row r="6466" spans="1:11" x14ac:dyDescent="0.25">
      <c r="A6466" t="str">
        <f t="shared" si="200"/>
        <v>52835252835001058</v>
      </c>
      <c r="B6466" t="s">
        <v>290</v>
      </c>
      <c r="C6466" s="15" t="s">
        <v>7167</v>
      </c>
      <c r="D6466">
        <v>52835</v>
      </c>
      <c r="E6466" t="s">
        <v>7168</v>
      </c>
      <c r="F6466" s="15">
        <v>19805</v>
      </c>
      <c r="G6466" s="15">
        <v>252835001058</v>
      </c>
      <c r="H6466" t="s">
        <v>1822</v>
      </c>
      <c r="I6466" s="3">
        <v>62961519</v>
      </c>
      <c r="J6466" s="3">
        <v>15740380</v>
      </c>
      <c r="K6466" s="3">
        <f t="shared" si="201"/>
        <v>78701899</v>
      </c>
    </row>
    <row r="6467" spans="1:11" x14ac:dyDescent="0.25">
      <c r="A6467" t="str">
        <f t="shared" si="200"/>
        <v>52835252835001171</v>
      </c>
      <c r="B6467" t="s">
        <v>290</v>
      </c>
      <c r="C6467" s="15" t="s">
        <v>7167</v>
      </c>
      <c r="D6467">
        <v>52835</v>
      </c>
      <c r="E6467" t="s">
        <v>7168</v>
      </c>
      <c r="F6467" s="15">
        <v>19787</v>
      </c>
      <c r="G6467" s="15">
        <v>252835001171</v>
      </c>
      <c r="H6467" t="s">
        <v>3176</v>
      </c>
      <c r="I6467" s="3">
        <v>11226590</v>
      </c>
      <c r="J6467" s="3">
        <v>2806647</v>
      </c>
      <c r="K6467" s="3">
        <f t="shared" si="201"/>
        <v>14033237</v>
      </c>
    </row>
    <row r="6468" spans="1:11" x14ac:dyDescent="0.25">
      <c r="A6468" t="str">
        <f t="shared" ref="A6468:A6531" si="202">CONCATENATE(D6468,G6468)</f>
        <v>52835252835001210</v>
      </c>
      <c r="B6468" t="s">
        <v>290</v>
      </c>
      <c r="C6468" s="15" t="s">
        <v>7167</v>
      </c>
      <c r="D6468">
        <v>52835</v>
      </c>
      <c r="E6468" t="s">
        <v>7168</v>
      </c>
      <c r="F6468" s="15">
        <v>19789</v>
      </c>
      <c r="G6468" s="15">
        <v>252835001210</v>
      </c>
      <c r="H6468" t="s">
        <v>4561</v>
      </c>
      <c r="I6468" s="3">
        <v>30732790</v>
      </c>
      <c r="J6468" s="3">
        <v>5762397.75</v>
      </c>
      <c r="K6468" s="3">
        <f t="shared" ref="K6468:K6531" si="203">+I6468+J6468</f>
        <v>36495187.75</v>
      </c>
    </row>
    <row r="6469" spans="1:11" x14ac:dyDescent="0.25">
      <c r="A6469" t="str">
        <f t="shared" si="202"/>
        <v>52835252835001228</v>
      </c>
      <c r="B6469" t="s">
        <v>290</v>
      </c>
      <c r="C6469" s="15" t="s">
        <v>7167</v>
      </c>
      <c r="D6469">
        <v>52835</v>
      </c>
      <c r="E6469" t="s">
        <v>7168</v>
      </c>
      <c r="F6469" s="15">
        <v>19790</v>
      </c>
      <c r="G6469" s="15">
        <v>252835001228</v>
      </c>
      <c r="H6469" t="s">
        <v>3177</v>
      </c>
      <c r="I6469" s="3">
        <v>13186442</v>
      </c>
      <c r="J6469" s="3">
        <v>3296610</v>
      </c>
      <c r="K6469" s="3">
        <f t="shared" si="203"/>
        <v>16483052</v>
      </c>
    </row>
    <row r="6470" spans="1:11" x14ac:dyDescent="0.25">
      <c r="A6470" t="str">
        <f t="shared" si="202"/>
        <v>52835252835001686</v>
      </c>
      <c r="B6470" t="s">
        <v>290</v>
      </c>
      <c r="C6470" s="15" t="s">
        <v>7167</v>
      </c>
      <c r="D6470">
        <v>52835</v>
      </c>
      <c r="E6470" t="s">
        <v>7168</v>
      </c>
      <c r="F6470" s="15">
        <v>19795</v>
      </c>
      <c r="G6470" s="15">
        <v>252835001686</v>
      </c>
      <c r="H6470" t="s">
        <v>3178</v>
      </c>
      <c r="I6470" s="3">
        <v>9697728</v>
      </c>
      <c r="J6470" s="3">
        <v>2424432</v>
      </c>
      <c r="K6470" s="3">
        <f t="shared" si="203"/>
        <v>12122160</v>
      </c>
    </row>
    <row r="6471" spans="1:11" x14ac:dyDescent="0.25">
      <c r="A6471" t="str">
        <f t="shared" si="202"/>
        <v>52835252835002003</v>
      </c>
      <c r="B6471" t="s">
        <v>290</v>
      </c>
      <c r="C6471" s="15" t="s">
        <v>7167</v>
      </c>
      <c r="D6471">
        <v>52835</v>
      </c>
      <c r="E6471" t="s">
        <v>7168</v>
      </c>
      <c r="F6471" s="15">
        <v>19796</v>
      </c>
      <c r="G6471" s="15">
        <v>252835002003</v>
      </c>
      <c r="H6471" t="s">
        <v>3179</v>
      </c>
      <c r="I6471" s="3">
        <v>21897630</v>
      </c>
      <c r="J6471" s="3">
        <v>5474407</v>
      </c>
      <c r="K6471" s="3">
        <f t="shared" si="203"/>
        <v>27372037</v>
      </c>
    </row>
    <row r="6472" spans="1:11" x14ac:dyDescent="0.25">
      <c r="A6472" t="str">
        <f t="shared" si="202"/>
        <v>52835252835002178</v>
      </c>
      <c r="B6472" t="s">
        <v>290</v>
      </c>
      <c r="C6472" s="15" t="s">
        <v>7167</v>
      </c>
      <c r="D6472">
        <v>52835</v>
      </c>
      <c r="E6472" t="s">
        <v>7168</v>
      </c>
      <c r="F6472" s="15">
        <v>117078</v>
      </c>
      <c r="G6472" s="15">
        <v>252835002178</v>
      </c>
      <c r="H6472" t="s">
        <v>3180</v>
      </c>
      <c r="I6472" s="3">
        <v>6762965</v>
      </c>
      <c r="J6472" s="3">
        <v>1690741</v>
      </c>
      <c r="K6472" s="3">
        <f t="shared" si="203"/>
        <v>8453706</v>
      </c>
    </row>
    <row r="6473" spans="1:11" x14ac:dyDescent="0.25">
      <c r="A6473" t="str">
        <f t="shared" si="202"/>
        <v>52835252835002241</v>
      </c>
      <c r="B6473" t="s">
        <v>290</v>
      </c>
      <c r="C6473" s="15" t="s">
        <v>7167</v>
      </c>
      <c r="D6473">
        <v>52835</v>
      </c>
      <c r="E6473" t="s">
        <v>7168</v>
      </c>
      <c r="F6473" s="15">
        <v>19798</v>
      </c>
      <c r="G6473" s="15">
        <v>252835002241</v>
      </c>
      <c r="H6473" t="s">
        <v>3181</v>
      </c>
      <c r="I6473" s="3">
        <v>6110352</v>
      </c>
      <c r="J6473" s="3">
        <v>1527588</v>
      </c>
      <c r="K6473" s="3">
        <f t="shared" si="203"/>
        <v>7637940</v>
      </c>
    </row>
    <row r="6474" spans="1:11" x14ac:dyDescent="0.25">
      <c r="A6474" t="str">
        <f t="shared" si="202"/>
        <v>52835252835002267</v>
      </c>
      <c r="B6474" t="s">
        <v>290</v>
      </c>
      <c r="C6474" s="15" t="s">
        <v>7167</v>
      </c>
      <c r="D6474">
        <v>52835</v>
      </c>
      <c r="E6474" t="s">
        <v>7168</v>
      </c>
      <c r="F6474" s="15">
        <v>19799</v>
      </c>
      <c r="G6474" s="15">
        <v>252835002267</v>
      </c>
      <c r="H6474" t="s">
        <v>3182</v>
      </c>
      <c r="I6474" s="3">
        <v>8529919</v>
      </c>
      <c r="J6474" s="3">
        <v>2132480</v>
      </c>
      <c r="K6474" s="3">
        <f t="shared" si="203"/>
        <v>10662399</v>
      </c>
    </row>
    <row r="6475" spans="1:11" x14ac:dyDescent="0.25">
      <c r="A6475" t="str">
        <f t="shared" si="202"/>
        <v>52835252835002461</v>
      </c>
      <c r="B6475" t="s">
        <v>290</v>
      </c>
      <c r="C6475" s="15" t="s">
        <v>7167</v>
      </c>
      <c r="D6475">
        <v>52835</v>
      </c>
      <c r="E6475" t="s">
        <v>7168</v>
      </c>
      <c r="F6475" s="15">
        <v>19802</v>
      </c>
      <c r="G6475" s="15">
        <v>252835002461</v>
      </c>
      <c r="H6475" t="s">
        <v>3184</v>
      </c>
      <c r="I6475" s="3">
        <v>25064562</v>
      </c>
      <c r="J6475" s="3">
        <v>6266141</v>
      </c>
      <c r="K6475" s="3">
        <f t="shared" si="203"/>
        <v>31330703</v>
      </c>
    </row>
    <row r="6476" spans="1:11" x14ac:dyDescent="0.25">
      <c r="A6476" t="str">
        <f t="shared" si="202"/>
        <v>52835252835002623</v>
      </c>
      <c r="B6476" t="s">
        <v>290</v>
      </c>
      <c r="C6476" s="15" t="s">
        <v>7167</v>
      </c>
      <c r="D6476">
        <v>52835</v>
      </c>
      <c r="E6476" t="s">
        <v>7168</v>
      </c>
      <c r="F6476" s="15">
        <v>19803</v>
      </c>
      <c r="G6476" s="15">
        <v>252835002623</v>
      </c>
      <c r="H6476" t="s">
        <v>3185</v>
      </c>
      <c r="I6476" s="3">
        <v>13762652</v>
      </c>
      <c r="J6476" s="3">
        <v>3440663</v>
      </c>
      <c r="K6476" s="3">
        <f t="shared" si="203"/>
        <v>17203315</v>
      </c>
    </row>
    <row r="6477" spans="1:11" x14ac:dyDescent="0.25">
      <c r="A6477" t="str">
        <f t="shared" si="202"/>
        <v>52835252835003247</v>
      </c>
      <c r="B6477" t="s">
        <v>290</v>
      </c>
      <c r="C6477" s="15" t="s">
        <v>7167</v>
      </c>
      <c r="D6477">
        <v>52835</v>
      </c>
      <c r="E6477" t="s">
        <v>7168</v>
      </c>
      <c r="F6477" s="15">
        <v>19809</v>
      </c>
      <c r="G6477" s="15">
        <v>252835003247</v>
      </c>
      <c r="H6477" t="s">
        <v>3186</v>
      </c>
      <c r="I6477" s="3">
        <v>9850059</v>
      </c>
      <c r="J6477" s="3">
        <v>2462515</v>
      </c>
      <c r="K6477" s="3">
        <f t="shared" si="203"/>
        <v>12312574</v>
      </c>
    </row>
    <row r="6478" spans="1:11" x14ac:dyDescent="0.25">
      <c r="A6478" t="str">
        <f t="shared" si="202"/>
        <v>52835252835003662</v>
      </c>
      <c r="B6478" t="s">
        <v>290</v>
      </c>
      <c r="C6478" s="15" t="s">
        <v>7167</v>
      </c>
      <c r="D6478">
        <v>52835</v>
      </c>
      <c r="E6478" t="s">
        <v>7168</v>
      </c>
      <c r="F6478" s="15">
        <v>19788</v>
      </c>
      <c r="G6478" s="15">
        <v>252835003662</v>
      </c>
      <c r="H6478" t="s">
        <v>3187</v>
      </c>
      <c r="I6478" s="3">
        <v>10300170</v>
      </c>
      <c r="J6478" s="3">
        <v>2575042</v>
      </c>
      <c r="K6478" s="3">
        <f t="shared" si="203"/>
        <v>12875212</v>
      </c>
    </row>
    <row r="6479" spans="1:11" x14ac:dyDescent="0.25">
      <c r="A6479" t="str">
        <f t="shared" si="202"/>
        <v>52835252835003735</v>
      </c>
      <c r="B6479" t="s">
        <v>290</v>
      </c>
      <c r="C6479" s="15" t="s">
        <v>7167</v>
      </c>
      <c r="D6479">
        <v>52835</v>
      </c>
      <c r="E6479" t="s">
        <v>7168</v>
      </c>
      <c r="F6479" s="15">
        <v>19810</v>
      </c>
      <c r="G6479" s="15">
        <v>252835003735</v>
      </c>
      <c r="H6479" t="s">
        <v>3188</v>
      </c>
      <c r="I6479" s="3">
        <v>34202733</v>
      </c>
      <c r="J6479" s="3">
        <v>8550683</v>
      </c>
      <c r="K6479" s="3">
        <f t="shared" si="203"/>
        <v>42753416</v>
      </c>
    </row>
    <row r="6480" spans="1:11" x14ac:dyDescent="0.25">
      <c r="A6480" t="str">
        <f t="shared" si="202"/>
        <v>52835252835003808</v>
      </c>
      <c r="B6480" t="s">
        <v>290</v>
      </c>
      <c r="C6480" s="15" t="s">
        <v>7167</v>
      </c>
      <c r="D6480">
        <v>52835</v>
      </c>
      <c r="E6480" t="s">
        <v>7168</v>
      </c>
      <c r="F6480" s="15">
        <v>19811</v>
      </c>
      <c r="G6480" s="15">
        <v>252835003808</v>
      </c>
      <c r="H6480" t="s">
        <v>3189</v>
      </c>
      <c r="I6480" s="3">
        <v>55904368</v>
      </c>
      <c r="J6480" s="3">
        <v>13976092</v>
      </c>
      <c r="K6480" s="3">
        <f t="shared" si="203"/>
        <v>69880460</v>
      </c>
    </row>
    <row r="6481" spans="1:11" x14ac:dyDescent="0.25">
      <c r="A6481" t="str">
        <f t="shared" si="202"/>
        <v>52835252835003891</v>
      </c>
      <c r="B6481" t="s">
        <v>290</v>
      </c>
      <c r="C6481" s="15" t="s">
        <v>7167</v>
      </c>
      <c r="D6481">
        <v>52835</v>
      </c>
      <c r="E6481" t="s">
        <v>7168</v>
      </c>
      <c r="F6481" s="15">
        <v>19812</v>
      </c>
      <c r="G6481" s="15">
        <v>252835003891</v>
      </c>
      <c r="H6481" t="s">
        <v>3190</v>
      </c>
      <c r="I6481" s="3">
        <v>22118347</v>
      </c>
      <c r="J6481" s="3">
        <v>5529587</v>
      </c>
      <c r="K6481" s="3">
        <f t="shared" si="203"/>
        <v>27647934</v>
      </c>
    </row>
    <row r="6482" spans="1:11" x14ac:dyDescent="0.25">
      <c r="A6482" t="str">
        <f t="shared" si="202"/>
        <v>52835252835004090</v>
      </c>
      <c r="B6482" t="s">
        <v>290</v>
      </c>
      <c r="C6482" s="15" t="s">
        <v>7167</v>
      </c>
      <c r="D6482">
        <v>52835</v>
      </c>
      <c r="E6482" t="s">
        <v>7168</v>
      </c>
      <c r="F6482" s="15">
        <v>19815</v>
      </c>
      <c r="G6482" s="15">
        <v>252835004090</v>
      </c>
      <c r="H6482" t="s">
        <v>3191</v>
      </c>
      <c r="I6482" s="3">
        <v>11729098</v>
      </c>
      <c r="J6482" s="3">
        <v>2932275</v>
      </c>
      <c r="K6482" s="3">
        <f t="shared" si="203"/>
        <v>14661373</v>
      </c>
    </row>
    <row r="6483" spans="1:11" x14ac:dyDescent="0.25">
      <c r="A6483" t="str">
        <f t="shared" si="202"/>
        <v>52835252835004413</v>
      </c>
      <c r="B6483" t="s">
        <v>290</v>
      </c>
      <c r="C6483" s="15" t="s">
        <v>7167</v>
      </c>
      <c r="D6483">
        <v>52835</v>
      </c>
      <c r="E6483" t="s">
        <v>7168</v>
      </c>
      <c r="F6483" s="15">
        <v>19856</v>
      </c>
      <c r="G6483" s="15">
        <v>252835004413</v>
      </c>
      <c r="H6483" t="s">
        <v>3192</v>
      </c>
      <c r="I6483" s="3">
        <v>9967705</v>
      </c>
      <c r="J6483" s="3">
        <v>1245963</v>
      </c>
      <c r="K6483" s="3">
        <f t="shared" si="203"/>
        <v>11213668</v>
      </c>
    </row>
    <row r="6484" spans="1:11" x14ac:dyDescent="0.25">
      <c r="A6484" t="str">
        <f t="shared" si="202"/>
        <v>52835252835004456</v>
      </c>
      <c r="B6484" t="s">
        <v>290</v>
      </c>
      <c r="C6484" s="15" t="s">
        <v>7167</v>
      </c>
      <c r="D6484">
        <v>52835</v>
      </c>
      <c r="E6484" t="s">
        <v>7168</v>
      </c>
      <c r="F6484" s="15">
        <v>19859</v>
      </c>
      <c r="G6484" s="15">
        <v>252835004456</v>
      </c>
      <c r="H6484" t="s">
        <v>3193</v>
      </c>
      <c r="I6484" s="3">
        <v>9148593</v>
      </c>
      <c r="J6484" s="3">
        <v>2287148</v>
      </c>
      <c r="K6484" s="3">
        <f t="shared" si="203"/>
        <v>11435741</v>
      </c>
    </row>
    <row r="6485" spans="1:11" x14ac:dyDescent="0.25">
      <c r="A6485" t="str">
        <f t="shared" si="202"/>
        <v>52835252835004511</v>
      </c>
      <c r="B6485" t="s">
        <v>290</v>
      </c>
      <c r="C6485" s="15" t="s">
        <v>7167</v>
      </c>
      <c r="D6485">
        <v>52835</v>
      </c>
      <c r="E6485" t="s">
        <v>7168</v>
      </c>
      <c r="F6485" s="15">
        <v>19861</v>
      </c>
      <c r="G6485" s="15">
        <v>252835004511</v>
      </c>
      <c r="H6485" t="s">
        <v>3194</v>
      </c>
      <c r="I6485" s="3">
        <v>57729618</v>
      </c>
      <c r="J6485" s="3">
        <v>14432404</v>
      </c>
      <c r="K6485" s="3">
        <f t="shared" si="203"/>
        <v>72162022</v>
      </c>
    </row>
    <row r="6486" spans="1:11" x14ac:dyDescent="0.25">
      <c r="A6486" t="str">
        <f t="shared" si="202"/>
        <v>52835252835004880</v>
      </c>
      <c r="B6486" t="s">
        <v>290</v>
      </c>
      <c r="C6486" s="15" t="s">
        <v>7167</v>
      </c>
      <c r="D6486">
        <v>52835</v>
      </c>
      <c r="E6486" t="s">
        <v>7168</v>
      </c>
      <c r="F6486" s="15">
        <v>19864</v>
      </c>
      <c r="G6486" s="15">
        <v>252835004880</v>
      </c>
      <c r="H6486" t="s">
        <v>6991</v>
      </c>
      <c r="I6486" s="3">
        <v>65113270</v>
      </c>
      <c r="J6486" s="3">
        <v>16278317</v>
      </c>
      <c r="K6486" s="3">
        <f t="shared" si="203"/>
        <v>81391587</v>
      </c>
    </row>
    <row r="6487" spans="1:11" x14ac:dyDescent="0.25">
      <c r="A6487" t="str">
        <f t="shared" si="202"/>
        <v>52835252835005100</v>
      </c>
      <c r="B6487" t="s">
        <v>290</v>
      </c>
      <c r="C6487" s="15" t="s">
        <v>7167</v>
      </c>
      <c r="D6487">
        <v>52835</v>
      </c>
      <c r="E6487" t="s">
        <v>7168</v>
      </c>
      <c r="F6487" s="15">
        <v>19865</v>
      </c>
      <c r="G6487" s="15">
        <v>252835005100</v>
      </c>
      <c r="H6487" t="s">
        <v>4562</v>
      </c>
      <c r="I6487" s="3">
        <v>64190342</v>
      </c>
      <c r="J6487" s="3">
        <v>16047586</v>
      </c>
      <c r="K6487" s="3">
        <f t="shared" si="203"/>
        <v>80237928</v>
      </c>
    </row>
    <row r="6488" spans="1:11" x14ac:dyDescent="0.25">
      <c r="A6488" t="str">
        <f t="shared" si="202"/>
        <v>52835252835005134</v>
      </c>
      <c r="B6488" t="s">
        <v>290</v>
      </c>
      <c r="C6488" s="15" t="s">
        <v>7167</v>
      </c>
      <c r="D6488">
        <v>52835</v>
      </c>
      <c r="E6488" t="s">
        <v>7168</v>
      </c>
      <c r="F6488" s="15">
        <v>19866</v>
      </c>
      <c r="G6488" s="15">
        <v>252835005134</v>
      </c>
      <c r="H6488" t="s">
        <v>4972</v>
      </c>
      <c r="I6488" s="3">
        <v>52205825</v>
      </c>
      <c r="J6488" s="3">
        <v>13051456</v>
      </c>
      <c r="K6488" s="3">
        <f t="shared" si="203"/>
        <v>65257281</v>
      </c>
    </row>
    <row r="6489" spans="1:11" x14ac:dyDescent="0.25">
      <c r="A6489" t="str">
        <f t="shared" si="202"/>
        <v>52835252835005193</v>
      </c>
      <c r="B6489" t="s">
        <v>290</v>
      </c>
      <c r="C6489" s="15" t="s">
        <v>7167</v>
      </c>
      <c r="D6489">
        <v>52835</v>
      </c>
      <c r="E6489" t="s">
        <v>7168</v>
      </c>
      <c r="F6489" s="15">
        <v>19801</v>
      </c>
      <c r="G6489" s="15">
        <v>252835005193</v>
      </c>
      <c r="H6489" t="s">
        <v>3183</v>
      </c>
      <c r="I6489" s="3">
        <v>69720311</v>
      </c>
      <c r="J6489" s="3">
        <v>17430078</v>
      </c>
      <c r="K6489" s="3">
        <f t="shared" si="203"/>
        <v>87150389</v>
      </c>
    </row>
    <row r="6490" spans="1:11" x14ac:dyDescent="0.25">
      <c r="A6490" t="str">
        <f t="shared" si="202"/>
        <v>52835252835005398</v>
      </c>
      <c r="B6490" t="s">
        <v>290</v>
      </c>
      <c r="C6490" s="15" t="s">
        <v>7167</v>
      </c>
      <c r="D6490">
        <v>52835</v>
      </c>
      <c r="E6490" t="s">
        <v>7168</v>
      </c>
      <c r="F6490" s="15">
        <v>19868</v>
      </c>
      <c r="G6490" s="15">
        <v>252835005398</v>
      </c>
      <c r="H6490" t="s">
        <v>3195</v>
      </c>
      <c r="I6490" s="3">
        <v>8603279</v>
      </c>
      <c r="J6490" s="3">
        <v>2150820</v>
      </c>
      <c r="K6490" s="3">
        <f t="shared" si="203"/>
        <v>10754099</v>
      </c>
    </row>
    <row r="6491" spans="1:11" x14ac:dyDescent="0.25">
      <c r="A6491" t="str">
        <f t="shared" si="202"/>
        <v>52835252835005436</v>
      </c>
      <c r="B6491" t="s">
        <v>290</v>
      </c>
      <c r="C6491" s="15" t="s">
        <v>7167</v>
      </c>
      <c r="D6491">
        <v>52835</v>
      </c>
      <c r="E6491" t="s">
        <v>7168</v>
      </c>
      <c r="F6491" s="15">
        <v>19869</v>
      </c>
      <c r="G6491" s="15">
        <v>252835005436</v>
      </c>
      <c r="H6491" t="s">
        <v>3196</v>
      </c>
      <c r="I6491" s="3">
        <v>45684578</v>
      </c>
      <c r="J6491" s="3">
        <v>11421144</v>
      </c>
      <c r="K6491" s="3">
        <f t="shared" si="203"/>
        <v>57105722</v>
      </c>
    </row>
    <row r="6492" spans="1:11" x14ac:dyDescent="0.25">
      <c r="A6492" t="str">
        <f t="shared" si="202"/>
        <v>52835252835006246</v>
      </c>
      <c r="B6492" t="s">
        <v>290</v>
      </c>
      <c r="C6492" s="15" t="s">
        <v>7167</v>
      </c>
      <c r="D6492">
        <v>52835</v>
      </c>
      <c r="E6492" t="s">
        <v>7168</v>
      </c>
      <c r="F6492" s="15">
        <v>117103</v>
      </c>
      <c r="G6492" s="15">
        <v>252835006246</v>
      </c>
      <c r="H6492" t="s">
        <v>4973</v>
      </c>
      <c r="I6492" s="3">
        <v>42304856</v>
      </c>
      <c r="J6492" s="3">
        <v>10576214</v>
      </c>
      <c r="K6492" s="3">
        <f t="shared" si="203"/>
        <v>52881070</v>
      </c>
    </row>
    <row r="6493" spans="1:11" x14ac:dyDescent="0.25">
      <c r="A6493" t="str">
        <f t="shared" si="202"/>
        <v>52835252835006343</v>
      </c>
      <c r="B6493" t="s">
        <v>290</v>
      </c>
      <c r="C6493" s="15" t="s">
        <v>7167</v>
      </c>
      <c r="D6493">
        <v>52835</v>
      </c>
      <c r="E6493" t="s">
        <v>7168</v>
      </c>
      <c r="F6493" s="15">
        <v>19873</v>
      </c>
      <c r="G6493" s="15">
        <v>252835006343</v>
      </c>
      <c r="H6493" t="s">
        <v>3197</v>
      </c>
      <c r="I6493" s="3">
        <v>32367785</v>
      </c>
      <c r="J6493" s="3">
        <v>8091946</v>
      </c>
      <c r="K6493" s="3">
        <f t="shared" si="203"/>
        <v>40459731</v>
      </c>
    </row>
    <row r="6494" spans="1:11" x14ac:dyDescent="0.25">
      <c r="A6494" t="str">
        <f t="shared" si="202"/>
        <v>52835252835006408</v>
      </c>
      <c r="B6494" t="s">
        <v>290</v>
      </c>
      <c r="C6494" s="15" t="s">
        <v>7167</v>
      </c>
      <c r="D6494">
        <v>52835</v>
      </c>
      <c r="E6494" t="s">
        <v>7168</v>
      </c>
      <c r="F6494" s="15">
        <v>19879</v>
      </c>
      <c r="G6494" s="15">
        <v>252835006408</v>
      </c>
      <c r="H6494" t="s">
        <v>3198</v>
      </c>
      <c r="I6494" s="3">
        <v>25699149</v>
      </c>
      <c r="J6494" s="3">
        <v>6424787</v>
      </c>
      <c r="K6494" s="3">
        <f t="shared" si="203"/>
        <v>32123936</v>
      </c>
    </row>
    <row r="6495" spans="1:11" x14ac:dyDescent="0.25">
      <c r="A6495" t="str">
        <f t="shared" si="202"/>
        <v>52835252835006807</v>
      </c>
      <c r="B6495" t="s">
        <v>290</v>
      </c>
      <c r="C6495" s="15" t="s">
        <v>7167</v>
      </c>
      <c r="D6495">
        <v>52835</v>
      </c>
      <c r="E6495" t="s">
        <v>7168</v>
      </c>
      <c r="F6495" s="15">
        <v>19885</v>
      </c>
      <c r="G6495" s="15">
        <v>252835006807</v>
      </c>
      <c r="H6495" t="s">
        <v>3199</v>
      </c>
      <c r="I6495" s="3">
        <v>8031306</v>
      </c>
      <c r="J6495" s="3">
        <v>2007827</v>
      </c>
      <c r="K6495" s="3">
        <f t="shared" si="203"/>
        <v>10039133</v>
      </c>
    </row>
    <row r="6496" spans="1:11" x14ac:dyDescent="0.25">
      <c r="A6496" t="str">
        <f t="shared" si="202"/>
        <v>52838252838000079</v>
      </c>
      <c r="B6496" t="s">
        <v>290</v>
      </c>
      <c r="C6496" s="15" t="s">
        <v>7200</v>
      </c>
      <c r="D6496">
        <v>52838</v>
      </c>
      <c r="E6496" t="s">
        <v>3203</v>
      </c>
      <c r="F6496" s="15">
        <v>20529</v>
      </c>
      <c r="G6496" s="15">
        <v>252838000079</v>
      </c>
      <c r="H6496" t="s">
        <v>9730</v>
      </c>
      <c r="I6496" s="3">
        <v>16444106</v>
      </c>
      <c r="J6496" s="3">
        <v>4111026</v>
      </c>
      <c r="K6496" s="3">
        <f t="shared" si="203"/>
        <v>20555132</v>
      </c>
    </row>
    <row r="6497" spans="1:11" x14ac:dyDescent="0.25">
      <c r="A6497" t="str">
        <f t="shared" si="202"/>
        <v>52838252838000095</v>
      </c>
      <c r="B6497" t="s">
        <v>290</v>
      </c>
      <c r="C6497" s="15" t="s">
        <v>7200</v>
      </c>
      <c r="D6497">
        <v>52838</v>
      </c>
      <c r="E6497" t="s">
        <v>3203</v>
      </c>
      <c r="F6497" s="15">
        <v>20630</v>
      </c>
      <c r="G6497" s="15">
        <v>252838000095</v>
      </c>
      <c r="H6497" t="s">
        <v>3207</v>
      </c>
      <c r="I6497" s="3">
        <v>2357382</v>
      </c>
      <c r="J6497" s="3">
        <v>589345</v>
      </c>
      <c r="K6497" s="3">
        <f t="shared" si="203"/>
        <v>2946727</v>
      </c>
    </row>
    <row r="6498" spans="1:11" x14ac:dyDescent="0.25">
      <c r="A6498" t="str">
        <f t="shared" si="202"/>
        <v>52838252838000117</v>
      </c>
      <c r="B6498" t="s">
        <v>290</v>
      </c>
      <c r="C6498" s="15" t="s">
        <v>7200</v>
      </c>
      <c r="D6498">
        <v>52838</v>
      </c>
      <c r="E6498" t="s">
        <v>3203</v>
      </c>
      <c r="F6498" s="15">
        <v>20730</v>
      </c>
      <c r="G6498" s="15">
        <v>252838000117</v>
      </c>
      <c r="H6498" t="s">
        <v>9731</v>
      </c>
      <c r="I6498" s="3">
        <v>12964402</v>
      </c>
      <c r="J6498" s="3">
        <v>3241101</v>
      </c>
      <c r="K6498" s="3">
        <f t="shared" si="203"/>
        <v>16205503</v>
      </c>
    </row>
    <row r="6499" spans="1:11" x14ac:dyDescent="0.25">
      <c r="A6499" t="str">
        <f t="shared" si="202"/>
        <v>52838252838000320</v>
      </c>
      <c r="B6499" t="s">
        <v>290</v>
      </c>
      <c r="C6499" s="15" t="s">
        <v>7200</v>
      </c>
      <c r="D6499">
        <v>52838</v>
      </c>
      <c r="E6499" t="s">
        <v>3203</v>
      </c>
      <c r="F6499" s="15">
        <v>20638</v>
      </c>
      <c r="G6499" s="15">
        <v>252838000320</v>
      </c>
      <c r="H6499" t="s">
        <v>3208</v>
      </c>
      <c r="I6499" s="3">
        <v>1260334</v>
      </c>
      <c r="J6499" s="3">
        <v>315084</v>
      </c>
      <c r="K6499" s="3">
        <f t="shared" si="203"/>
        <v>1575418</v>
      </c>
    </row>
    <row r="6500" spans="1:11" x14ac:dyDescent="0.25">
      <c r="A6500" t="str">
        <f t="shared" si="202"/>
        <v>52838252838000494</v>
      </c>
      <c r="B6500" t="s">
        <v>290</v>
      </c>
      <c r="C6500" s="15" t="s">
        <v>7200</v>
      </c>
      <c r="D6500">
        <v>52838</v>
      </c>
      <c r="E6500" t="s">
        <v>3203</v>
      </c>
      <c r="F6500" s="15">
        <v>20624</v>
      </c>
      <c r="G6500" s="15">
        <v>252838000494</v>
      </c>
      <c r="H6500" t="s">
        <v>2751</v>
      </c>
      <c r="I6500" s="3">
        <v>922870</v>
      </c>
      <c r="J6500" s="3">
        <v>0</v>
      </c>
      <c r="K6500" s="3">
        <f t="shared" si="203"/>
        <v>922870</v>
      </c>
    </row>
    <row r="6501" spans="1:11" x14ac:dyDescent="0.25">
      <c r="A6501" t="str">
        <f t="shared" si="202"/>
        <v>52838252838000567</v>
      </c>
      <c r="B6501" t="s">
        <v>290</v>
      </c>
      <c r="C6501" s="15" t="s">
        <v>7200</v>
      </c>
      <c r="D6501">
        <v>52838</v>
      </c>
      <c r="E6501" t="s">
        <v>3203</v>
      </c>
      <c r="F6501" s="15">
        <v>20639</v>
      </c>
      <c r="G6501" s="15">
        <v>252838000567</v>
      </c>
      <c r="H6501" t="s">
        <v>2797</v>
      </c>
      <c r="I6501" s="3">
        <v>778925</v>
      </c>
      <c r="J6501" s="3">
        <v>194731</v>
      </c>
      <c r="K6501" s="3">
        <f t="shared" si="203"/>
        <v>973656</v>
      </c>
    </row>
    <row r="6502" spans="1:11" x14ac:dyDescent="0.25">
      <c r="A6502" t="str">
        <f t="shared" si="202"/>
        <v>52838252838000575</v>
      </c>
      <c r="B6502" t="s">
        <v>290</v>
      </c>
      <c r="C6502" s="15" t="s">
        <v>7200</v>
      </c>
      <c r="D6502">
        <v>52838</v>
      </c>
      <c r="E6502" t="s">
        <v>3203</v>
      </c>
      <c r="F6502" s="15">
        <v>20634</v>
      </c>
      <c r="G6502" s="15">
        <v>252838000575</v>
      </c>
      <c r="H6502" t="s">
        <v>3209</v>
      </c>
      <c r="I6502" s="3">
        <v>816752</v>
      </c>
      <c r="J6502" s="3">
        <v>204188</v>
      </c>
      <c r="K6502" s="3">
        <f t="shared" si="203"/>
        <v>1020940</v>
      </c>
    </row>
    <row r="6503" spans="1:11" x14ac:dyDescent="0.25">
      <c r="A6503" t="str">
        <f t="shared" si="202"/>
        <v>52838252838000583</v>
      </c>
      <c r="B6503" t="s">
        <v>290</v>
      </c>
      <c r="C6503" s="15" t="s">
        <v>7200</v>
      </c>
      <c r="D6503">
        <v>52838</v>
      </c>
      <c r="E6503" t="s">
        <v>3203</v>
      </c>
      <c r="F6503" s="15">
        <v>20631</v>
      </c>
      <c r="G6503" s="15">
        <v>252838000583</v>
      </c>
      <c r="H6503" t="s">
        <v>3210</v>
      </c>
      <c r="I6503" s="3">
        <v>1117483</v>
      </c>
      <c r="J6503" s="3">
        <v>279371</v>
      </c>
      <c r="K6503" s="3">
        <f t="shared" si="203"/>
        <v>1396854</v>
      </c>
    </row>
    <row r="6504" spans="1:11" x14ac:dyDescent="0.25">
      <c r="A6504" t="str">
        <f t="shared" si="202"/>
        <v>52838252838000630</v>
      </c>
      <c r="B6504" t="s">
        <v>290</v>
      </c>
      <c r="C6504" s="15" t="s">
        <v>7200</v>
      </c>
      <c r="D6504">
        <v>52838</v>
      </c>
      <c r="E6504" t="s">
        <v>3203</v>
      </c>
      <c r="F6504" s="15">
        <v>20627</v>
      </c>
      <c r="G6504" s="15">
        <v>252838000630</v>
      </c>
      <c r="H6504" t="s">
        <v>2914</v>
      </c>
      <c r="I6504" s="3">
        <v>1136688</v>
      </c>
      <c r="J6504" s="3">
        <v>0</v>
      </c>
      <c r="K6504" s="3">
        <f t="shared" si="203"/>
        <v>1136688</v>
      </c>
    </row>
    <row r="6505" spans="1:11" x14ac:dyDescent="0.25">
      <c r="A6505" t="str">
        <f t="shared" si="202"/>
        <v>52838252838000745</v>
      </c>
      <c r="B6505" t="s">
        <v>290</v>
      </c>
      <c r="C6505" s="15" t="s">
        <v>7200</v>
      </c>
      <c r="D6505">
        <v>52838</v>
      </c>
      <c r="E6505" t="s">
        <v>3203</v>
      </c>
      <c r="F6505" s="15">
        <v>20628</v>
      </c>
      <c r="G6505" s="15">
        <v>252838000745</v>
      </c>
      <c r="H6505" t="s">
        <v>3211</v>
      </c>
      <c r="I6505" s="3">
        <v>542061</v>
      </c>
      <c r="J6505" s="3">
        <v>0</v>
      </c>
      <c r="K6505" s="3">
        <f t="shared" si="203"/>
        <v>542061</v>
      </c>
    </row>
    <row r="6506" spans="1:11" x14ac:dyDescent="0.25">
      <c r="A6506" t="str">
        <f t="shared" si="202"/>
        <v>52838252838000796</v>
      </c>
      <c r="B6506" t="s">
        <v>290</v>
      </c>
      <c r="C6506" s="15" t="s">
        <v>7200</v>
      </c>
      <c r="D6506">
        <v>52838</v>
      </c>
      <c r="E6506" t="s">
        <v>3203</v>
      </c>
      <c r="F6506" s="15">
        <v>20632</v>
      </c>
      <c r="G6506" s="15">
        <v>252838000796</v>
      </c>
      <c r="H6506" t="s">
        <v>994</v>
      </c>
      <c r="I6506" s="3">
        <v>2825577</v>
      </c>
      <c r="J6506" s="3">
        <v>706394</v>
      </c>
      <c r="K6506" s="3">
        <f t="shared" si="203"/>
        <v>3531971</v>
      </c>
    </row>
    <row r="6507" spans="1:11" x14ac:dyDescent="0.25">
      <c r="A6507" t="str">
        <f t="shared" si="202"/>
        <v>52838252838000842</v>
      </c>
      <c r="B6507" t="s">
        <v>290</v>
      </c>
      <c r="C6507" s="15" t="s">
        <v>7200</v>
      </c>
      <c r="D6507">
        <v>52838</v>
      </c>
      <c r="E6507" t="s">
        <v>3203</v>
      </c>
      <c r="F6507" s="15">
        <v>20633</v>
      </c>
      <c r="G6507" s="15">
        <v>252838000842</v>
      </c>
      <c r="H6507" t="s">
        <v>2768</v>
      </c>
      <c r="I6507" s="3">
        <v>1603108</v>
      </c>
      <c r="J6507" s="3">
        <v>400777</v>
      </c>
      <c r="K6507" s="3">
        <f t="shared" si="203"/>
        <v>2003885</v>
      </c>
    </row>
    <row r="6508" spans="1:11" x14ac:dyDescent="0.25">
      <c r="A6508" t="str">
        <f t="shared" si="202"/>
        <v>52565252838000893</v>
      </c>
      <c r="B6508" t="s">
        <v>290</v>
      </c>
      <c r="C6508" s="15" t="s">
        <v>7200</v>
      </c>
      <c r="D6508">
        <v>52565</v>
      </c>
      <c r="E6508" t="s">
        <v>3042</v>
      </c>
      <c r="F6508" s="15">
        <v>10717</v>
      </c>
      <c r="G6508" s="15">
        <v>252838000893</v>
      </c>
      <c r="H6508" t="s">
        <v>3043</v>
      </c>
      <c r="I6508" s="3">
        <v>41493374</v>
      </c>
      <c r="J6508" s="3">
        <v>10373343</v>
      </c>
      <c r="K6508" s="3">
        <f t="shared" si="203"/>
        <v>51866717</v>
      </c>
    </row>
    <row r="6509" spans="1:11" x14ac:dyDescent="0.25">
      <c r="A6509" t="str">
        <f t="shared" si="202"/>
        <v>52838252838000915</v>
      </c>
      <c r="B6509" t="s">
        <v>290</v>
      </c>
      <c r="C6509" s="15" t="s">
        <v>7200</v>
      </c>
      <c r="D6509">
        <v>52838</v>
      </c>
      <c r="E6509" t="s">
        <v>3203</v>
      </c>
      <c r="F6509" s="15">
        <v>20636</v>
      </c>
      <c r="G6509" s="15">
        <v>252838000915</v>
      </c>
      <c r="H6509" t="s">
        <v>3212</v>
      </c>
      <c r="I6509" s="3">
        <v>2839798</v>
      </c>
      <c r="J6509" s="3">
        <v>709950</v>
      </c>
      <c r="K6509" s="3">
        <f t="shared" si="203"/>
        <v>3549748</v>
      </c>
    </row>
    <row r="6510" spans="1:11" x14ac:dyDescent="0.25">
      <c r="A6510" t="str">
        <f t="shared" si="202"/>
        <v>52838252838000923</v>
      </c>
      <c r="B6510" t="s">
        <v>290</v>
      </c>
      <c r="C6510" s="15" t="s">
        <v>7200</v>
      </c>
      <c r="D6510">
        <v>52838</v>
      </c>
      <c r="E6510" t="s">
        <v>3203</v>
      </c>
      <c r="F6510" s="15">
        <v>20629</v>
      </c>
      <c r="G6510" s="15">
        <v>252838000923</v>
      </c>
      <c r="H6510" t="s">
        <v>3213</v>
      </c>
      <c r="I6510" s="3">
        <v>22371614</v>
      </c>
      <c r="J6510" s="3">
        <v>5592904</v>
      </c>
      <c r="K6510" s="3">
        <f t="shared" si="203"/>
        <v>27964518</v>
      </c>
    </row>
    <row r="6511" spans="1:11" x14ac:dyDescent="0.25">
      <c r="A6511" t="str">
        <f t="shared" si="202"/>
        <v>52838252838000974</v>
      </c>
      <c r="B6511" t="s">
        <v>290</v>
      </c>
      <c r="C6511" s="15" t="s">
        <v>7200</v>
      </c>
      <c r="D6511">
        <v>52838</v>
      </c>
      <c r="E6511" t="s">
        <v>3203</v>
      </c>
      <c r="F6511" s="15">
        <v>20635</v>
      </c>
      <c r="G6511" s="15">
        <v>252838000974</v>
      </c>
      <c r="H6511" t="s">
        <v>3214</v>
      </c>
      <c r="I6511" s="3">
        <v>859654</v>
      </c>
      <c r="J6511" s="3">
        <v>214914</v>
      </c>
      <c r="K6511" s="3">
        <f t="shared" si="203"/>
        <v>1074568</v>
      </c>
    </row>
    <row r="6512" spans="1:11" x14ac:dyDescent="0.25">
      <c r="A6512" t="str">
        <f t="shared" si="202"/>
        <v>52838252838001032</v>
      </c>
      <c r="B6512" t="s">
        <v>290</v>
      </c>
      <c r="C6512" s="15" t="s">
        <v>7200</v>
      </c>
      <c r="D6512">
        <v>52838</v>
      </c>
      <c r="E6512" t="s">
        <v>3203</v>
      </c>
      <c r="F6512" s="15">
        <v>20741</v>
      </c>
      <c r="G6512" s="15">
        <v>252838001032</v>
      </c>
      <c r="H6512" t="s">
        <v>3215</v>
      </c>
      <c r="I6512" s="3">
        <v>626642</v>
      </c>
      <c r="J6512" s="3">
        <v>156660</v>
      </c>
      <c r="K6512" s="3">
        <f t="shared" si="203"/>
        <v>783302</v>
      </c>
    </row>
    <row r="6513" spans="1:11" x14ac:dyDescent="0.25">
      <c r="A6513" t="str">
        <f t="shared" si="202"/>
        <v>52838252838001075</v>
      </c>
      <c r="B6513" t="s">
        <v>290</v>
      </c>
      <c r="C6513" s="15" t="s">
        <v>7200</v>
      </c>
      <c r="D6513">
        <v>52838</v>
      </c>
      <c r="E6513" t="s">
        <v>3203</v>
      </c>
      <c r="F6513" s="15">
        <v>20640</v>
      </c>
      <c r="G6513" s="15">
        <v>252838001075</v>
      </c>
      <c r="H6513" t="s">
        <v>3216</v>
      </c>
      <c r="I6513" s="3">
        <v>548802</v>
      </c>
      <c r="J6513" s="3">
        <v>137200</v>
      </c>
      <c r="K6513" s="3">
        <f t="shared" si="203"/>
        <v>686002</v>
      </c>
    </row>
    <row r="6514" spans="1:11" x14ac:dyDescent="0.25">
      <c r="A6514" t="str">
        <f t="shared" si="202"/>
        <v>52838252838001172</v>
      </c>
      <c r="B6514" t="s">
        <v>290</v>
      </c>
      <c r="C6514" s="15" t="s">
        <v>7200</v>
      </c>
      <c r="D6514">
        <v>52838</v>
      </c>
      <c r="E6514" t="s">
        <v>3203</v>
      </c>
      <c r="F6514" s="15">
        <v>20637</v>
      </c>
      <c r="G6514" s="15">
        <v>252838001172</v>
      </c>
      <c r="H6514" t="s">
        <v>3217</v>
      </c>
      <c r="I6514" s="3">
        <v>1927797</v>
      </c>
      <c r="J6514" s="3">
        <v>481949</v>
      </c>
      <c r="K6514" s="3">
        <f t="shared" si="203"/>
        <v>2409746</v>
      </c>
    </row>
    <row r="6515" spans="1:11" x14ac:dyDescent="0.25">
      <c r="A6515" t="str">
        <f t="shared" si="202"/>
        <v>52838252838001253</v>
      </c>
      <c r="B6515" t="s">
        <v>290</v>
      </c>
      <c r="C6515" s="15" t="s">
        <v>7200</v>
      </c>
      <c r="D6515">
        <v>52838</v>
      </c>
      <c r="E6515" t="s">
        <v>3203</v>
      </c>
      <c r="F6515" s="15">
        <v>20728</v>
      </c>
      <c r="G6515" s="15">
        <v>252838001253</v>
      </c>
      <c r="H6515" t="s">
        <v>3218</v>
      </c>
      <c r="I6515" s="3">
        <v>26505128</v>
      </c>
      <c r="J6515" s="3">
        <v>6626282</v>
      </c>
      <c r="K6515" s="3">
        <f t="shared" si="203"/>
        <v>33131410</v>
      </c>
    </row>
    <row r="6516" spans="1:11" x14ac:dyDescent="0.25">
      <c r="A6516" t="str">
        <f t="shared" si="202"/>
        <v>52885252885000141</v>
      </c>
      <c r="B6516" t="s">
        <v>290</v>
      </c>
      <c r="C6516" s="15" t="s">
        <v>7200</v>
      </c>
      <c r="D6516">
        <v>52885</v>
      </c>
      <c r="E6516" t="s">
        <v>3222</v>
      </c>
      <c r="F6516" s="15">
        <v>21060</v>
      </c>
      <c r="G6516" s="15">
        <v>252885000141</v>
      </c>
      <c r="H6516" t="s">
        <v>3224</v>
      </c>
      <c r="I6516" s="3">
        <v>17994345</v>
      </c>
      <c r="J6516" s="3">
        <v>4498586</v>
      </c>
      <c r="K6516" s="3">
        <f t="shared" si="203"/>
        <v>22492931</v>
      </c>
    </row>
    <row r="6517" spans="1:11" x14ac:dyDescent="0.25">
      <c r="A6517" t="str">
        <f t="shared" si="202"/>
        <v>52885252885000281</v>
      </c>
      <c r="B6517" t="s">
        <v>290</v>
      </c>
      <c r="C6517" s="15" t="s">
        <v>7200</v>
      </c>
      <c r="D6517">
        <v>52885</v>
      </c>
      <c r="E6517" t="s">
        <v>3222</v>
      </c>
      <c r="F6517" s="15">
        <v>21066</v>
      </c>
      <c r="G6517" s="15">
        <v>252885000281</v>
      </c>
      <c r="H6517" t="s">
        <v>3225</v>
      </c>
      <c r="I6517" s="3">
        <v>33806974</v>
      </c>
      <c r="J6517" s="3">
        <v>8451744</v>
      </c>
      <c r="K6517" s="3">
        <f t="shared" si="203"/>
        <v>42258718</v>
      </c>
    </row>
    <row r="6518" spans="1:11" x14ac:dyDescent="0.25">
      <c r="A6518" t="str">
        <f t="shared" si="202"/>
        <v>54001254001002637</v>
      </c>
      <c r="B6518" t="s">
        <v>7877</v>
      </c>
      <c r="C6518" s="15" t="s">
        <v>7190</v>
      </c>
      <c r="D6518">
        <v>54001</v>
      </c>
      <c r="E6518" t="s">
        <v>7191</v>
      </c>
      <c r="F6518" s="15">
        <v>2926</v>
      </c>
      <c r="G6518" s="15">
        <v>254001002637</v>
      </c>
      <c r="H6518" t="s">
        <v>8954</v>
      </c>
      <c r="I6518" s="3">
        <v>16877746</v>
      </c>
      <c r="J6518" s="3">
        <v>4219436</v>
      </c>
      <c r="K6518" s="3">
        <f t="shared" si="203"/>
        <v>21097182</v>
      </c>
    </row>
    <row r="6519" spans="1:11" x14ac:dyDescent="0.25">
      <c r="A6519" t="str">
        <f t="shared" si="202"/>
        <v>54001254001002815</v>
      </c>
      <c r="B6519" t="s">
        <v>7877</v>
      </c>
      <c r="C6519" s="15" t="s">
        <v>7190</v>
      </c>
      <c r="D6519">
        <v>54001</v>
      </c>
      <c r="E6519" t="s">
        <v>7191</v>
      </c>
      <c r="F6519" s="15">
        <v>2936</v>
      </c>
      <c r="G6519" s="15">
        <v>254001002815</v>
      </c>
      <c r="H6519" t="s">
        <v>3238</v>
      </c>
      <c r="I6519" s="3">
        <v>32728333</v>
      </c>
      <c r="J6519" s="3">
        <v>0</v>
      </c>
      <c r="K6519" s="3">
        <f t="shared" si="203"/>
        <v>32728333</v>
      </c>
    </row>
    <row r="6520" spans="1:11" x14ac:dyDescent="0.25">
      <c r="A6520" t="str">
        <f t="shared" si="202"/>
        <v>54001254001003196</v>
      </c>
      <c r="B6520" t="s">
        <v>7877</v>
      </c>
      <c r="C6520" s="15" t="s">
        <v>7190</v>
      </c>
      <c r="D6520">
        <v>54001</v>
      </c>
      <c r="E6520" t="s">
        <v>7191</v>
      </c>
      <c r="F6520" s="15">
        <v>2864</v>
      </c>
      <c r="G6520" s="15">
        <v>254001003196</v>
      </c>
      <c r="H6520" t="s">
        <v>8955</v>
      </c>
      <c r="I6520" s="3">
        <v>70735804</v>
      </c>
      <c r="J6520" s="3">
        <v>17683951</v>
      </c>
      <c r="K6520" s="3">
        <f t="shared" si="203"/>
        <v>88419755</v>
      </c>
    </row>
    <row r="6521" spans="1:11" x14ac:dyDescent="0.25">
      <c r="A6521" t="str">
        <f t="shared" si="202"/>
        <v>54001254001003323</v>
      </c>
      <c r="B6521" t="s">
        <v>7877</v>
      </c>
      <c r="C6521" s="15" t="s">
        <v>7190</v>
      </c>
      <c r="D6521">
        <v>54001</v>
      </c>
      <c r="E6521" t="s">
        <v>7191</v>
      </c>
      <c r="F6521" s="15">
        <v>111054</v>
      </c>
      <c r="G6521" s="15">
        <v>254001003323</v>
      </c>
      <c r="H6521" t="s">
        <v>3239</v>
      </c>
      <c r="I6521" s="3">
        <v>88326234</v>
      </c>
      <c r="J6521" s="3">
        <v>11040779.5</v>
      </c>
      <c r="K6521" s="3">
        <f t="shared" si="203"/>
        <v>99367013.5</v>
      </c>
    </row>
    <row r="6522" spans="1:11" x14ac:dyDescent="0.25">
      <c r="A6522" t="str">
        <f t="shared" si="202"/>
        <v>54001254001003757</v>
      </c>
      <c r="B6522" t="s">
        <v>7877</v>
      </c>
      <c r="C6522" s="15" t="s">
        <v>7190</v>
      </c>
      <c r="D6522">
        <v>54001</v>
      </c>
      <c r="E6522" t="s">
        <v>7191</v>
      </c>
      <c r="F6522" s="15">
        <v>13798</v>
      </c>
      <c r="G6522" s="15">
        <v>254001003757</v>
      </c>
      <c r="H6522" t="s">
        <v>8956</v>
      </c>
      <c r="I6522" s="3">
        <v>18306254</v>
      </c>
      <c r="J6522" s="3">
        <v>3432423</v>
      </c>
      <c r="K6522" s="3">
        <f t="shared" si="203"/>
        <v>21738677</v>
      </c>
    </row>
    <row r="6523" spans="1:11" x14ac:dyDescent="0.25">
      <c r="A6523" t="str">
        <f t="shared" si="202"/>
        <v>54001254001004087</v>
      </c>
      <c r="B6523" t="s">
        <v>7877</v>
      </c>
      <c r="C6523" s="15" t="s">
        <v>7190</v>
      </c>
      <c r="D6523">
        <v>54001</v>
      </c>
      <c r="E6523" t="s">
        <v>7191</v>
      </c>
      <c r="F6523" s="15">
        <v>2935</v>
      </c>
      <c r="G6523" s="15">
        <v>254001004087</v>
      </c>
      <c r="H6523" t="s">
        <v>3240</v>
      </c>
      <c r="I6523" s="3">
        <v>111677225</v>
      </c>
      <c r="J6523" s="3">
        <v>27919306</v>
      </c>
      <c r="K6523" s="3">
        <f t="shared" si="203"/>
        <v>139596531</v>
      </c>
    </row>
    <row r="6524" spans="1:11" x14ac:dyDescent="0.25">
      <c r="A6524" t="str">
        <f t="shared" si="202"/>
        <v>54553254001004761</v>
      </c>
      <c r="B6524" t="s">
        <v>7877</v>
      </c>
      <c r="C6524" s="15" t="s">
        <v>7898</v>
      </c>
      <c r="D6524">
        <v>54553</v>
      </c>
      <c r="E6524" t="s">
        <v>3303</v>
      </c>
      <c r="F6524" s="15">
        <v>11972</v>
      </c>
      <c r="G6524" s="15">
        <v>254001004761</v>
      </c>
      <c r="H6524" t="s">
        <v>3304</v>
      </c>
      <c r="I6524" s="3">
        <v>106494688</v>
      </c>
      <c r="J6524" s="3">
        <v>6655918</v>
      </c>
      <c r="K6524" s="3">
        <f t="shared" si="203"/>
        <v>113150606</v>
      </c>
    </row>
    <row r="6525" spans="1:11" x14ac:dyDescent="0.25">
      <c r="A6525" t="str">
        <f t="shared" si="202"/>
        <v>54001254001008058</v>
      </c>
      <c r="B6525" t="s">
        <v>7877</v>
      </c>
      <c r="C6525" s="15" t="s">
        <v>7190</v>
      </c>
      <c r="D6525">
        <v>54001</v>
      </c>
      <c r="E6525" t="s">
        <v>7191</v>
      </c>
      <c r="F6525" s="15">
        <v>2850</v>
      </c>
      <c r="G6525" s="15">
        <v>254001008058</v>
      </c>
      <c r="H6525" t="s">
        <v>8957</v>
      </c>
      <c r="I6525" s="3">
        <v>43852985</v>
      </c>
      <c r="J6525" s="3">
        <v>10963246</v>
      </c>
      <c r="K6525" s="3">
        <f t="shared" si="203"/>
        <v>54816231</v>
      </c>
    </row>
    <row r="6526" spans="1:11" x14ac:dyDescent="0.25">
      <c r="A6526" t="str">
        <f t="shared" si="202"/>
        <v>54001254001009151</v>
      </c>
      <c r="B6526" t="s">
        <v>7877</v>
      </c>
      <c r="C6526" s="15" t="s">
        <v>7190</v>
      </c>
      <c r="D6526">
        <v>54001</v>
      </c>
      <c r="E6526" t="s">
        <v>7191</v>
      </c>
      <c r="F6526" s="15">
        <v>13789</v>
      </c>
      <c r="G6526" s="15">
        <v>254001009151</v>
      </c>
      <c r="H6526" t="s">
        <v>8958</v>
      </c>
      <c r="I6526" s="3">
        <v>34248743</v>
      </c>
      <c r="J6526" s="3">
        <v>8562186</v>
      </c>
      <c r="K6526" s="3">
        <f t="shared" si="203"/>
        <v>42810929</v>
      </c>
    </row>
    <row r="6527" spans="1:11" x14ac:dyDescent="0.25">
      <c r="A6527" t="str">
        <f t="shared" si="202"/>
        <v>54003254003000046</v>
      </c>
      <c r="B6527" t="s">
        <v>7877</v>
      </c>
      <c r="C6527" s="15" t="s">
        <v>7898</v>
      </c>
      <c r="D6527">
        <v>54003</v>
      </c>
      <c r="E6527" t="s">
        <v>9438</v>
      </c>
      <c r="F6527" s="15">
        <v>8706</v>
      </c>
      <c r="G6527" s="15">
        <v>254003000046</v>
      </c>
      <c r="H6527" t="s">
        <v>8959</v>
      </c>
      <c r="I6527" s="3">
        <v>17596796</v>
      </c>
      <c r="J6527" s="3">
        <v>0</v>
      </c>
      <c r="K6527" s="3">
        <f t="shared" si="203"/>
        <v>17596796</v>
      </c>
    </row>
    <row r="6528" spans="1:11" x14ac:dyDescent="0.25">
      <c r="A6528" t="str">
        <f t="shared" si="202"/>
        <v>54003254003000062</v>
      </c>
      <c r="B6528" t="s">
        <v>7877</v>
      </c>
      <c r="C6528" s="15" t="s">
        <v>7898</v>
      </c>
      <c r="D6528">
        <v>54003</v>
      </c>
      <c r="E6528" t="s">
        <v>9438</v>
      </c>
      <c r="F6528" s="15">
        <v>8707</v>
      </c>
      <c r="G6528" s="15">
        <v>254003000062</v>
      </c>
      <c r="H6528" t="s">
        <v>8960</v>
      </c>
      <c r="I6528" s="3">
        <v>29602098</v>
      </c>
      <c r="J6528" s="3">
        <v>3700262</v>
      </c>
      <c r="K6528" s="3">
        <f t="shared" si="203"/>
        <v>33302360</v>
      </c>
    </row>
    <row r="6529" spans="1:11" x14ac:dyDescent="0.25">
      <c r="A6529" t="str">
        <f t="shared" si="202"/>
        <v>54003254003000283</v>
      </c>
      <c r="B6529" t="s">
        <v>7877</v>
      </c>
      <c r="C6529" s="15" t="s">
        <v>7898</v>
      </c>
      <c r="D6529">
        <v>54003</v>
      </c>
      <c r="E6529" t="s">
        <v>9438</v>
      </c>
      <c r="F6529" s="15">
        <v>8708</v>
      </c>
      <c r="G6529" s="15">
        <v>254003000283</v>
      </c>
      <c r="H6529" t="s">
        <v>8961</v>
      </c>
      <c r="I6529" s="3">
        <v>14499576</v>
      </c>
      <c r="J6529" s="3">
        <v>3624894</v>
      </c>
      <c r="K6529" s="3">
        <f t="shared" si="203"/>
        <v>18124470</v>
      </c>
    </row>
    <row r="6530" spans="1:11" x14ac:dyDescent="0.25">
      <c r="A6530" t="str">
        <f t="shared" si="202"/>
        <v>54003254003000330</v>
      </c>
      <c r="B6530" t="s">
        <v>7877</v>
      </c>
      <c r="C6530" s="15" t="s">
        <v>7898</v>
      </c>
      <c r="D6530">
        <v>54003</v>
      </c>
      <c r="E6530" t="s">
        <v>9438</v>
      </c>
      <c r="F6530" s="15">
        <v>8710</v>
      </c>
      <c r="G6530" s="15">
        <v>254003000330</v>
      </c>
      <c r="H6530" t="s">
        <v>8962</v>
      </c>
      <c r="I6530" s="3">
        <v>22043393</v>
      </c>
      <c r="J6530" s="3">
        <v>4133136</v>
      </c>
      <c r="K6530" s="3">
        <f t="shared" si="203"/>
        <v>26176529</v>
      </c>
    </row>
    <row r="6531" spans="1:11" x14ac:dyDescent="0.25">
      <c r="A6531" t="str">
        <f t="shared" si="202"/>
        <v>54003254003000364</v>
      </c>
      <c r="B6531" t="s">
        <v>7877</v>
      </c>
      <c r="C6531" s="15" t="s">
        <v>7898</v>
      </c>
      <c r="D6531">
        <v>54003</v>
      </c>
      <c r="E6531" t="s">
        <v>9438</v>
      </c>
      <c r="F6531" s="15">
        <v>8711</v>
      </c>
      <c r="G6531" s="15">
        <v>254003000364</v>
      </c>
      <c r="H6531" t="s">
        <v>9732</v>
      </c>
      <c r="I6531" s="3">
        <v>18197482</v>
      </c>
      <c r="J6531" s="3">
        <v>4549371</v>
      </c>
      <c r="K6531" s="3">
        <f t="shared" si="203"/>
        <v>22746853</v>
      </c>
    </row>
    <row r="6532" spans="1:11" x14ac:dyDescent="0.25">
      <c r="A6532" t="str">
        <f t="shared" ref="A6532:A6595" si="204">CONCATENATE(D6532,G6532)</f>
        <v>54003254003000381</v>
      </c>
      <c r="B6532" t="s">
        <v>7877</v>
      </c>
      <c r="C6532" s="15" t="s">
        <v>7898</v>
      </c>
      <c r="D6532">
        <v>54003</v>
      </c>
      <c r="E6532" t="s">
        <v>9438</v>
      </c>
      <c r="F6532" s="15">
        <v>8712</v>
      </c>
      <c r="G6532" s="15">
        <v>254003000381</v>
      </c>
      <c r="H6532" t="s">
        <v>8964</v>
      </c>
      <c r="I6532" s="3">
        <v>8368161</v>
      </c>
      <c r="J6532" s="3">
        <v>1046020</v>
      </c>
      <c r="K6532" s="3">
        <f t="shared" ref="K6532:K6595" si="205">+I6532+J6532</f>
        <v>9414181</v>
      </c>
    </row>
    <row r="6533" spans="1:11" x14ac:dyDescent="0.25">
      <c r="A6533" t="str">
        <f t="shared" si="204"/>
        <v>54003254003000445</v>
      </c>
      <c r="B6533" t="s">
        <v>7877</v>
      </c>
      <c r="C6533" s="15" t="s">
        <v>7898</v>
      </c>
      <c r="D6533">
        <v>54003</v>
      </c>
      <c r="E6533" t="s">
        <v>9438</v>
      </c>
      <c r="F6533" s="15">
        <v>8713</v>
      </c>
      <c r="G6533" s="15">
        <v>254003000445</v>
      </c>
      <c r="H6533" t="s">
        <v>8965</v>
      </c>
      <c r="I6533" s="3">
        <v>21466402</v>
      </c>
      <c r="J6533" s="3">
        <v>5366600</v>
      </c>
      <c r="K6533" s="3">
        <f t="shared" si="205"/>
        <v>26833002</v>
      </c>
    </row>
    <row r="6534" spans="1:11" x14ac:dyDescent="0.25">
      <c r="A6534" t="str">
        <f t="shared" si="204"/>
        <v>54003254003000470</v>
      </c>
      <c r="B6534" t="s">
        <v>7877</v>
      </c>
      <c r="C6534" s="15" t="s">
        <v>7898</v>
      </c>
      <c r="D6534">
        <v>54003</v>
      </c>
      <c r="E6534" t="s">
        <v>9438</v>
      </c>
      <c r="F6534" s="15">
        <v>8714</v>
      </c>
      <c r="G6534" s="15">
        <v>254003000470</v>
      </c>
      <c r="H6534" t="s">
        <v>8966</v>
      </c>
      <c r="I6534" s="3">
        <v>16897877</v>
      </c>
      <c r="J6534" s="3">
        <v>4224469</v>
      </c>
      <c r="K6534" s="3">
        <f t="shared" si="205"/>
        <v>21122346</v>
      </c>
    </row>
    <row r="6535" spans="1:11" x14ac:dyDescent="0.25">
      <c r="A6535" t="str">
        <f t="shared" si="204"/>
        <v>54003254003000526</v>
      </c>
      <c r="B6535" t="s">
        <v>7877</v>
      </c>
      <c r="C6535" s="15" t="s">
        <v>7898</v>
      </c>
      <c r="D6535">
        <v>54003</v>
      </c>
      <c r="E6535" t="s">
        <v>9438</v>
      </c>
      <c r="F6535" s="15">
        <v>8715</v>
      </c>
      <c r="G6535" s="15">
        <v>254003000526</v>
      </c>
      <c r="H6535" t="s">
        <v>9733</v>
      </c>
      <c r="I6535" s="3">
        <v>19224814</v>
      </c>
      <c r="J6535" s="3">
        <v>4806204</v>
      </c>
      <c r="K6535" s="3">
        <f t="shared" si="205"/>
        <v>24031018</v>
      </c>
    </row>
    <row r="6536" spans="1:11" x14ac:dyDescent="0.25">
      <c r="A6536" t="str">
        <f t="shared" si="204"/>
        <v>54003254003001611</v>
      </c>
      <c r="B6536" t="s">
        <v>7877</v>
      </c>
      <c r="C6536" s="15" t="s">
        <v>7898</v>
      </c>
      <c r="D6536">
        <v>54003</v>
      </c>
      <c r="E6536" t="s">
        <v>9438</v>
      </c>
      <c r="F6536" s="15">
        <v>8716</v>
      </c>
      <c r="G6536" s="15">
        <v>254003001611</v>
      </c>
      <c r="H6536" t="s">
        <v>9734</v>
      </c>
      <c r="I6536" s="3">
        <v>28282726</v>
      </c>
      <c r="J6536" s="3">
        <v>5303011.5</v>
      </c>
      <c r="K6536" s="3">
        <f t="shared" si="205"/>
        <v>33585737.5</v>
      </c>
    </row>
    <row r="6537" spans="1:11" x14ac:dyDescent="0.25">
      <c r="A6537" t="str">
        <f t="shared" si="204"/>
        <v>54003254003002278</v>
      </c>
      <c r="B6537" t="s">
        <v>7877</v>
      </c>
      <c r="C6537" s="15" t="s">
        <v>7898</v>
      </c>
      <c r="D6537">
        <v>54003</v>
      </c>
      <c r="E6537" t="s">
        <v>9438</v>
      </c>
      <c r="F6537" s="15">
        <v>8717</v>
      </c>
      <c r="G6537" s="15">
        <v>254003002278</v>
      </c>
      <c r="H6537" t="s">
        <v>8967</v>
      </c>
      <c r="I6537" s="3">
        <v>8291062</v>
      </c>
      <c r="J6537" s="3">
        <v>1554573.75</v>
      </c>
      <c r="K6537" s="3">
        <f t="shared" si="205"/>
        <v>9845635.75</v>
      </c>
    </row>
    <row r="6538" spans="1:11" x14ac:dyDescent="0.25">
      <c r="A6538" t="str">
        <f t="shared" si="204"/>
        <v>54003254003002359</v>
      </c>
      <c r="B6538" t="s">
        <v>7877</v>
      </c>
      <c r="C6538" s="15" t="s">
        <v>7898</v>
      </c>
      <c r="D6538">
        <v>54003</v>
      </c>
      <c r="E6538" t="s">
        <v>9438</v>
      </c>
      <c r="F6538" s="15">
        <v>8721</v>
      </c>
      <c r="G6538" s="15">
        <v>254003002359</v>
      </c>
      <c r="H6538" t="s">
        <v>8968</v>
      </c>
      <c r="I6538" s="3">
        <v>22872203</v>
      </c>
      <c r="J6538" s="3">
        <v>4288538.25</v>
      </c>
      <c r="K6538" s="3">
        <f t="shared" si="205"/>
        <v>27160741.25</v>
      </c>
    </row>
    <row r="6539" spans="1:11" x14ac:dyDescent="0.25">
      <c r="A6539" t="str">
        <f t="shared" si="204"/>
        <v>54051254051000139</v>
      </c>
      <c r="B6539" t="s">
        <v>7877</v>
      </c>
      <c r="C6539" s="15" t="s">
        <v>7898</v>
      </c>
      <c r="D6539">
        <v>54051</v>
      </c>
      <c r="E6539" t="s">
        <v>3244</v>
      </c>
      <c r="F6539" s="15">
        <v>8723</v>
      </c>
      <c r="G6539" s="15">
        <v>254051000139</v>
      </c>
      <c r="H6539" t="s">
        <v>8969</v>
      </c>
      <c r="I6539" s="3">
        <v>9862515</v>
      </c>
      <c r="J6539" s="3">
        <v>1232814.5</v>
      </c>
      <c r="K6539" s="3">
        <f t="shared" si="205"/>
        <v>11095329.5</v>
      </c>
    </row>
    <row r="6540" spans="1:11" x14ac:dyDescent="0.25">
      <c r="A6540" t="str">
        <f t="shared" si="204"/>
        <v>54051254051000821</v>
      </c>
      <c r="B6540" t="s">
        <v>7877</v>
      </c>
      <c r="C6540" s="15" t="s">
        <v>7898</v>
      </c>
      <c r="D6540">
        <v>54051</v>
      </c>
      <c r="E6540" t="s">
        <v>3244</v>
      </c>
      <c r="F6540" s="15">
        <v>8724</v>
      </c>
      <c r="G6540" s="15">
        <v>254051000821</v>
      </c>
      <c r="H6540" t="s">
        <v>8970</v>
      </c>
      <c r="I6540" s="3">
        <v>40616527</v>
      </c>
      <c r="J6540" s="3">
        <v>0</v>
      </c>
      <c r="K6540" s="3">
        <f t="shared" si="205"/>
        <v>40616527</v>
      </c>
    </row>
    <row r="6541" spans="1:11" x14ac:dyDescent="0.25">
      <c r="A6541" t="str">
        <f t="shared" si="204"/>
        <v>54051254051000872</v>
      </c>
      <c r="B6541" t="s">
        <v>7877</v>
      </c>
      <c r="C6541" s="15" t="s">
        <v>7898</v>
      </c>
      <c r="D6541">
        <v>54051</v>
      </c>
      <c r="E6541" t="s">
        <v>3244</v>
      </c>
      <c r="F6541" s="15">
        <v>8725</v>
      </c>
      <c r="G6541" s="15">
        <v>254051000872</v>
      </c>
      <c r="H6541" t="s">
        <v>8971</v>
      </c>
      <c r="I6541" s="3">
        <v>13525785</v>
      </c>
      <c r="J6541" s="3">
        <v>2536084.5</v>
      </c>
      <c r="K6541" s="3">
        <f t="shared" si="205"/>
        <v>16061869.5</v>
      </c>
    </row>
    <row r="6542" spans="1:11" x14ac:dyDescent="0.25">
      <c r="A6542" t="str">
        <f t="shared" si="204"/>
        <v>54099254099000041</v>
      </c>
      <c r="B6542" t="s">
        <v>7877</v>
      </c>
      <c r="C6542" s="15" t="s">
        <v>7898</v>
      </c>
      <c r="D6542">
        <v>54099</v>
      </c>
      <c r="E6542" t="s">
        <v>3245</v>
      </c>
      <c r="F6542" s="15">
        <v>6020</v>
      </c>
      <c r="G6542" s="15">
        <v>254099000041</v>
      </c>
      <c r="H6542" t="s">
        <v>8972</v>
      </c>
      <c r="I6542" s="3">
        <v>9570550</v>
      </c>
      <c r="J6542" s="3">
        <v>2392638</v>
      </c>
      <c r="K6542" s="3">
        <f t="shared" si="205"/>
        <v>11963188</v>
      </c>
    </row>
    <row r="6543" spans="1:11" x14ac:dyDescent="0.25">
      <c r="A6543" t="str">
        <f t="shared" si="204"/>
        <v>54099254099000289</v>
      </c>
      <c r="B6543" t="s">
        <v>7877</v>
      </c>
      <c r="C6543" s="15" t="s">
        <v>7898</v>
      </c>
      <c r="D6543">
        <v>54099</v>
      </c>
      <c r="E6543" t="s">
        <v>3245</v>
      </c>
      <c r="F6543" s="15">
        <v>6021</v>
      </c>
      <c r="G6543" s="15">
        <v>254099000289</v>
      </c>
      <c r="H6543" t="s">
        <v>3247</v>
      </c>
      <c r="I6543" s="3">
        <v>32454998</v>
      </c>
      <c r="J6543" s="3">
        <v>8113750</v>
      </c>
      <c r="K6543" s="3">
        <f t="shared" si="205"/>
        <v>40568748</v>
      </c>
    </row>
    <row r="6544" spans="1:11" x14ac:dyDescent="0.25">
      <c r="A6544" t="str">
        <f t="shared" si="204"/>
        <v>54109254109000096</v>
      </c>
      <c r="B6544" t="s">
        <v>7877</v>
      </c>
      <c r="C6544" s="15" t="s">
        <v>7898</v>
      </c>
      <c r="D6544">
        <v>54109</v>
      </c>
      <c r="E6544" t="s">
        <v>3248</v>
      </c>
      <c r="F6544" s="15">
        <v>6569</v>
      </c>
      <c r="G6544" s="15">
        <v>254109000096</v>
      </c>
      <c r="H6544" t="s">
        <v>8973</v>
      </c>
      <c r="I6544" s="3">
        <v>22235723</v>
      </c>
      <c r="J6544" s="3">
        <v>2779465.5</v>
      </c>
      <c r="K6544" s="3">
        <f t="shared" si="205"/>
        <v>25015188.5</v>
      </c>
    </row>
    <row r="6545" spans="1:11" x14ac:dyDescent="0.25">
      <c r="A6545" t="str">
        <f t="shared" si="204"/>
        <v>54109254109000177</v>
      </c>
      <c r="B6545" t="s">
        <v>7877</v>
      </c>
      <c r="C6545" s="15" t="s">
        <v>7898</v>
      </c>
      <c r="D6545">
        <v>54109</v>
      </c>
      <c r="E6545" t="s">
        <v>3248</v>
      </c>
      <c r="F6545" s="15">
        <v>6570</v>
      </c>
      <c r="G6545" s="15">
        <v>254109000177</v>
      </c>
      <c r="H6545" t="s">
        <v>8974</v>
      </c>
      <c r="I6545" s="3">
        <v>17650091</v>
      </c>
      <c r="J6545" s="3">
        <v>0</v>
      </c>
      <c r="K6545" s="3">
        <f t="shared" si="205"/>
        <v>17650091</v>
      </c>
    </row>
    <row r="6546" spans="1:11" x14ac:dyDescent="0.25">
      <c r="A6546" t="str">
        <f t="shared" si="204"/>
        <v>54109254109000185</v>
      </c>
      <c r="B6546" t="s">
        <v>7877</v>
      </c>
      <c r="C6546" s="15" t="s">
        <v>7898</v>
      </c>
      <c r="D6546">
        <v>54109</v>
      </c>
      <c r="E6546" t="s">
        <v>3248</v>
      </c>
      <c r="F6546" s="15">
        <v>6571</v>
      </c>
      <c r="G6546" s="15">
        <v>254109000185</v>
      </c>
      <c r="H6546" t="s">
        <v>8975</v>
      </c>
      <c r="I6546" s="3">
        <v>14266800</v>
      </c>
      <c r="J6546" s="3">
        <v>3566700</v>
      </c>
      <c r="K6546" s="3">
        <f t="shared" si="205"/>
        <v>17833500</v>
      </c>
    </row>
    <row r="6547" spans="1:11" x14ac:dyDescent="0.25">
      <c r="A6547" t="str">
        <f t="shared" si="204"/>
        <v>54125254125000101</v>
      </c>
      <c r="B6547" t="s">
        <v>7877</v>
      </c>
      <c r="C6547" s="15" t="s">
        <v>7898</v>
      </c>
      <c r="D6547">
        <v>54125</v>
      </c>
      <c r="E6547" t="s">
        <v>3249</v>
      </c>
      <c r="F6547" s="15">
        <v>6574</v>
      </c>
      <c r="G6547" s="15">
        <v>254125000101</v>
      </c>
      <c r="H6547" t="s">
        <v>8976</v>
      </c>
      <c r="I6547" s="3">
        <v>17266531</v>
      </c>
      <c r="J6547" s="3">
        <v>3237474.75</v>
      </c>
      <c r="K6547" s="3">
        <f t="shared" si="205"/>
        <v>20504005.75</v>
      </c>
    </row>
    <row r="6548" spans="1:11" x14ac:dyDescent="0.25">
      <c r="A6548" t="str">
        <f t="shared" si="204"/>
        <v>54128254128000030</v>
      </c>
      <c r="B6548" t="s">
        <v>7877</v>
      </c>
      <c r="C6548" s="15" t="s">
        <v>7898</v>
      </c>
      <c r="D6548">
        <v>54128</v>
      </c>
      <c r="E6548" t="s">
        <v>9439</v>
      </c>
      <c r="F6548" s="15">
        <v>6577</v>
      </c>
      <c r="G6548" s="15">
        <v>254128000030</v>
      </c>
      <c r="H6548" t="s">
        <v>8977</v>
      </c>
      <c r="I6548" s="3">
        <v>28343607</v>
      </c>
      <c r="J6548" s="3">
        <v>7085902</v>
      </c>
      <c r="K6548" s="3">
        <f t="shared" si="205"/>
        <v>35429509</v>
      </c>
    </row>
    <row r="6549" spans="1:11" x14ac:dyDescent="0.25">
      <c r="A6549" t="str">
        <f t="shared" si="204"/>
        <v>54128254128000463</v>
      </c>
      <c r="B6549" t="s">
        <v>7877</v>
      </c>
      <c r="C6549" s="15" t="s">
        <v>7898</v>
      </c>
      <c r="D6549">
        <v>54128</v>
      </c>
      <c r="E6549" t="s">
        <v>9439</v>
      </c>
      <c r="F6549" s="15">
        <v>6579</v>
      </c>
      <c r="G6549" s="15">
        <v>254128000463</v>
      </c>
      <c r="H6549" t="s">
        <v>8978</v>
      </c>
      <c r="I6549" s="3">
        <v>19028112</v>
      </c>
      <c r="J6549" s="3">
        <v>4757028</v>
      </c>
      <c r="K6549" s="3">
        <f t="shared" si="205"/>
        <v>23785140</v>
      </c>
    </row>
    <row r="6550" spans="1:11" x14ac:dyDescent="0.25">
      <c r="A6550" t="str">
        <f t="shared" si="204"/>
        <v>54385254128001028</v>
      </c>
      <c r="B6550" t="s">
        <v>7877</v>
      </c>
      <c r="C6550" s="15" t="s">
        <v>7898</v>
      </c>
      <c r="D6550">
        <v>54385</v>
      </c>
      <c r="E6550" t="s">
        <v>3270</v>
      </c>
      <c r="F6550" s="15">
        <v>11772</v>
      </c>
      <c r="G6550" s="15">
        <v>254128001028</v>
      </c>
      <c r="H6550" t="s">
        <v>8979</v>
      </c>
      <c r="I6550" s="3">
        <v>14945390</v>
      </c>
      <c r="J6550" s="3">
        <v>3736348</v>
      </c>
      <c r="K6550" s="3">
        <f t="shared" si="205"/>
        <v>18681738</v>
      </c>
    </row>
    <row r="6551" spans="1:11" x14ac:dyDescent="0.25">
      <c r="A6551" t="str">
        <f t="shared" si="204"/>
        <v>54385254128001338</v>
      </c>
      <c r="B6551" t="s">
        <v>7877</v>
      </c>
      <c r="C6551" s="15" t="s">
        <v>7898</v>
      </c>
      <c r="D6551">
        <v>54385</v>
      </c>
      <c r="E6551" t="s">
        <v>3270</v>
      </c>
      <c r="F6551" s="15">
        <v>11774</v>
      </c>
      <c r="G6551" s="15">
        <v>254128001338</v>
      </c>
      <c r="H6551" t="s">
        <v>3272</v>
      </c>
      <c r="I6551" s="3">
        <v>35093731</v>
      </c>
      <c r="J6551" s="3">
        <v>6580074.75</v>
      </c>
      <c r="K6551" s="3">
        <f t="shared" si="205"/>
        <v>41673805.75</v>
      </c>
    </row>
    <row r="6552" spans="1:11" x14ac:dyDescent="0.25">
      <c r="A6552" t="str">
        <f t="shared" si="204"/>
        <v>54128254128001427</v>
      </c>
      <c r="B6552" t="s">
        <v>7877</v>
      </c>
      <c r="C6552" s="15" t="s">
        <v>7898</v>
      </c>
      <c r="D6552">
        <v>54128</v>
      </c>
      <c r="E6552" t="s">
        <v>9439</v>
      </c>
      <c r="F6552" s="15">
        <v>6580</v>
      </c>
      <c r="G6552" s="15">
        <v>254128001427</v>
      </c>
      <c r="H6552" t="s">
        <v>9735</v>
      </c>
      <c r="I6552" s="3">
        <v>16332194</v>
      </c>
      <c r="J6552" s="3">
        <v>4083049</v>
      </c>
      <c r="K6552" s="3">
        <f t="shared" si="205"/>
        <v>20415243</v>
      </c>
    </row>
    <row r="6553" spans="1:11" x14ac:dyDescent="0.25">
      <c r="A6553" t="str">
        <f t="shared" si="204"/>
        <v>54172254172000039</v>
      </c>
      <c r="B6553" t="s">
        <v>7877</v>
      </c>
      <c r="C6553" s="15" t="s">
        <v>7898</v>
      </c>
      <c r="D6553">
        <v>54172</v>
      </c>
      <c r="E6553" t="s">
        <v>3251</v>
      </c>
      <c r="F6553" s="15">
        <v>6583</v>
      </c>
      <c r="G6553" s="15">
        <v>254172000039</v>
      </c>
      <c r="H6553" t="s">
        <v>8980</v>
      </c>
      <c r="I6553" s="3">
        <v>9551446</v>
      </c>
      <c r="J6553" s="3">
        <v>0</v>
      </c>
      <c r="K6553" s="3">
        <f t="shared" si="205"/>
        <v>9551446</v>
      </c>
    </row>
    <row r="6554" spans="1:11" x14ac:dyDescent="0.25">
      <c r="A6554" t="str">
        <f t="shared" si="204"/>
        <v>54172254172000098</v>
      </c>
      <c r="B6554" t="s">
        <v>7877</v>
      </c>
      <c r="C6554" s="15" t="s">
        <v>7898</v>
      </c>
      <c r="D6554">
        <v>54172</v>
      </c>
      <c r="E6554" t="s">
        <v>3251</v>
      </c>
      <c r="F6554" s="15">
        <v>6584</v>
      </c>
      <c r="G6554" s="15">
        <v>254172000098</v>
      </c>
      <c r="H6554" t="s">
        <v>8981</v>
      </c>
      <c r="I6554" s="3">
        <v>12669826</v>
      </c>
      <c r="J6554" s="3">
        <v>3167457</v>
      </c>
      <c r="K6554" s="3">
        <f t="shared" si="205"/>
        <v>15837283</v>
      </c>
    </row>
    <row r="6555" spans="1:11" x14ac:dyDescent="0.25">
      <c r="A6555" t="str">
        <f t="shared" si="204"/>
        <v>54172254172000128</v>
      </c>
      <c r="B6555" t="s">
        <v>7877</v>
      </c>
      <c r="C6555" s="15" t="s">
        <v>7898</v>
      </c>
      <c r="D6555">
        <v>54172</v>
      </c>
      <c r="E6555" t="s">
        <v>3251</v>
      </c>
      <c r="F6555" s="15">
        <v>6585</v>
      </c>
      <c r="G6555" s="15">
        <v>254172000128</v>
      </c>
      <c r="H6555" t="s">
        <v>8982</v>
      </c>
      <c r="I6555" s="3">
        <v>10907758</v>
      </c>
      <c r="J6555" s="3">
        <v>2726939</v>
      </c>
      <c r="K6555" s="3">
        <f t="shared" si="205"/>
        <v>13634697</v>
      </c>
    </row>
    <row r="6556" spans="1:11" x14ac:dyDescent="0.25">
      <c r="A6556" t="str">
        <f t="shared" si="204"/>
        <v>54172254172000233</v>
      </c>
      <c r="B6556" t="s">
        <v>7877</v>
      </c>
      <c r="C6556" s="15" t="s">
        <v>7898</v>
      </c>
      <c r="D6556">
        <v>54172</v>
      </c>
      <c r="E6556" t="s">
        <v>3251</v>
      </c>
      <c r="F6556" s="15">
        <v>6586</v>
      </c>
      <c r="G6556" s="15">
        <v>254172000233</v>
      </c>
      <c r="H6556" t="s">
        <v>8983</v>
      </c>
      <c r="I6556" s="3">
        <v>51000950</v>
      </c>
      <c r="J6556" s="3">
        <v>12750238</v>
      </c>
      <c r="K6556" s="3">
        <f t="shared" si="205"/>
        <v>63751188</v>
      </c>
    </row>
    <row r="6557" spans="1:11" x14ac:dyDescent="0.25">
      <c r="A6557" t="str">
        <f t="shared" si="204"/>
        <v>54174254174000087</v>
      </c>
      <c r="B6557" t="s">
        <v>7877</v>
      </c>
      <c r="C6557" s="15" t="s">
        <v>7898</v>
      </c>
      <c r="D6557">
        <v>54174</v>
      </c>
      <c r="E6557" t="s">
        <v>3252</v>
      </c>
      <c r="F6557" s="15">
        <v>5843</v>
      </c>
      <c r="G6557" s="15">
        <v>254174000087</v>
      </c>
      <c r="H6557" t="s">
        <v>8984</v>
      </c>
      <c r="I6557" s="3">
        <v>14321437</v>
      </c>
      <c r="J6557" s="3">
        <v>2685269.25</v>
      </c>
      <c r="K6557" s="3">
        <f t="shared" si="205"/>
        <v>17006706.25</v>
      </c>
    </row>
    <row r="6558" spans="1:11" x14ac:dyDescent="0.25">
      <c r="A6558" t="str">
        <f t="shared" si="204"/>
        <v>54174254174000095</v>
      </c>
      <c r="B6558" t="s">
        <v>7877</v>
      </c>
      <c r="C6558" s="15" t="s">
        <v>7898</v>
      </c>
      <c r="D6558">
        <v>54174</v>
      </c>
      <c r="E6558" t="s">
        <v>3252</v>
      </c>
      <c r="F6558" s="15">
        <v>5844</v>
      </c>
      <c r="G6558" s="15">
        <v>254174000095</v>
      </c>
      <c r="H6558" t="s">
        <v>9736</v>
      </c>
      <c r="I6558" s="3">
        <v>16970490</v>
      </c>
      <c r="J6558" s="3">
        <v>0</v>
      </c>
      <c r="K6558" s="3">
        <f t="shared" si="205"/>
        <v>16970490</v>
      </c>
    </row>
    <row r="6559" spans="1:11" x14ac:dyDescent="0.25">
      <c r="A6559" t="str">
        <f t="shared" si="204"/>
        <v>54174254174000371</v>
      </c>
      <c r="B6559" t="s">
        <v>7877</v>
      </c>
      <c r="C6559" s="15" t="s">
        <v>7898</v>
      </c>
      <c r="D6559">
        <v>54174</v>
      </c>
      <c r="E6559" t="s">
        <v>3252</v>
      </c>
      <c r="F6559" s="15">
        <v>5845</v>
      </c>
      <c r="G6559" s="15">
        <v>254174000371</v>
      </c>
      <c r="H6559" t="s">
        <v>4563</v>
      </c>
      <c r="I6559" s="3">
        <v>18566952</v>
      </c>
      <c r="J6559" s="3">
        <v>4641738</v>
      </c>
      <c r="K6559" s="3">
        <f t="shared" si="205"/>
        <v>23208690</v>
      </c>
    </row>
    <row r="6560" spans="1:11" x14ac:dyDescent="0.25">
      <c r="A6560" t="str">
        <f t="shared" si="204"/>
        <v>54174254174000630</v>
      </c>
      <c r="B6560" t="s">
        <v>7877</v>
      </c>
      <c r="C6560" s="15" t="s">
        <v>7898</v>
      </c>
      <c r="D6560">
        <v>54174</v>
      </c>
      <c r="E6560" t="s">
        <v>3252</v>
      </c>
      <c r="F6560" s="15">
        <v>5847</v>
      </c>
      <c r="G6560" s="15">
        <v>254174000630</v>
      </c>
      <c r="H6560" t="s">
        <v>8985</v>
      </c>
      <c r="I6560" s="3">
        <v>7164041</v>
      </c>
      <c r="J6560" s="3">
        <v>1791010</v>
      </c>
      <c r="K6560" s="3">
        <f t="shared" si="205"/>
        <v>8955051</v>
      </c>
    </row>
    <row r="6561" spans="1:11" x14ac:dyDescent="0.25">
      <c r="A6561" t="str">
        <f t="shared" si="204"/>
        <v>54206254206000041</v>
      </c>
      <c r="B6561" t="s">
        <v>7877</v>
      </c>
      <c r="C6561" s="15" t="s">
        <v>7898</v>
      </c>
      <c r="D6561">
        <v>54206</v>
      </c>
      <c r="E6561" t="s">
        <v>3254</v>
      </c>
      <c r="F6561" s="15">
        <v>5850</v>
      </c>
      <c r="G6561" s="15">
        <v>254206000041</v>
      </c>
      <c r="H6561" t="s">
        <v>4759</v>
      </c>
      <c r="I6561" s="3">
        <v>52170708</v>
      </c>
      <c r="J6561" s="3">
        <v>13042677</v>
      </c>
      <c r="K6561" s="3">
        <f t="shared" si="205"/>
        <v>65213385</v>
      </c>
    </row>
    <row r="6562" spans="1:11" x14ac:dyDescent="0.25">
      <c r="A6562" t="str">
        <f t="shared" si="204"/>
        <v>54206254206000149</v>
      </c>
      <c r="B6562" t="s">
        <v>7877</v>
      </c>
      <c r="C6562" s="15" t="s">
        <v>7898</v>
      </c>
      <c r="D6562">
        <v>54206</v>
      </c>
      <c r="E6562" t="s">
        <v>3254</v>
      </c>
      <c r="F6562" s="15">
        <v>5851</v>
      </c>
      <c r="G6562" s="15">
        <v>254206000149</v>
      </c>
      <c r="H6562" t="s">
        <v>8986</v>
      </c>
      <c r="I6562" s="3">
        <v>17255990</v>
      </c>
      <c r="J6562" s="3">
        <v>4313998</v>
      </c>
      <c r="K6562" s="3">
        <f t="shared" si="205"/>
        <v>21569988</v>
      </c>
    </row>
    <row r="6563" spans="1:11" x14ac:dyDescent="0.25">
      <c r="A6563" t="str">
        <f t="shared" si="204"/>
        <v>54206254206000157</v>
      </c>
      <c r="B6563" t="s">
        <v>7877</v>
      </c>
      <c r="C6563" s="15" t="s">
        <v>7898</v>
      </c>
      <c r="D6563">
        <v>54206</v>
      </c>
      <c r="E6563" t="s">
        <v>3254</v>
      </c>
      <c r="F6563" s="15">
        <v>5862</v>
      </c>
      <c r="G6563" s="15">
        <v>254206000157</v>
      </c>
      <c r="H6563" t="s">
        <v>8987</v>
      </c>
      <c r="I6563" s="3">
        <v>12275034</v>
      </c>
      <c r="J6563" s="3">
        <v>0</v>
      </c>
      <c r="K6563" s="3">
        <f t="shared" si="205"/>
        <v>12275034</v>
      </c>
    </row>
    <row r="6564" spans="1:11" x14ac:dyDescent="0.25">
      <c r="A6564" t="str">
        <f t="shared" si="204"/>
        <v>54206254206000912</v>
      </c>
      <c r="B6564" t="s">
        <v>7877</v>
      </c>
      <c r="C6564" s="15" t="s">
        <v>7898</v>
      </c>
      <c r="D6564">
        <v>54206</v>
      </c>
      <c r="E6564" t="s">
        <v>3254</v>
      </c>
      <c r="F6564" s="15">
        <v>157156</v>
      </c>
      <c r="G6564" s="15">
        <v>254206000912</v>
      </c>
      <c r="H6564" t="s">
        <v>8988</v>
      </c>
      <c r="I6564" s="3">
        <v>6330835</v>
      </c>
      <c r="J6564" s="3">
        <v>0</v>
      </c>
      <c r="K6564" s="3">
        <f t="shared" si="205"/>
        <v>6330835</v>
      </c>
    </row>
    <row r="6565" spans="1:11" x14ac:dyDescent="0.25">
      <c r="A6565" t="str">
        <f t="shared" si="204"/>
        <v>54206254206001030</v>
      </c>
      <c r="B6565" t="s">
        <v>7877</v>
      </c>
      <c r="C6565" s="15" t="s">
        <v>7898</v>
      </c>
      <c r="D6565">
        <v>54206</v>
      </c>
      <c r="E6565" t="s">
        <v>3254</v>
      </c>
      <c r="F6565" s="15">
        <v>6121</v>
      </c>
      <c r="G6565" s="15">
        <v>254206001030</v>
      </c>
      <c r="H6565" t="s">
        <v>9737</v>
      </c>
      <c r="I6565" s="3">
        <v>38523434</v>
      </c>
      <c r="J6565" s="3">
        <v>0</v>
      </c>
      <c r="K6565" s="3">
        <f t="shared" si="205"/>
        <v>38523434</v>
      </c>
    </row>
    <row r="6566" spans="1:11" x14ac:dyDescent="0.25">
      <c r="A6566" t="str">
        <f t="shared" si="204"/>
        <v>54206254206001102</v>
      </c>
      <c r="B6566" t="s">
        <v>7877</v>
      </c>
      <c r="C6566" s="15" t="s">
        <v>7898</v>
      </c>
      <c r="D6566">
        <v>54206</v>
      </c>
      <c r="E6566" t="s">
        <v>3254</v>
      </c>
      <c r="F6566" s="15">
        <v>6122</v>
      </c>
      <c r="G6566" s="15">
        <v>254206001102</v>
      </c>
      <c r="H6566" t="s">
        <v>9738</v>
      </c>
      <c r="I6566" s="3">
        <v>50644026</v>
      </c>
      <c r="J6566" s="3">
        <v>6330503</v>
      </c>
      <c r="K6566" s="3">
        <f t="shared" si="205"/>
        <v>56974529</v>
      </c>
    </row>
    <row r="6567" spans="1:11" x14ac:dyDescent="0.25">
      <c r="A6567" t="str">
        <f t="shared" si="204"/>
        <v>54206254206001196</v>
      </c>
      <c r="B6567" t="s">
        <v>7877</v>
      </c>
      <c r="C6567" s="15" t="s">
        <v>7898</v>
      </c>
      <c r="D6567">
        <v>54206</v>
      </c>
      <c r="E6567" t="s">
        <v>3254</v>
      </c>
      <c r="F6567" s="15">
        <v>6123</v>
      </c>
      <c r="G6567" s="15">
        <v>254206001196</v>
      </c>
      <c r="H6567" t="s">
        <v>3255</v>
      </c>
      <c r="I6567" s="3">
        <v>47145709</v>
      </c>
      <c r="J6567" s="3">
        <v>11786427</v>
      </c>
      <c r="K6567" s="3">
        <f t="shared" si="205"/>
        <v>58932136</v>
      </c>
    </row>
    <row r="6568" spans="1:11" x14ac:dyDescent="0.25">
      <c r="A6568" t="str">
        <f t="shared" si="204"/>
        <v>54223254223000039</v>
      </c>
      <c r="B6568" t="s">
        <v>7877</v>
      </c>
      <c r="C6568" s="15" t="s">
        <v>7898</v>
      </c>
      <c r="D6568">
        <v>54223</v>
      </c>
      <c r="E6568" t="s">
        <v>3256</v>
      </c>
      <c r="F6568" s="15">
        <v>6126</v>
      </c>
      <c r="G6568" s="15">
        <v>254223000039</v>
      </c>
      <c r="H6568" t="s">
        <v>8989</v>
      </c>
      <c r="I6568" s="3">
        <v>10520022</v>
      </c>
      <c r="J6568" s="3">
        <v>2630005</v>
      </c>
      <c r="K6568" s="3">
        <f t="shared" si="205"/>
        <v>13150027</v>
      </c>
    </row>
    <row r="6569" spans="1:11" x14ac:dyDescent="0.25">
      <c r="A6569" t="str">
        <f t="shared" si="204"/>
        <v>54223254223000110</v>
      </c>
      <c r="B6569" t="s">
        <v>7877</v>
      </c>
      <c r="C6569" s="15" t="s">
        <v>7898</v>
      </c>
      <c r="D6569">
        <v>54223</v>
      </c>
      <c r="E6569" t="s">
        <v>3256</v>
      </c>
      <c r="F6569" s="15">
        <v>6128</v>
      </c>
      <c r="G6569" s="15">
        <v>254223000110</v>
      </c>
      <c r="H6569" t="s">
        <v>8990</v>
      </c>
      <c r="I6569" s="3">
        <v>13798331</v>
      </c>
      <c r="J6569" s="3">
        <v>3449583</v>
      </c>
      <c r="K6569" s="3">
        <f t="shared" si="205"/>
        <v>17247914</v>
      </c>
    </row>
    <row r="6570" spans="1:11" x14ac:dyDescent="0.25">
      <c r="A6570" t="str">
        <f t="shared" si="204"/>
        <v>54223254223000519</v>
      </c>
      <c r="B6570" t="s">
        <v>7877</v>
      </c>
      <c r="C6570" s="15" t="s">
        <v>7898</v>
      </c>
      <c r="D6570">
        <v>54223</v>
      </c>
      <c r="E6570" t="s">
        <v>3256</v>
      </c>
      <c r="F6570" s="15">
        <v>6129</v>
      </c>
      <c r="G6570" s="15">
        <v>254223000519</v>
      </c>
      <c r="H6570" t="s">
        <v>8991</v>
      </c>
      <c r="I6570" s="3">
        <v>17312360</v>
      </c>
      <c r="J6570" s="3">
        <v>3246067.5</v>
      </c>
      <c r="K6570" s="3">
        <f t="shared" si="205"/>
        <v>20558427.5</v>
      </c>
    </row>
    <row r="6571" spans="1:11" x14ac:dyDescent="0.25">
      <c r="A6571" t="str">
        <f t="shared" si="204"/>
        <v>54223254223000691</v>
      </c>
      <c r="B6571" t="s">
        <v>7877</v>
      </c>
      <c r="C6571" s="15" t="s">
        <v>7898</v>
      </c>
      <c r="D6571">
        <v>54223</v>
      </c>
      <c r="E6571" t="s">
        <v>3256</v>
      </c>
      <c r="F6571" s="15">
        <v>11562</v>
      </c>
      <c r="G6571" s="15">
        <v>254223000691</v>
      </c>
      <c r="H6571" t="s">
        <v>8992</v>
      </c>
      <c r="I6571" s="3">
        <v>13599206</v>
      </c>
      <c r="J6571" s="3">
        <v>3399802</v>
      </c>
      <c r="K6571" s="3">
        <f t="shared" si="205"/>
        <v>16999008</v>
      </c>
    </row>
    <row r="6572" spans="1:11" x14ac:dyDescent="0.25">
      <c r="A6572" t="str">
        <f t="shared" si="204"/>
        <v>54239254239000110</v>
      </c>
      <c r="B6572" t="s">
        <v>7877</v>
      </c>
      <c r="C6572" s="15" t="s">
        <v>7898</v>
      </c>
      <c r="D6572">
        <v>54239</v>
      </c>
      <c r="E6572" t="s">
        <v>3258</v>
      </c>
      <c r="F6572" s="15">
        <v>11564</v>
      </c>
      <c r="G6572" s="15">
        <v>254239000110</v>
      </c>
      <c r="H6572" t="s">
        <v>8993</v>
      </c>
      <c r="I6572" s="3">
        <v>12718301</v>
      </c>
      <c r="J6572" s="3">
        <v>3179575</v>
      </c>
      <c r="K6572" s="3">
        <f t="shared" si="205"/>
        <v>15897876</v>
      </c>
    </row>
    <row r="6573" spans="1:11" x14ac:dyDescent="0.25">
      <c r="A6573" t="str">
        <f t="shared" si="204"/>
        <v>54245254245000041</v>
      </c>
      <c r="B6573" t="s">
        <v>7877</v>
      </c>
      <c r="C6573" s="15" t="s">
        <v>7898</v>
      </c>
      <c r="D6573">
        <v>54245</v>
      </c>
      <c r="E6573" t="s">
        <v>3259</v>
      </c>
      <c r="F6573" s="15">
        <v>11570</v>
      </c>
      <c r="G6573" s="15">
        <v>254245000041</v>
      </c>
      <c r="H6573" t="s">
        <v>3261</v>
      </c>
      <c r="I6573" s="3">
        <v>51119930</v>
      </c>
      <c r="J6573" s="3">
        <v>12779983</v>
      </c>
      <c r="K6573" s="3">
        <f t="shared" si="205"/>
        <v>63899913</v>
      </c>
    </row>
    <row r="6574" spans="1:11" x14ac:dyDescent="0.25">
      <c r="A6574" t="str">
        <f t="shared" si="204"/>
        <v>54245254245000270</v>
      </c>
      <c r="B6574" t="s">
        <v>7877</v>
      </c>
      <c r="C6574" s="15" t="s">
        <v>7898</v>
      </c>
      <c r="D6574">
        <v>54245</v>
      </c>
      <c r="E6574" t="s">
        <v>3259</v>
      </c>
      <c r="F6574" s="15">
        <v>11572</v>
      </c>
      <c r="G6574" s="15">
        <v>254245000270</v>
      </c>
      <c r="H6574" t="s">
        <v>8994</v>
      </c>
      <c r="I6574" s="3">
        <v>19440238</v>
      </c>
      <c r="J6574" s="3">
        <v>4860060</v>
      </c>
      <c r="K6574" s="3">
        <f t="shared" si="205"/>
        <v>24300298</v>
      </c>
    </row>
    <row r="6575" spans="1:11" x14ac:dyDescent="0.25">
      <c r="A6575" t="str">
        <f t="shared" si="204"/>
        <v>54245254245000547</v>
      </c>
      <c r="B6575" t="s">
        <v>7877</v>
      </c>
      <c r="C6575" s="15" t="s">
        <v>7898</v>
      </c>
      <c r="D6575">
        <v>54245</v>
      </c>
      <c r="E6575" t="s">
        <v>3259</v>
      </c>
      <c r="F6575" s="15">
        <v>11573</v>
      </c>
      <c r="G6575" s="15">
        <v>254245000547</v>
      </c>
      <c r="H6575" t="s">
        <v>8995</v>
      </c>
      <c r="I6575" s="3">
        <v>12523418</v>
      </c>
      <c r="J6575" s="3">
        <v>3130855</v>
      </c>
      <c r="K6575" s="3">
        <f t="shared" si="205"/>
        <v>15654273</v>
      </c>
    </row>
    <row r="6576" spans="1:11" x14ac:dyDescent="0.25">
      <c r="A6576" t="str">
        <f t="shared" si="204"/>
        <v>54245254245000776</v>
      </c>
      <c r="B6576" t="s">
        <v>7877</v>
      </c>
      <c r="C6576" s="15" t="s">
        <v>7898</v>
      </c>
      <c r="D6576">
        <v>54245</v>
      </c>
      <c r="E6576" t="s">
        <v>3259</v>
      </c>
      <c r="F6576" s="15">
        <v>125676</v>
      </c>
      <c r="G6576" s="15">
        <v>254245000776</v>
      </c>
      <c r="H6576" t="s">
        <v>5608</v>
      </c>
      <c r="I6576" s="3">
        <v>35543726</v>
      </c>
      <c r="J6576" s="3">
        <v>8885932</v>
      </c>
      <c r="K6576" s="3">
        <f t="shared" si="205"/>
        <v>44429658</v>
      </c>
    </row>
    <row r="6577" spans="1:11" x14ac:dyDescent="0.25">
      <c r="A6577" t="str">
        <f t="shared" si="204"/>
        <v>54245254245001161</v>
      </c>
      <c r="B6577" t="s">
        <v>7877</v>
      </c>
      <c r="C6577" s="15" t="s">
        <v>7898</v>
      </c>
      <c r="D6577">
        <v>54245</v>
      </c>
      <c r="E6577" t="s">
        <v>3259</v>
      </c>
      <c r="F6577" s="15">
        <v>11575</v>
      </c>
      <c r="G6577" s="15">
        <v>254245001161</v>
      </c>
      <c r="H6577" t="s">
        <v>8996</v>
      </c>
      <c r="I6577" s="3">
        <v>20930138</v>
      </c>
      <c r="J6577" s="3">
        <v>5232534</v>
      </c>
      <c r="K6577" s="3">
        <f t="shared" si="205"/>
        <v>26162672</v>
      </c>
    </row>
    <row r="6578" spans="1:11" x14ac:dyDescent="0.25">
      <c r="A6578" t="str">
        <f t="shared" si="204"/>
        <v>54245254245001560</v>
      </c>
      <c r="B6578" t="s">
        <v>7877</v>
      </c>
      <c r="C6578" s="15" t="s">
        <v>7898</v>
      </c>
      <c r="D6578">
        <v>54245</v>
      </c>
      <c r="E6578" t="s">
        <v>3259</v>
      </c>
      <c r="F6578" s="15">
        <v>158017</v>
      </c>
      <c r="G6578" s="15">
        <v>254245001560</v>
      </c>
      <c r="H6578" t="s">
        <v>8997</v>
      </c>
      <c r="I6578" s="3">
        <v>12562594</v>
      </c>
      <c r="J6578" s="3">
        <v>0</v>
      </c>
      <c r="K6578" s="3">
        <f t="shared" si="205"/>
        <v>12562594</v>
      </c>
    </row>
    <row r="6579" spans="1:11" x14ac:dyDescent="0.25">
      <c r="A6579" t="str">
        <f t="shared" si="204"/>
        <v>54250254250000253</v>
      </c>
      <c r="B6579" t="s">
        <v>7877</v>
      </c>
      <c r="C6579" s="15" t="s">
        <v>7898</v>
      </c>
      <c r="D6579">
        <v>54250</v>
      </c>
      <c r="E6579" t="s">
        <v>3262</v>
      </c>
      <c r="F6579" s="15">
        <v>11577</v>
      </c>
      <c r="G6579" s="15">
        <v>254250000253</v>
      </c>
      <c r="H6579" t="s">
        <v>8998</v>
      </c>
      <c r="I6579" s="3">
        <v>45110466</v>
      </c>
      <c r="J6579" s="3">
        <v>11277617</v>
      </c>
      <c r="K6579" s="3">
        <f t="shared" si="205"/>
        <v>56388083</v>
      </c>
    </row>
    <row r="6580" spans="1:11" x14ac:dyDescent="0.25">
      <c r="A6580" t="str">
        <f t="shared" si="204"/>
        <v>54261254261000166</v>
      </c>
      <c r="B6580" t="s">
        <v>7877</v>
      </c>
      <c r="C6580" s="15" t="s">
        <v>7898</v>
      </c>
      <c r="D6580">
        <v>54261</v>
      </c>
      <c r="E6580" t="s">
        <v>3263</v>
      </c>
      <c r="F6580" s="15">
        <v>11583</v>
      </c>
      <c r="G6580" s="15">
        <v>254261000166</v>
      </c>
      <c r="H6580" t="s">
        <v>9739</v>
      </c>
      <c r="I6580" s="3">
        <v>25845822</v>
      </c>
      <c r="J6580" s="3">
        <v>3230728</v>
      </c>
      <c r="K6580" s="3">
        <f t="shared" si="205"/>
        <v>29076550</v>
      </c>
    </row>
    <row r="6581" spans="1:11" x14ac:dyDescent="0.25">
      <c r="A6581" t="str">
        <f t="shared" si="204"/>
        <v>54261254261000476</v>
      </c>
      <c r="B6581" t="s">
        <v>7877</v>
      </c>
      <c r="C6581" s="15" t="s">
        <v>7898</v>
      </c>
      <c r="D6581">
        <v>54261</v>
      </c>
      <c r="E6581" t="s">
        <v>3263</v>
      </c>
      <c r="F6581" s="15">
        <v>11584</v>
      </c>
      <c r="G6581" s="15">
        <v>254261000476</v>
      </c>
      <c r="H6581" t="s">
        <v>3264</v>
      </c>
      <c r="I6581" s="3">
        <v>89080586</v>
      </c>
      <c r="J6581" s="3">
        <v>22270146</v>
      </c>
      <c r="K6581" s="3">
        <f t="shared" si="205"/>
        <v>111350732</v>
      </c>
    </row>
    <row r="6582" spans="1:11" x14ac:dyDescent="0.25">
      <c r="A6582" t="str">
        <f t="shared" si="204"/>
        <v>54261254261000484</v>
      </c>
      <c r="B6582" t="s">
        <v>7877</v>
      </c>
      <c r="C6582" s="15" t="s">
        <v>7898</v>
      </c>
      <c r="D6582">
        <v>54261</v>
      </c>
      <c r="E6582" t="s">
        <v>3263</v>
      </c>
      <c r="F6582" s="15">
        <v>11585</v>
      </c>
      <c r="G6582" s="15">
        <v>254261000484</v>
      </c>
      <c r="H6582" t="s">
        <v>8999</v>
      </c>
      <c r="I6582" s="3">
        <v>52858042</v>
      </c>
      <c r="J6582" s="3">
        <v>13214511</v>
      </c>
      <c r="K6582" s="3">
        <f t="shared" si="205"/>
        <v>66072553</v>
      </c>
    </row>
    <row r="6583" spans="1:11" x14ac:dyDescent="0.25">
      <c r="A6583" t="str">
        <f t="shared" si="204"/>
        <v>54261254264000506</v>
      </c>
      <c r="B6583" t="s">
        <v>7877</v>
      </c>
      <c r="C6583" s="15" t="s">
        <v>7898</v>
      </c>
      <c r="D6583">
        <v>54261</v>
      </c>
      <c r="E6583" t="s">
        <v>3263</v>
      </c>
      <c r="F6583" s="15">
        <v>128868</v>
      </c>
      <c r="G6583" s="15">
        <v>254264000506</v>
      </c>
      <c r="H6583" t="s">
        <v>9740</v>
      </c>
      <c r="I6583" s="3">
        <v>23795480</v>
      </c>
      <c r="J6583" s="3">
        <v>4461652.5</v>
      </c>
      <c r="K6583" s="3">
        <f t="shared" si="205"/>
        <v>28257132.5</v>
      </c>
    </row>
    <row r="6584" spans="1:11" x14ac:dyDescent="0.25">
      <c r="A6584" t="str">
        <f t="shared" si="204"/>
        <v>54313254313000054</v>
      </c>
      <c r="B6584" t="s">
        <v>7877</v>
      </c>
      <c r="C6584" s="15" t="s">
        <v>7898</v>
      </c>
      <c r="D6584">
        <v>54313</v>
      </c>
      <c r="E6584" t="s">
        <v>3265</v>
      </c>
      <c r="F6584" s="15">
        <v>11643</v>
      </c>
      <c r="G6584" s="15">
        <v>254313000054</v>
      </c>
      <c r="H6584" t="s">
        <v>4759</v>
      </c>
      <c r="I6584" s="3">
        <v>26247659</v>
      </c>
      <c r="J6584" s="3">
        <v>6561915</v>
      </c>
      <c r="K6584" s="3">
        <f t="shared" si="205"/>
        <v>32809574</v>
      </c>
    </row>
    <row r="6585" spans="1:11" x14ac:dyDescent="0.25">
      <c r="A6585" t="str">
        <f t="shared" si="204"/>
        <v>54313254313000186</v>
      </c>
      <c r="B6585" t="s">
        <v>7877</v>
      </c>
      <c r="C6585" s="15" t="s">
        <v>7898</v>
      </c>
      <c r="D6585">
        <v>54313</v>
      </c>
      <c r="E6585" t="s">
        <v>3265</v>
      </c>
      <c r="F6585" s="15">
        <v>11645</v>
      </c>
      <c r="G6585" s="15">
        <v>254313000186</v>
      </c>
      <c r="H6585" t="s">
        <v>9000</v>
      </c>
      <c r="I6585" s="3">
        <v>14494152</v>
      </c>
      <c r="J6585" s="3">
        <v>2717653.5</v>
      </c>
      <c r="K6585" s="3">
        <f t="shared" si="205"/>
        <v>17211805.5</v>
      </c>
    </row>
    <row r="6586" spans="1:11" x14ac:dyDescent="0.25">
      <c r="A6586" t="str">
        <f t="shared" si="204"/>
        <v>54344254344000133</v>
      </c>
      <c r="B6586" t="s">
        <v>7877</v>
      </c>
      <c r="C6586" t="s">
        <v>7898</v>
      </c>
      <c r="D6586">
        <v>54344</v>
      </c>
      <c r="E6586" t="s">
        <v>3266</v>
      </c>
      <c r="F6586">
        <v>11762</v>
      </c>
      <c r="G6586" s="15">
        <v>254344000133</v>
      </c>
      <c r="H6586" t="s">
        <v>8963</v>
      </c>
      <c r="I6586" s="3">
        <v>37928859</v>
      </c>
      <c r="J6586" s="3">
        <v>9482215</v>
      </c>
      <c r="K6586" s="3">
        <f t="shared" si="205"/>
        <v>47411074</v>
      </c>
    </row>
    <row r="6587" spans="1:11" x14ac:dyDescent="0.25">
      <c r="A6587" t="str">
        <f t="shared" si="204"/>
        <v>54344254344000290</v>
      </c>
      <c r="B6587" t="s">
        <v>7877</v>
      </c>
      <c r="C6587" s="15" t="s">
        <v>7898</v>
      </c>
      <c r="D6587">
        <v>54344</v>
      </c>
      <c r="E6587" t="s">
        <v>3266</v>
      </c>
      <c r="F6587" s="15">
        <v>11763</v>
      </c>
      <c r="G6587" s="15">
        <v>254344000290</v>
      </c>
      <c r="H6587" t="s">
        <v>9001</v>
      </c>
      <c r="I6587" s="3">
        <v>38579925</v>
      </c>
      <c r="J6587" s="3">
        <v>9644981</v>
      </c>
      <c r="K6587" s="3">
        <f t="shared" si="205"/>
        <v>48224906</v>
      </c>
    </row>
    <row r="6588" spans="1:11" x14ac:dyDescent="0.25">
      <c r="A6588" t="str">
        <f t="shared" si="204"/>
        <v>54344254344000338</v>
      </c>
      <c r="B6588" t="s">
        <v>7877</v>
      </c>
      <c r="C6588" s="15" t="s">
        <v>7898</v>
      </c>
      <c r="D6588">
        <v>54344</v>
      </c>
      <c r="E6588" t="s">
        <v>3266</v>
      </c>
      <c r="F6588" s="15">
        <v>11764</v>
      </c>
      <c r="G6588" s="15">
        <v>254344000338</v>
      </c>
      <c r="H6588" t="s">
        <v>9741</v>
      </c>
      <c r="I6588" s="3">
        <v>55494626</v>
      </c>
      <c r="J6588" s="3">
        <v>13873656</v>
      </c>
      <c r="K6588" s="3">
        <f t="shared" si="205"/>
        <v>69368282</v>
      </c>
    </row>
    <row r="6589" spans="1:11" x14ac:dyDescent="0.25">
      <c r="A6589" t="str">
        <f t="shared" si="204"/>
        <v>54377254377000180</v>
      </c>
      <c r="B6589" t="s">
        <v>7877</v>
      </c>
      <c r="C6589" s="15" t="s">
        <v>7898</v>
      </c>
      <c r="D6589">
        <v>54377</v>
      </c>
      <c r="E6589" t="s">
        <v>3268</v>
      </c>
      <c r="F6589" s="15">
        <v>11769</v>
      </c>
      <c r="G6589" s="15">
        <v>254377000180</v>
      </c>
      <c r="H6589" t="s">
        <v>9002</v>
      </c>
      <c r="I6589" s="3">
        <v>16495910</v>
      </c>
      <c r="J6589" s="3">
        <v>4123977</v>
      </c>
      <c r="K6589" s="3">
        <f t="shared" si="205"/>
        <v>20619887</v>
      </c>
    </row>
    <row r="6590" spans="1:11" x14ac:dyDescent="0.25">
      <c r="A6590" t="str">
        <f t="shared" si="204"/>
        <v>54377254377000317</v>
      </c>
      <c r="B6590" t="s">
        <v>7877</v>
      </c>
      <c r="C6590" s="15" t="s">
        <v>7898</v>
      </c>
      <c r="D6590">
        <v>54377</v>
      </c>
      <c r="E6590" t="s">
        <v>3268</v>
      </c>
      <c r="F6590" s="15">
        <v>11771</v>
      </c>
      <c r="G6590" s="15">
        <v>254377000317</v>
      </c>
      <c r="H6590" t="s">
        <v>9742</v>
      </c>
      <c r="I6590" s="3">
        <v>21278339</v>
      </c>
      <c r="J6590" s="3">
        <v>2659792.5</v>
      </c>
      <c r="K6590" s="3">
        <f t="shared" si="205"/>
        <v>23938131.5</v>
      </c>
    </row>
    <row r="6591" spans="1:11" x14ac:dyDescent="0.25">
      <c r="A6591" t="str">
        <f t="shared" si="204"/>
        <v>54385254385000121</v>
      </c>
      <c r="B6591" t="s">
        <v>7877</v>
      </c>
      <c r="C6591" s="15" t="s">
        <v>7898</v>
      </c>
      <c r="D6591">
        <v>54385</v>
      </c>
      <c r="E6591" t="s">
        <v>3270</v>
      </c>
      <c r="F6591" s="15">
        <v>11775</v>
      </c>
      <c r="G6591" s="15">
        <v>254385000121</v>
      </c>
      <c r="H6591" t="s">
        <v>3273</v>
      </c>
      <c r="I6591" s="3">
        <v>44449712</v>
      </c>
      <c r="J6591" s="3">
        <v>11112428</v>
      </c>
      <c r="K6591" s="3">
        <f t="shared" si="205"/>
        <v>55562140</v>
      </c>
    </row>
    <row r="6592" spans="1:11" x14ac:dyDescent="0.25">
      <c r="A6592" t="str">
        <f t="shared" si="204"/>
        <v>54385254385000130</v>
      </c>
      <c r="B6592" t="s">
        <v>7877</v>
      </c>
      <c r="C6592" s="15" t="s">
        <v>7898</v>
      </c>
      <c r="D6592">
        <v>54385</v>
      </c>
      <c r="E6592" t="s">
        <v>3270</v>
      </c>
      <c r="F6592" s="15">
        <v>11776</v>
      </c>
      <c r="G6592" s="15">
        <v>254385000130</v>
      </c>
      <c r="H6592" t="s">
        <v>9743</v>
      </c>
      <c r="I6592" s="3">
        <v>20398286</v>
      </c>
      <c r="J6592" s="3">
        <v>3824678.25</v>
      </c>
      <c r="K6592" s="3">
        <f t="shared" si="205"/>
        <v>24222964.25</v>
      </c>
    </row>
    <row r="6593" spans="1:11" x14ac:dyDescent="0.25">
      <c r="A6593" t="str">
        <f t="shared" si="204"/>
        <v>54385254385000270</v>
      </c>
      <c r="B6593" t="s">
        <v>7877</v>
      </c>
      <c r="C6593" s="15" t="s">
        <v>7898</v>
      </c>
      <c r="D6593">
        <v>54385</v>
      </c>
      <c r="E6593" t="s">
        <v>3270</v>
      </c>
      <c r="F6593" s="15">
        <v>11777</v>
      </c>
      <c r="G6593" s="15">
        <v>254385000270</v>
      </c>
      <c r="H6593" t="s">
        <v>9003</v>
      </c>
      <c r="I6593" s="3">
        <v>11176757</v>
      </c>
      <c r="J6593" s="3">
        <v>2794189</v>
      </c>
      <c r="K6593" s="3">
        <f t="shared" si="205"/>
        <v>13970946</v>
      </c>
    </row>
    <row r="6594" spans="1:11" x14ac:dyDescent="0.25">
      <c r="A6594" t="str">
        <f t="shared" si="204"/>
        <v>54385254385000288</v>
      </c>
      <c r="B6594" t="s">
        <v>7877</v>
      </c>
      <c r="C6594" s="15" t="s">
        <v>7898</v>
      </c>
      <c r="D6594">
        <v>54385</v>
      </c>
      <c r="E6594" t="s">
        <v>3270</v>
      </c>
      <c r="F6594" s="15">
        <v>11778</v>
      </c>
      <c r="G6594" s="15">
        <v>254385000288</v>
      </c>
      <c r="H6594" t="s">
        <v>8224</v>
      </c>
      <c r="I6594" s="3">
        <v>16724899</v>
      </c>
      <c r="J6594" s="3">
        <v>4181225</v>
      </c>
      <c r="K6594" s="3">
        <f t="shared" si="205"/>
        <v>20906124</v>
      </c>
    </row>
    <row r="6595" spans="1:11" x14ac:dyDescent="0.25">
      <c r="A6595" t="str">
        <f t="shared" si="204"/>
        <v>54385254385000431</v>
      </c>
      <c r="B6595" t="s">
        <v>7877</v>
      </c>
      <c r="C6595" s="15" t="s">
        <v>7898</v>
      </c>
      <c r="D6595">
        <v>54385</v>
      </c>
      <c r="E6595" t="s">
        <v>3270</v>
      </c>
      <c r="F6595" s="15">
        <v>11779</v>
      </c>
      <c r="G6595" s="15">
        <v>254385000431</v>
      </c>
      <c r="H6595" t="s">
        <v>9004</v>
      </c>
      <c r="I6595" s="3">
        <v>14330559</v>
      </c>
      <c r="J6595" s="3">
        <v>1791320</v>
      </c>
      <c r="K6595" s="3">
        <f t="shared" si="205"/>
        <v>16121879</v>
      </c>
    </row>
    <row r="6596" spans="1:11" x14ac:dyDescent="0.25">
      <c r="A6596" t="str">
        <f t="shared" ref="A6596:A6659" si="206">CONCATENATE(D6596,G6596)</f>
        <v>54398254398000121</v>
      </c>
      <c r="B6596" t="s">
        <v>7877</v>
      </c>
      <c r="C6596" s="15" t="s">
        <v>7898</v>
      </c>
      <c r="D6596">
        <v>54398</v>
      </c>
      <c r="E6596" t="s">
        <v>3274</v>
      </c>
      <c r="F6596" s="15">
        <v>11782</v>
      </c>
      <c r="G6596" s="15">
        <v>254398000121</v>
      </c>
      <c r="H6596" t="s">
        <v>9005</v>
      </c>
      <c r="I6596" s="3">
        <v>12005496</v>
      </c>
      <c r="J6596" s="3">
        <v>2251030.5</v>
      </c>
      <c r="K6596" s="3">
        <f t="shared" ref="K6596:K6659" si="207">+I6596+J6596</f>
        <v>14256526.5</v>
      </c>
    </row>
    <row r="6597" spans="1:11" x14ac:dyDescent="0.25">
      <c r="A6597" t="str">
        <f t="shared" si="206"/>
        <v>54398254398000368</v>
      </c>
      <c r="B6597" t="s">
        <v>7877</v>
      </c>
      <c r="C6597" s="15" t="s">
        <v>7898</v>
      </c>
      <c r="D6597">
        <v>54398</v>
      </c>
      <c r="E6597" t="s">
        <v>3274</v>
      </c>
      <c r="F6597" s="15">
        <v>11783</v>
      </c>
      <c r="G6597" s="15">
        <v>254398000368</v>
      </c>
      <c r="H6597" t="s">
        <v>9006</v>
      </c>
      <c r="I6597" s="3">
        <v>9123094</v>
      </c>
      <c r="J6597" s="3">
        <v>2280774</v>
      </c>
      <c r="K6597" s="3">
        <f t="shared" si="207"/>
        <v>11403868</v>
      </c>
    </row>
    <row r="6598" spans="1:11" x14ac:dyDescent="0.25">
      <c r="A6598" t="str">
        <f t="shared" si="206"/>
        <v>54398254398000490</v>
      </c>
      <c r="B6598" t="s">
        <v>7877</v>
      </c>
      <c r="C6598" s="15" t="s">
        <v>7898</v>
      </c>
      <c r="D6598">
        <v>54398</v>
      </c>
      <c r="E6598" t="s">
        <v>3274</v>
      </c>
      <c r="F6598" s="15">
        <v>11784</v>
      </c>
      <c r="G6598" s="15">
        <v>254398000490</v>
      </c>
      <c r="H6598" t="s">
        <v>9007</v>
      </c>
      <c r="I6598" s="3">
        <v>10864445</v>
      </c>
      <c r="J6598" s="3">
        <v>2716111</v>
      </c>
      <c r="K6598" s="3">
        <f t="shared" si="207"/>
        <v>13580556</v>
      </c>
    </row>
    <row r="6599" spans="1:11" x14ac:dyDescent="0.25">
      <c r="A6599" t="str">
        <f t="shared" si="206"/>
        <v>54398254398000724</v>
      </c>
      <c r="B6599" t="s">
        <v>7877</v>
      </c>
      <c r="C6599" s="15" t="s">
        <v>7898</v>
      </c>
      <c r="D6599">
        <v>54398</v>
      </c>
      <c r="E6599" t="s">
        <v>3274</v>
      </c>
      <c r="F6599" s="15">
        <v>11785</v>
      </c>
      <c r="G6599" s="15">
        <v>254398000724</v>
      </c>
      <c r="H6599" t="s">
        <v>3276</v>
      </c>
      <c r="I6599" s="3">
        <v>19874810</v>
      </c>
      <c r="J6599" s="3">
        <v>4968703</v>
      </c>
      <c r="K6599" s="3">
        <f t="shared" si="207"/>
        <v>24843513</v>
      </c>
    </row>
    <row r="6600" spans="1:11" x14ac:dyDescent="0.25">
      <c r="A6600" t="str">
        <f t="shared" si="206"/>
        <v>54398254398000732</v>
      </c>
      <c r="B6600" t="s">
        <v>7877</v>
      </c>
      <c r="C6600" s="15" t="s">
        <v>7898</v>
      </c>
      <c r="D6600">
        <v>54398</v>
      </c>
      <c r="E6600" t="s">
        <v>3274</v>
      </c>
      <c r="F6600" s="15">
        <v>11786</v>
      </c>
      <c r="G6600" s="15">
        <v>254398000732</v>
      </c>
      <c r="H6600" t="s">
        <v>9744</v>
      </c>
      <c r="I6600" s="3">
        <v>19360470</v>
      </c>
      <c r="J6600" s="3">
        <v>4840118</v>
      </c>
      <c r="K6600" s="3">
        <f t="shared" si="207"/>
        <v>24200588</v>
      </c>
    </row>
    <row r="6601" spans="1:11" x14ac:dyDescent="0.25">
      <c r="A6601" t="str">
        <f t="shared" si="206"/>
        <v>54418254418000041</v>
      </c>
      <c r="B6601" t="s">
        <v>7877</v>
      </c>
      <c r="C6601" s="15" t="s">
        <v>7898</v>
      </c>
      <c r="D6601">
        <v>54418</v>
      </c>
      <c r="E6601" t="s">
        <v>3282</v>
      </c>
      <c r="F6601" s="15">
        <v>11736</v>
      </c>
      <c r="G6601" s="15">
        <v>254418000041</v>
      </c>
      <c r="H6601" t="s">
        <v>8978</v>
      </c>
      <c r="I6601" s="3">
        <v>14018552</v>
      </c>
      <c r="J6601" s="3">
        <v>2628478.5</v>
      </c>
      <c r="K6601" s="3">
        <f t="shared" si="207"/>
        <v>16647030.5</v>
      </c>
    </row>
    <row r="6602" spans="1:11" x14ac:dyDescent="0.25">
      <c r="A6602" t="str">
        <f t="shared" si="206"/>
        <v>54480254480000066</v>
      </c>
      <c r="B6602" t="s">
        <v>7877</v>
      </c>
      <c r="C6602" s="15" t="s">
        <v>7898</v>
      </c>
      <c r="D6602">
        <v>54480</v>
      </c>
      <c r="E6602" t="s">
        <v>3284</v>
      </c>
      <c r="F6602" s="15">
        <v>11739</v>
      </c>
      <c r="G6602" s="15">
        <v>254480000066</v>
      </c>
      <c r="H6602" t="s">
        <v>4974</v>
      </c>
      <c r="I6602" s="3">
        <v>15618658</v>
      </c>
      <c r="J6602" s="3">
        <v>3904664</v>
      </c>
      <c r="K6602" s="3">
        <f t="shared" si="207"/>
        <v>19523322</v>
      </c>
    </row>
    <row r="6603" spans="1:11" x14ac:dyDescent="0.25">
      <c r="A6603" t="str">
        <f t="shared" si="206"/>
        <v>54480254480000139</v>
      </c>
      <c r="B6603" t="s">
        <v>7877</v>
      </c>
      <c r="C6603" s="15" t="s">
        <v>7898</v>
      </c>
      <c r="D6603">
        <v>54480</v>
      </c>
      <c r="E6603" t="s">
        <v>3284</v>
      </c>
      <c r="F6603" s="15">
        <v>11740</v>
      </c>
      <c r="G6603" s="15">
        <v>254480000139</v>
      </c>
      <c r="H6603" t="s">
        <v>9008</v>
      </c>
      <c r="I6603" s="3">
        <v>7171533</v>
      </c>
      <c r="J6603" s="3">
        <v>1792883</v>
      </c>
      <c r="K6603" s="3">
        <f t="shared" si="207"/>
        <v>8964416</v>
      </c>
    </row>
    <row r="6604" spans="1:11" x14ac:dyDescent="0.25">
      <c r="A6604" t="str">
        <f t="shared" si="206"/>
        <v>54498254498000110</v>
      </c>
      <c r="B6604" t="s">
        <v>7877</v>
      </c>
      <c r="C6604" s="15" t="s">
        <v>7898</v>
      </c>
      <c r="D6604">
        <v>54498</v>
      </c>
      <c r="E6604" t="s">
        <v>3286</v>
      </c>
      <c r="F6604" s="15">
        <v>11751</v>
      </c>
      <c r="G6604" s="15">
        <v>254498000110</v>
      </c>
      <c r="H6604" t="s">
        <v>3295</v>
      </c>
      <c r="I6604" s="3">
        <v>26539261</v>
      </c>
      <c r="J6604" s="3">
        <v>6634815</v>
      </c>
      <c r="K6604" s="3">
        <f t="shared" si="207"/>
        <v>33174076</v>
      </c>
    </row>
    <row r="6605" spans="1:11" x14ac:dyDescent="0.25">
      <c r="A6605" t="str">
        <f t="shared" si="206"/>
        <v>54498254498000144</v>
      </c>
      <c r="B6605" t="s">
        <v>7877</v>
      </c>
      <c r="C6605" s="15" t="s">
        <v>7898</v>
      </c>
      <c r="D6605">
        <v>54498</v>
      </c>
      <c r="E6605" t="s">
        <v>3286</v>
      </c>
      <c r="F6605" s="15">
        <v>11752</v>
      </c>
      <c r="G6605" s="15">
        <v>254498000144</v>
      </c>
      <c r="H6605" t="s">
        <v>9009</v>
      </c>
      <c r="I6605" s="3">
        <v>13880266</v>
      </c>
      <c r="J6605" s="3">
        <v>2602550.25</v>
      </c>
      <c r="K6605" s="3">
        <f t="shared" si="207"/>
        <v>16482816.25</v>
      </c>
    </row>
    <row r="6606" spans="1:11" x14ac:dyDescent="0.25">
      <c r="A6606" t="str">
        <f t="shared" si="206"/>
        <v>54498254498000209</v>
      </c>
      <c r="B6606" t="s">
        <v>7877</v>
      </c>
      <c r="C6606" s="15" t="s">
        <v>7898</v>
      </c>
      <c r="D6606">
        <v>54498</v>
      </c>
      <c r="E6606" t="s">
        <v>3286</v>
      </c>
      <c r="F6606" s="15">
        <v>11753</v>
      </c>
      <c r="G6606" s="15">
        <v>254498000209</v>
      </c>
      <c r="H6606" t="s">
        <v>7142</v>
      </c>
      <c r="I6606" s="3">
        <v>34704424</v>
      </c>
      <c r="J6606" s="3">
        <v>8676106</v>
      </c>
      <c r="K6606" s="3">
        <f t="shared" si="207"/>
        <v>43380530</v>
      </c>
    </row>
    <row r="6607" spans="1:11" x14ac:dyDescent="0.25">
      <c r="A6607" t="str">
        <f t="shared" si="206"/>
        <v>54498254498000691</v>
      </c>
      <c r="B6607" t="s">
        <v>7877</v>
      </c>
      <c r="C6607" s="15" t="s">
        <v>7898</v>
      </c>
      <c r="D6607">
        <v>54498</v>
      </c>
      <c r="E6607" t="s">
        <v>3286</v>
      </c>
      <c r="F6607" s="15">
        <v>11754</v>
      </c>
      <c r="G6607" s="15">
        <v>254498000691</v>
      </c>
      <c r="H6607" t="s">
        <v>9010</v>
      </c>
      <c r="I6607" s="3">
        <v>12400084</v>
      </c>
      <c r="J6607" s="3">
        <v>0</v>
      </c>
      <c r="K6607" s="3">
        <f t="shared" si="207"/>
        <v>12400084</v>
      </c>
    </row>
    <row r="6608" spans="1:11" x14ac:dyDescent="0.25">
      <c r="A6608" t="str">
        <f t="shared" si="206"/>
        <v>54498254498000705</v>
      </c>
      <c r="B6608" t="s">
        <v>7877</v>
      </c>
      <c r="C6608" s="15" t="s">
        <v>7898</v>
      </c>
      <c r="D6608">
        <v>54498</v>
      </c>
      <c r="E6608" t="s">
        <v>3286</v>
      </c>
      <c r="F6608" s="15">
        <v>11755</v>
      </c>
      <c r="G6608" s="15">
        <v>254498000705</v>
      </c>
      <c r="H6608" t="s">
        <v>9011</v>
      </c>
      <c r="I6608" s="3">
        <v>48492144</v>
      </c>
      <c r="J6608" s="3">
        <v>12123036</v>
      </c>
      <c r="K6608" s="3">
        <f t="shared" si="207"/>
        <v>60615180</v>
      </c>
    </row>
    <row r="6609" spans="1:11" x14ac:dyDescent="0.25">
      <c r="A6609" t="str">
        <f t="shared" si="206"/>
        <v>54498254498000721</v>
      </c>
      <c r="B6609" t="s">
        <v>7877</v>
      </c>
      <c r="C6609" s="15" t="s">
        <v>7898</v>
      </c>
      <c r="D6609">
        <v>54498</v>
      </c>
      <c r="E6609" t="s">
        <v>3286</v>
      </c>
      <c r="F6609" s="15">
        <v>11863</v>
      </c>
      <c r="G6609" s="15">
        <v>254498000721</v>
      </c>
      <c r="H6609" t="s">
        <v>9012</v>
      </c>
      <c r="I6609" s="3">
        <v>14981119</v>
      </c>
      <c r="J6609" s="3">
        <v>3745280</v>
      </c>
      <c r="K6609" s="3">
        <f t="shared" si="207"/>
        <v>18726399</v>
      </c>
    </row>
    <row r="6610" spans="1:11" x14ac:dyDescent="0.25">
      <c r="A6610" t="str">
        <f t="shared" si="206"/>
        <v>54518254518000499</v>
      </c>
      <c r="B6610" t="s">
        <v>7877</v>
      </c>
      <c r="C6610" s="15" t="s">
        <v>7898</v>
      </c>
      <c r="D6610">
        <v>54518</v>
      </c>
      <c r="E6610" t="s">
        <v>3296</v>
      </c>
      <c r="F6610" s="15">
        <v>11893</v>
      </c>
      <c r="G6610" s="15">
        <v>254518000499</v>
      </c>
      <c r="H6610" t="s">
        <v>9013</v>
      </c>
      <c r="I6610" s="3">
        <v>14476444</v>
      </c>
      <c r="J6610" s="3">
        <v>3619111</v>
      </c>
      <c r="K6610" s="3">
        <f t="shared" si="207"/>
        <v>18095555</v>
      </c>
    </row>
    <row r="6611" spans="1:11" x14ac:dyDescent="0.25">
      <c r="A6611" t="str">
        <f t="shared" si="206"/>
        <v>54518254518001100</v>
      </c>
      <c r="B6611" t="s">
        <v>7877</v>
      </c>
      <c r="C6611" s="15" t="s">
        <v>7898</v>
      </c>
      <c r="D6611">
        <v>54518</v>
      </c>
      <c r="E6611" t="s">
        <v>3296</v>
      </c>
      <c r="F6611" s="15">
        <v>11894</v>
      </c>
      <c r="G6611" s="15">
        <v>254518001100</v>
      </c>
      <c r="H6611" t="s">
        <v>9745</v>
      </c>
      <c r="I6611" s="3">
        <v>24992698</v>
      </c>
      <c r="J6611" s="3">
        <v>3124087</v>
      </c>
      <c r="K6611" s="3">
        <f t="shared" si="207"/>
        <v>28116785</v>
      </c>
    </row>
    <row r="6612" spans="1:11" x14ac:dyDescent="0.25">
      <c r="A6612" t="str">
        <f t="shared" si="206"/>
        <v>54520254520000056</v>
      </c>
      <c r="B6612" t="s">
        <v>7877</v>
      </c>
      <c r="C6612" s="15" t="s">
        <v>7898</v>
      </c>
      <c r="D6612">
        <v>54520</v>
      </c>
      <c r="E6612" t="s">
        <v>3301</v>
      </c>
      <c r="F6612" s="15">
        <v>11970</v>
      </c>
      <c r="G6612" s="15">
        <v>254520000056</v>
      </c>
      <c r="H6612" t="s">
        <v>9014</v>
      </c>
      <c r="I6612" s="3">
        <v>22840019</v>
      </c>
      <c r="J6612" s="3">
        <v>4282503.75</v>
      </c>
      <c r="K6612" s="3">
        <f t="shared" si="207"/>
        <v>27122522.75</v>
      </c>
    </row>
    <row r="6613" spans="1:11" x14ac:dyDescent="0.25">
      <c r="A6613" t="str">
        <f t="shared" si="206"/>
        <v>54520254520000188</v>
      </c>
      <c r="B6613" t="s">
        <v>7877</v>
      </c>
      <c r="C6613" s="15" t="s">
        <v>7898</v>
      </c>
      <c r="D6613">
        <v>54520</v>
      </c>
      <c r="E6613" t="s">
        <v>3301</v>
      </c>
      <c r="F6613" s="15">
        <v>11971</v>
      </c>
      <c r="G6613" s="15">
        <v>254520000188</v>
      </c>
      <c r="H6613" t="s">
        <v>9746</v>
      </c>
      <c r="I6613" s="3">
        <v>15726725</v>
      </c>
      <c r="J6613" s="3">
        <v>982920.25</v>
      </c>
      <c r="K6613" s="3">
        <f t="shared" si="207"/>
        <v>16709645.25</v>
      </c>
    </row>
    <row r="6614" spans="1:11" x14ac:dyDescent="0.25">
      <c r="A6614" t="str">
        <f t="shared" si="206"/>
        <v>54599254599000161</v>
      </c>
      <c r="B6614" t="s">
        <v>7877</v>
      </c>
      <c r="C6614" s="15" t="s">
        <v>7898</v>
      </c>
      <c r="D6614">
        <v>54599</v>
      </c>
      <c r="E6614" t="s">
        <v>3305</v>
      </c>
      <c r="F6614" s="15">
        <v>11974</v>
      </c>
      <c r="G6614" s="15">
        <v>254599000161</v>
      </c>
      <c r="H6614" t="s">
        <v>9015</v>
      </c>
      <c r="I6614" s="3">
        <v>14867938</v>
      </c>
      <c r="J6614" s="3">
        <v>3716984</v>
      </c>
      <c r="K6614" s="3">
        <f t="shared" si="207"/>
        <v>18584922</v>
      </c>
    </row>
    <row r="6615" spans="1:11" x14ac:dyDescent="0.25">
      <c r="A6615" t="str">
        <f t="shared" si="206"/>
        <v>54599254599000188</v>
      </c>
      <c r="B6615" t="s">
        <v>7877</v>
      </c>
      <c r="C6615" s="15" t="s">
        <v>7898</v>
      </c>
      <c r="D6615">
        <v>54599</v>
      </c>
      <c r="E6615" t="s">
        <v>3305</v>
      </c>
      <c r="F6615" s="15">
        <v>100369</v>
      </c>
      <c r="G6615" s="15">
        <v>254599000188</v>
      </c>
      <c r="H6615" t="s">
        <v>3307</v>
      </c>
      <c r="I6615" s="3">
        <v>11202192</v>
      </c>
      <c r="J6615" s="3">
        <v>2100411</v>
      </c>
      <c r="K6615" s="3">
        <f t="shared" si="207"/>
        <v>13302603</v>
      </c>
    </row>
    <row r="6616" spans="1:11" x14ac:dyDescent="0.25">
      <c r="A6616" t="str">
        <f t="shared" si="206"/>
        <v>54660254660000013</v>
      </c>
      <c r="B6616" t="s">
        <v>7877</v>
      </c>
      <c r="C6616" s="15" t="s">
        <v>7898</v>
      </c>
      <c r="D6616">
        <v>54660</v>
      </c>
      <c r="E6616" t="s">
        <v>3308</v>
      </c>
      <c r="F6616" s="15">
        <v>11976</v>
      </c>
      <c r="G6616" s="15">
        <v>254660000013</v>
      </c>
      <c r="H6616" t="s">
        <v>3310</v>
      </c>
      <c r="I6616" s="3">
        <v>20883300</v>
      </c>
      <c r="J6616" s="3">
        <v>5220825</v>
      </c>
      <c r="K6616" s="3">
        <f t="shared" si="207"/>
        <v>26104125</v>
      </c>
    </row>
    <row r="6617" spans="1:11" x14ac:dyDescent="0.25">
      <c r="A6617" t="str">
        <f t="shared" si="206"/>
        <v>54660254660000200</v>
      </c>
      <c r="B6617" t="s">
        <v>7877</v>
      </c>
      <c r="C6617" s="15" t="s">
        <v>7898</v>
      </c>
      <c r="D6617">
        <v>54660</v>
      </c>
      <c r="E6617" t="s">
        <v>3308</v>
      </c>
      <c r="F6617" s="15">
        <v>11977</v>
      </c>
      <c r="G6617" s="15">
        <v>254660000200</v>
      </c>
      <c r="H6617" t="s">
        <v>9016</v>
      </c>
      <c r="I6617" s="3">
        <v>15310325</v>
      </c>
      <c r="J6617" s="3">
        <v>0</v>
      </c>
      <c r="K6617" s="3">
        <f t="shared" si="207"/>
        <v>15310325</v>
      </c>
    </row>
    <row r="6618" spans="1:11" x14ac:dyDescent="0.25">
      <c r="A6618" t="str">
        <f t="shared" si="206"/>
        <v>54660254660000391</v>
      </c>
      <c r="B6618" t="s">
        <v>7877</v>
      </c>
      <c r="C6618" s="15" t="s">
        <v>7898</v>
      </c>
      <c r="D6618">
        <v>54660</v>
      </c>
      <c r="E6618" t="s">
        <v>3308</v>
      </c>
      <c r="F6618" s="15">
        <v>11980</v>
      </c>
      <c r="G6618" s="15">
        <v>254660000391</v>
      </c>
      <c r="H6618" t="s">
        <v>9017</v>
      </c>
      <c r="I6618" s="3">
        <v>13754005</v>
      </c>
      <c r="J6618" s="3">
        <v>3438501</v>
      </c>
      <c r="K6618" s="3">
        <f t="shared" si="207"/>
        <v>17192506</v>
      </c>
    </row>
    <row r="6619" spans="1:11" x14ac:dyDescent="0.25">
      <c r="A6619" t="str">
        <f t="shared" si="206"/>
        <v>54670254670000330</v>
      </c>
      <c r="B6619" t="s">
        <v>7877</v>
      </c>
      <c r="C6619" s="15" t="s">
        <v>7898</v>
      </c>
      <c r="D6619">
        <v>54670</v>
      </c>
      <c r="E6619" t="s">
        <v>3311</v>
      </c>
      <c r="F6619" s="15">
        <v>11982</v>
      </c>
      <c r="G6619" s="15">
        <v>254670000330</v>
      </c>
      <c r="H6619" t="s">
        <v>9747</v>
      </c>
      <c r="I6619" s="3">
        <v>38514022</v>
      </c>
      <c r="J6619" s="3">
        <v>4814253</v>
      </c>
      <c r="K6619" s="3">
        <f t="shared" si="207"/>
        <v>43328275</v>
      </c>
    </row>
    <row r="6620" spans="1:11" x14ac:dyDescent="0.25">
      <c r="A6620" t="str">
        <f t="shared" si="206"/>
        <v>54670254670000364</v>
      </c>
      <c r="B6620" t="s">
        <v>7877</v>
      </c>
      <c r="C6620" s="15" t="s">
        <v>7898</v>
      </c>
      <c r="D6620">
        <v>54670</v>
      </c>
      <c r="E6620" t="s">
        <v>3311</v>
      </c>
      <c r="F6620" s="15">
        <v>11983</v>
      </c>
      <c r="G6620" s="15">
        <v>254670000364</v>
      </c>
      <c r="H6620" t="s">
        <v>9748</v>
      </c>
      <c r="I6620" s="3">
        <v>36554723</v>
      </c>
      <c r="J6620" s="3">
        <v>2284670.25</v>
      </c>
      <c r="K6620" s="3">
        <f t="shared" si="207"/>
        <v>38839393.25</v>
      </c>
    </row>
    <row r="6621" spans="1:11" x14ac:dyDescent="0.25">
      <c r="A6621" t="str">
        <f t="shared" si="206"/>
        <v>54250254670000445</v>
      </c>
      <c r="B6621" t="s">
        <v>7877</v>
      </c>
      <c r="C6621" s="15" t="s">
        <v>7898</v>
      </c>
      <c r="D6621">
        <v>54250</v>
      </c>
      <c r="E6621" t="s">
        <v>3262</v>
      </c>
      <c r="F6621" s="15">
        <v>11578</v>
      </c>
      <c r="G6621" s="15">
        <v>254670000445</v>
      </c>
      <c r="H6621" t="s">
        <v>9018</v>
      </c>
      <c r="I6621" s="3">
        <v>28975302</v>
      </c>
      <c r="J6621" s="3">
        <v>0</v>
      </c>
      <c r="K6621" s="3">
        <f t="shared" si="207"/>
        <v>28975302</v>
      </c>
    </row>
    <row r="6622" spans="1:11" x14ac:dyDescent="0.25">
      <c r="A6622" t="str">
        <f t="shared" si="206"/>
        <v>54670254670000470</v>
      </c>
      <c r="B6622" t="s">
        <v>7877</v>
      </c>
      <c r="C6622" s="15" t="s">
        <v>7898</v>
      </c>
      <c r="D6622">
        <v>54670</v>
      </c>
      <c r="E6622" t="s">
        <v>3311</v>
      </c>
      <c r="F6622" s="15">
        <v>125696</v>
      </c>
      <c r="G6622" s="15">
        <v>254670000470</v>
      </c>
      <c r="H6622" t="s">
        <v>5609</v>
      </c>
      <c r="I6622" s="3">
        <v>22928120</v>
      </c>
      <c r="J6622" s="3">
        <v>4299022.5</v>
      </c>
      <c r="K6622" s="3">
        <f t="shared" si="207"/>
        <v>27227142.5</v>
      </c>
    </row>
    <row r="6623" spans="1:11" x14ac:dyDescent="0.25">
      <c r="A6623" t="str">
        <f t="shared" si="206"/>
        <v>54250254670000488</v>
      </c>
      <c r="B6623" t="s">
        <v>7877</v>
      </c>
      <c r="C6623" s="15" t="s">
        <v>7898</v>
      </c>
      <c r="D6623">
        <v>54250</v>
      </c>
      <c r="E6623" t="s">
        <v>3262</v>
      </c>
      <c r="F6623" s="15">
        <v>24609</v>
      </c>
      <c r="G6623" s="15">
        <v>254670000488</v>
      </c>
      <c r="H6623" t="s">
        <v>9019</v>
      </c>
      <c r="I6623" s="3">
        <v>39244456</v>
      </c>
      <c r="J6623" s="3">
        <v>9811114</v>
      </c>
      <c r="K6623" s="3">
        <f t="shared" si="207"/>
        <v>49055570</v>
      </c>
    </row>
    <row r="6624" spans="1:11" x14ac:dyDescent="0.25">
      <c r="A6624" t="str">
        <f t="shared" si="206"/>
        <v>54670254670000798</v>
      </c>
      <c r="B6624" t="s">
        <v>7877</v>
      </c>
      <c r="C6624" s="15" t="s">
        <v>7898</v>
      </c>
      <c r="D6624">
        <v>54670</v>
      </c>
      <c r="E6624" t="s">
        <v>3311</v>
      </c>
      <c r="F6624" s="15">
        <v>11984</v>
      </c>
      <c r="G6624" s="15">
        <v>254670000798</v>
      </c>
      <c r="H6624" t="s">
        <v>9749</v>
      </c>
      <c r="I6624" s="3">
        <v>15577243</v>
      </c>
      <c r="J6624" s="3">
        <v>1947155.5</v>
      </c>
      <c r="K6624" s="3">
        <f t="shared" si="207"/>
        <v>17524398.5</v>
      </c>
    </row>
    <row r="6625" spans="1:11" x14ac:dyDescent="0.25">
      <c r="A6625" t="str">
        <f t="shared" si="206"/>
        <v>54670254670001301</v>
      </c>
      <c r="B6625" t="s">
        <v>7877</v>
      </c>
      <c r="C6625" s="15" t="s">
        <v>7898</v>
      </c>
      <c r="D6625">
        <v>54670</v>
      </c>
      <c r="E6625" t="s">
        <v>3311</v>
      </c>
      <c r="F6625" s="15">
        <v>162538</v>
      </c>
      <c r="G6625" s="15">
        <v>254670001301</v>
      </c>
      <c r="H6625" t="s">
        <v>9750</v>
      </c>
      <c r="I6625" s="3">
        <v>14376886</v>
      </c>
      <c r="J6625" s="3">
        <v>3594222</v>
      </c>
      <c r="K6625" s="3">
        <f t="shared" si="207"/>
        <v>17971108</v>
      </c>
    </row>
    <row r="6626" spans="1:11" x14ac:dyDescent="0.25">
      <c r="A6626" t="str">
        <f t="shared" si="206"/>
        <v>54673254673000039</v>
      </c>
      <c r="B6626" t="s">
        <v>7877</v>
      </c>
      <c r="C6626" s="15" t="s">
        <v>7898</v>
      </c>
      <c r="D6626">
        <v>54673</v>
      </c>
      <c r="E6626" t="s">
        <v>2158</v>
      </c>
      <c r="F6626" s="15">
        <v>11988</v>
      </c>
      <c r="G6626" s="15">
        <v>254673000039</v>
      </c>
      <c r="H6626" t="s">
        <v>9020</v>
      </c>
      <c r="I6626" s="3">
        <v>63263904</v>
      </c>
      <c r="J6626" s="3">
        <v>15815976</v>
      </c>
      <c r="K6626" s="3">
        <f t="shared" si="207"/>
        <v>79079880</v>
      </c>
    </row>
    <row r="6627" spans="1:11" x14ac:dyDescent="0.25">
      <c r="A6627" t="str">
        <f t="shared" si="206"/>
        <v>54680254680000079</v>
      </c>
      <c r="B6627" t="s">
        <v>7877</v>
      </c>
      <c r="C6627" s="15" t="s">
        <v>7898</v>
      </c>
      <c r="D6627">
        <v>54680</v>
      </c>
      <c r="E6627" t="s">
        <v>3314</v>
      </c>
      <c r="F6627" s="15">
        <v>11990</v>
      </c>
      <c r="G6627" s="15">
        <v>254680000079</v>
      </c>
      <c r="H6627" t="s">
        <v>9021</v>
      </c>
      <c r="I6627" s="3">
        <v>8046021</v>
      </c>
      <c r="J6627" s="3">
        <v>2011505</v>
      </c>
      <c r="K6627" s="3">
        <f t="shared" si="207"/>
        <v>10057526</v>
      </c>
    </row>
    <row r="6628" spans="1:11" x14ac:dyDescent="0.25">
      <c r="A6628" t="str">
        <f t="shared" si="206"/>
        <v>54720254720000034</v>
      </c>
      <c r="B6628" t="s">
        <v>7877</v>
      </c>
      <c r="C6628" s="15" t="s">
        <v>7898</v>
      </c>
      <c r="D6628">
        <v>54720</v>
      </c>
      <c r="E6628" t="s">
        <v>3316</v>
      </c>
      <c r="F6628" s="15">
        <v>11993</v>
      </c>
      <c r="G6628" s="15">
        <v>254720000034</v>
      </c>
      <c r="H6628" t="s">
        <v>9022</v>
      </c>
      <c r="I6628" s="3">
        <v>31998777</v>
      </c>
      <c r="J6628" s="3">
        <v>5999770.5</v>
      </c>
      <c r="K6628" s="3">
        <f t="shared" si="207"/>
        <v>37998547.5</v>
      </c>
    </row>
    <row r="6629" spans="1:11" x14ac:dyDescent="0.25">
      <c r="A6629" t="str">
        <f t="shared" si="206"/>
        <v>54720254720000271</v>
      </c>
      <c r="B6629" t="s">
        <v>7877</v>
      </c>
      <c r="C6629" s="15" t="s">
        <v>7898</v>
      </c>
      <c r="D6629">
        <v>54720</v>
      </c>
      <c r="E6629" t="s">
        <v>3316</v>
      </c>
      <c r="F6629" s="15">
        <v>11994</v>
      </c>
      <c r="G6629" s="15">
        <v>254720000271</v>
      </c>
      <c r="H6629" t="s">
        <v>9023</v>
      </c>
      <c r="I6629" s="3">
        <v>10200134</v>
      </c>
      <c r="J6629" s="3">
        <v>0</v>
      </c>
      <c r="K6629" s="3">
        <f t="shared" si="207"/>
        <v>10200134</v>
      </c>
    </row>
    <row r="6630" spans="1:11" x14ac:dyDescent="0.25">
      <c r="A6630" t="str">
        <f t="shared" si="206"/>
        <v>54720254720000328</v>
      </c>
      <c r="B6630" t="s">
        <v>7877</v>
      </c>
      <c r="C6630" s="15" t="s">
        <v>7898</v>
      </c>
      <c r="D6630">
        <v>54720</v>
      </c>
      <c r="E6630" t="s">
        <v>3316</v>
      </c>
      <c r="F6630" s="15">
        <v>11995</v>
      </c>
      <c r="G6630" s="15">
        <v>254720000328</v>
      </c>
      <c r="H6630" t="s">
        <v>3319</v>
      </c>
      <c r="I6630" s="3">
        <v>53792100</v>
      </c>
      <c r="J6630" s="3">
        <v>13448025</v>
      </c>
      <c r="K6630" s="3">
        <f t="shared" si="207"/>
        <v>67240125</v>
      </c>
    </row>
    <row r="6631" spans="1:11" x14ac:dyDescent="0.25">
      <c r="A6631" t="str">
        <f t="shared" si="206"/>
        <v>54720254720000778</v>
      </c>
      <c r="B6631" t="s">
        <v>7877</v>
      </c>
      <c r="C6631" s="15" t="s">
        <v>7898</v>
      </c>
      <c r="D6631">
        <v>54720</v>
      </c>
      <c r="E6631" t="s">
        <v>3316</v>
      </c>
      <c r="F6631" s="15">
        <v>15226</v>
      </c>
      <c r="G6631" s="15">
        <v>254720000778</v>
      </c>
      <c r="H6631" t="s">
        <v>3320</v>
      </c>
      <c r="I6631" s="3">
        <v>18223022</v>
      </c>
      <c r="J6631" s="3">
        <v>4555755</v>
      </c>
      <c r="K6631" s="3">
        <f t="shared" si="207"/>
        <v>22778777</v>
      </c>
    </row>
    <row r="6632" spans="1:11" x14ac:dyDescent="0.25">
      <c r="A6632" t="str">
        <f t="shared" si="206"/>
        <v>54720254720000905</v>
      </c>
      <c r="B6632" t="s">
        <v>7877</v>
      </c>
      <c r="C6632" s="15" t="s">
        <v>7898</v>
      </c>
      <c r="D6632">
        <v>54720</v>
      </c>
      <c r="E6632" t="s">
        <v>3316</v>
      </c>
      <c r="F6632" s="15">
        <v>11996</v>
      </c>
      <c r="G6632" s="15">
        <v>254720000905</v>
      </c>
      <c r="H6632" t="s">
        <v>9024</v>
      </c>
      <c r="I6632" s="3">
        <v>15094918</v>
      </c>
      <c r="J6632" s="3">
        <v>0</v>
      </c>
      <c r="K6632" s="3">
        <f t="shared" si="207"/>
        <v>15094918</v>
      </c>
    </row>
    <row r="6633" spans="1:11" x14ac:dyDescent="0.25">
      <c r="A6633" t="str">
        <f t="shared" si="206"/>
        <v>54720254720000930</v>
      </c>
      <c r="B6633" t="s">
        <v>7877</v>
      </c>
      <c r="C6633" s="15" t="s">
        <v>7898</v>
      </c>
      <c r="D6633">
        <v>54720</v>
      </c>
      <c r="E6633" t="s">
        <v>3316</v>
      </c>
      <c r="F6633" s="15">
        <v>11997</v>
      </c>
      <c r="G6633" s="15">
        <v>254720000930</v>
      </c>
      <c r="H6633" t="s">
        <v>9025</v>
      </c>
      <c r="I6633" s="3">
        <v>24883466</v>
      </c>
      <c r="J6633" s="3">
        <v>6220866</v>
      </c>
      <c r="K6633" s="3">
        <f t="shared" si="207"/>
        <v>31104332</v>
      </c>
    </row>
    <row r="6634" spans="1:11" x14ac:dyDescent="0.25">
      <c r="A6634" t="str">
        <f t="shared" si="206"/>
        <v>54720254720001197</v>
      </c>
      <c r="B6634" t="s">
        <v>7877</v>
      </c>
      <c r="C6634" s="15" t="s">
        <v>7898</v>
      </c>
      <c r="D6634">
        <v>54720</v>
      </c>
      <c r="E6634" t="s">
        <v>3316</v>
      </c>
      <c r="F6634" s="15">
        <v>11998</v>
      </c>
      <c r="G6634" s="15">
        <v>254720001197</v>
      </c>
      <c r="H6634" t="s">
        <v>9026</v>
      </c>
      <c r="I6634" s="3">
        <v>24674184</v>
      </c>
      <c r="J6634" s="3">
        <v>4626409.5</v>
      </c>
      <c r="K6634" s="3">
        <f t="shared" si="207"/>
        <v>29300593.5</v>
      </c>
    </row>
    <row r="6635" spans="1:11" x14ac:dyDescent="0.25">
      <c r="A6635" t="str">
        <f t="shared" si="206"/>
        <v>54720254720001677</v>
      </c>
      <c r="B6635" t="s">
        <v>7877</v>
      </c>
      <c r="C6635" s="15" t="s">
        <v>7898</v>
      </c>
      <c r="D6635">
        <v>54720</v>
      </c>
      <c r="E6635" t="s">
        <v>3316</v>
      </c>
      <c r="F6635" s="15">
        <v>11999</v>
      </c>
      <c r="G6635" s="15">
        <v>254720001677</v>
      </c>
      <c r="H6635" t="s">
        <v>531</v>
      </c>
      <c r="I6635" s="3">
        <v>40727850</v>
      </c>
      <c r="J6635" s="3">
        <v>5090981.5</v>
      </c>
      <c r="K6635" s="3">
        <f t="shared" si="207"/>
        <v>45818831.5</v>
      </c>
    </row>
    <row r="6636" spans="1:11" x14ac:dyDescent="0.25">
      <c r="A6636" t="str">
        <f t="shared" si="206"/>
        <v>54720254720001731</v>
      </c>
      <c r="B6636" t="s">
        <v>7877</v>
      </c>
      <c r="C6636" s="15" t="s">
        <v>7898</v>
      </c>
      <c r="D6636">
        <v>54720</v>
      </c>
      <c r="E6636" t="s">
        <v>3316</v>
      </c>
      <c r="F6636" s="15">
        <v>15225</v>
      </c>
      <c r="G6636" s="15">
        <v>254720001731</v>
      </c>
      <c r="H6636" t="s">
        <v>9751</v>
      </c>
      <c r="I6636" s="3">
        <v>31566787</v>
      </c>
      <c r="J6636" s="3">
        <v>7891697</v>
      </c>
      <c r="K6636" s="3">
        <f t="shared" si="207"/>
        <v>39458484</v>
      </c>
    </row>
    <row r="6637" spans="1:11" x14ac:dyDescent="0.25">
      <c r="A6637" t="str">
        <f t="shared" si="206"/>
        <v>54743254743000058</v>
      </c>
      <c r="B6637" t="s">
        <v>7877</v>
      </c>
      <c r="C6637" s="15" t="s">
        <v>7898</v>
      </c>
      <c r="D6637">
        <v>54743</v>
      </c>
      <c r="E6637" t="s">
        <v>3321</v>
      </c>
      <c r="F6637" s="15">
        <v>15228</v>
      </c>
      <c r="G6637" s="15">
        <v>254743000058</v>
      </c>
      <c r="H6637" t="s">
        <v>9027</v>
      </c>
      <c r="I6637" s="3">
        <v>34817310</v>
      </c>
      <c r="J6637" s="3">
        <v>8704327</v>
      </c>
      <c r="K6637" s="3">
        <f t="shared" si="207"/>
        <v>43521637</v>
      </c>
    </row>
    <row r="6638" spans="1:11" x14ac:dyDescent="0.25">
      <c r="A6638" t="str">
        <f t="shared" si="206"/>
        <v>54743254743000104</v>
      </c>
      <c r="B6638" t="s">
        <v>7877</v>
      </c>
      <c r="C6638" s="15" t="s">
        <v>7898</v>
      </c>
      <c r="D6638">
        <v>54743</v>
      </c>
      <c r="E6638" t="s">
        <v>3321</v>
      </c>
      <c r="F6638" s="15">
        <v>15229</v>
      </c>
      <c r="G6638" s="15">
        <v>254743000104</v>
      </c>
      <c r="H6638" t="s">
        <v>9028</v>
      </c>
      <c r="I6638" s="3">
        <v>21461707</v>
      </c>
      <c r="J6638" s="3">
        <v>4024070.25</v>
      </c>
      <c r="K6638" s="3">
        <f t="shared" si="207"/>
        <v>25485777.25</v>
      </c>
    </row>
    <row r="6639" spans="1:11" x14ac:dyDescent="0.25">
      <c r="A6639" t="str">
        <f t="shared" si="206"/>
        <v>54800254800000108</v>
      </c>
      <c r="B6639" t="s">
        <v>7877</v>
      </c>
      <c r="C6639" s="15" t="s">
        <v>7898</v>
      </c>
      <c r="D6639">
        <v>54800</v>
      </c>
      <c r="E6639" t="s">
        <v>3322</v>
      </c>
      <c r="F6639" s="15">
        <v>15231</v>
      </c>
      <c r="G6639" s="15">
        <v>254800000108</v>
      </c>
      <c r="H6639" t="s">
        <v>9029</v>
      </c>
      <c r="I6639" s="3">
        <v>21133661</v>
      </c>
      <c r="J6639" s="3">
        <v>5283415</v>
      </c>
      <c r="K6639" s="3">
        <f t="shared" si="207"/>
        <v>26417076</v>
      </c>
    </row>
    <row r="6640" spans="1:11" x14ac:dyDescent="0.25">
      <c r="A6640" t="str">
        <f t="shared" si="206"/>
        <v>54800254800000582</v>
      </c>
      <c r="B6640" t="s">
        <v>7877</v>
      </c>
      <c r="C6640" s="15" t="s">
        <v>7898</v>
      </c>
      <c r="D6640">
        <v>54800</v>
      </c>
      <c r="E6640" t="s">
        <v>3322</v>
      </c>
      <c r="F6640" s="15">
        <v>15233</v>
      </c>
      <c r="G6640" s="15">
        <v>254800000582</v>
      </c>
      <c r="H6640" t="s">
        <v>5610</v>
      </c>
      <c r="I6640" s="3">
        <v>76720362</v>
      </c>
      <c r="J6640" s="3">
        <v>0</v>
      </c>
      <c r="K6640" s="3">
        <f t="shared" si="207"/>
        <v>76720362</v>
      </c>
    </row>
    <row r="6641" spans="1:11" x14ac:dyDescent="0.25">
      <c r="A6641" t="str">
        <f t="shared" si="206"/>
        <v>54800254800000736</v>
      </c>
      <c r="B6641" t="s">
        <v>7877</v>
      </c>
      <c r="C6641" s="15" t="s">
        <v>7898</v>
      </c>
      <c r="D6641">
        <v>54800</v>
      </c>
      <c r="E6641" t="s">
        <v>3322</v>
      </c>
      <c r="F6641" s="15">
        <v>134888</v>
      </c>
      <c r="G6641" s="15">
        <v>254800000736</v>
      </c>
      <c r="H6641" t="s">
        <v>5611</v>
      </c>
      <c r="I6641" s="3">
        <v>33921482</v>
      </c>
      <c r="J6641" s="3">
        <v>8480371</v>
      </c>
      <c r="K6641" s="3">
        <f t="shared" si="207"/>
        <v>42401853</v>
      </c>
    </row>
    <row r="6642" spans="1:11" x14ac:dyDescent="0.25">
      <c r="A6642" t="str">
        <f t="shared" si="206"/>
        <v>54800254800000850</v>
      </c>
      <c r="B6642" t="s">
        <v>7877</v>
      </c>
      <c r="C6642" s="15" t="s">
        <v>7898</v>
      </c>
      <c r="D6642">
        <v>54800</v>
      </c>
      <c r="E6642" t="s">
        <v>3322</v>
      </c>
      <c r="F6642" s="15">
        <v>15234</v>
      </c>
      <c r="G6642" s="15">
        <v>254800000850</v>
      </c>
      <c r="H6642" t="s">
        <v>5612</v>
      </c>
      <c r="I6642" s="3">
        <v>33620686</v>
      </c>
      <c r="J6642" s="3">
        <v>0</v>
      </c>
      <c r="K6642" s="3">
        <f t="shared" si="207"/>
        <v>33620686</v>
      </c>
    </row>
    <row r="6643" spans="1:11" x14ac:dyDescent="0.25">
      <c r="A6643" t="str">
        <f t="shared" si="206"/>
        <v>54800254800001104</v>
      </c>
      <c r="B6643" t="s">
        <v>7877</v>
      </c>
      <c r="C6643" s="15" t="s">
        <v>7898</v>
      </c>
      <c r="D6643">
        <v>54800</v>
      </c>
      <c r="E6643" t="s">
        <v>3322</v>
      </c>
      <c r="F6643" s="15">
        <v>15235</v>
      </c>
      <c r="G6643" s="15">
        <v>254800001104</v>
      </c>
      <c r="H6643" t="s">
        <v>9030</v>
      </c>
      <c r="I6643" s="3">
        <v>123052146</v>
      </c>
      <c r="J6643" s="3">
        <v>0</v>
      </c>
      <c r="K6643" s="3">
        <f t="shared" si="207"/>
        <v>123052146</v>
      </c>
    </row>
    <row r="6644" spans="1:11" x14ac:dyDescent="0.25">
      <c r="A6644" t="str">
        <f t="shared" si="206"/>
        <v>54250254810000106</v>
      </c>
      <c r="B6644" t="s">
        <v>7877</v>
      </c>
      <c r="C6644" s="15" t="s">
        <v>7898</v>
      </c>
      <c r="D6644">
        <v>54250</v>
      </c>
      <c r="E6644" t="s">
        <v>3262</v>
      </c>
      <c r="F6644" s="15">
        <v>130488</v>
      </c>
      <c r="G6644" s="15">
        <v>254810000106</v>
      </c>
      <c r="H6644" t="s">
        <v>5613</v>
      </c>
      <c r="I6644" s="3">
        <v>53204298</v>
      </c>
      <c r="J6644" s="3">
        <v>13301074</v>
      </c>
      <c r="K6644" s="3">
        <f t="shared" si="207"/>
        <v>66505372</v>
      </c>
    </row>
    <row r="6645" spans="1:11" x14ac:dyDescent="0.25">
      <c r="A6645" t="str">
        <f t="shared" si="206"/>
        <v>54810254810000122</v>
      </c>
      <c r="B6645" t="s">
        <v>7877</v>
      </c>
      <c r="C6645" s="15" t="s">
        <v>7898</v>
      </c>
      <c r="D6645">
        <v>54810</v>
      </c>
      <c r="E6645" t="s">
        <v>3324</v>
      </c>
      <c r="F6645" s="15">
        <v>15237</v>
      </c>
      <c r="G6645" s="15">
        <v>254810000122</v>
      </c>
      <c r="H6645" t="s">
        <v>9752</v>
      </c>
      <c r="I6645" s="3">
        <v>41389411</v>
      </c>
      <c r="J6645" s="3">
        <v>5173676.5</v>
      </c>
      <c r="K6645" s="3">
        <f t="shared" si="207"/>
        <v>46563087.5</v>
      </c>
    </row>
    <row r="6646" spans="1:11" x14ac:dyDescent="0.25">
      <c r="A6646" t="str">
        <f t="shared" si="206"/>
        <v>54810254810000165</v>
      </c>
      <c r="B6646" t="s">
        <v>7877</v>
      </c>
      <c r="C6646" s="15" t="s">
        <v>7898</v>
      </c>
      <c r="D6646">
        <v>54810</v>
      </c>
      <c r="E6646" t="s">
        <v>3324</v>
      </c>
      <c r="F6646" s="15">
        <v>15238</v>
      </c>
      <c r="G6646" s="15">
        <v>254810000165</v>
      </c>
      <c r="H6646" t="s">
        <v>3326</v>
      </c>
      <c r="I6646" s="3">
        <v>57986458</v>
      </c>
      <c r="J6646" s="3">
        <v>14496614</v>
      </c>
      <c r="K6646" s="3">
        <f t="shared" si="207"/>
        <v>72483072</v>
      </c>
    </row>
    <row r="6647" spans="1:11" x14ac:dyDescent="0.25">
      <c r="A6647" t="str">
        <f t="shared" si="206"/>
        <v>54810254810000386</v>
      </c>
      <c r="B6647" t="s">
        <v>7877</v>
      </c>
      <c r="C6647" s="15" t="s">
        <v>7898</v>
      </c>
      <c r="D6647">
        <v>54810</v>
      </c>
      <c r="E6647" t="s">
        <v>3324</v>
      </c>
      <c r="F6647" s="15">
        <v>15239</v>
      </c>
      <c r="G6647" s="15">
        <v>254810000386</v>
      </c>
      <c r="H6647" t="s">
        <v>9031</v>
      </c>
      <c r="I6647" s="3">
        <v>34713709</v>
      </c>
      <c r="J6647" s="3">
        <v>8678427</v>
      </c>
      <c r="K6647" s="3">
        <f t="shared" si="207"/>
        <v>43392136</v>
      </c>
    </row>
    <row r="6648" spans="1:11" x14ac:dyDescent="0.25">
      <c r="A6648" t="str">
        <f t="shared" si="206"/>
        <v>54810254810000394</v>
      </c>
      <c r="B6648" t="s">
        <v>7877</v>
      </c>
      <c r="C6648" s="15" t="s">
        <v>7898</v>
      </c>
      <c r="D6648">
        <v>54810</v>
      </c>
      <c r="E6648" t="s">
        <v>3324</v>
      </c>
      <c r="F6648" s="15">
        <v>15240</v>
      </c>
      <c r="G6648" s="15">
        <v>254810000394</v>
      </c>
      <c r="H6648" t="s">
        <v>3327</v>
      </c>
      <c r="I6648" s="3">
        <v>118939266</v>
      </c>
      <c r="J6648" s="3">
        <v>29734816</v>
      </c>
      <c r="K6648" s="3">
        <f t="shared" si="207"/>
        <v>148674082</v>
      </c>
    </row>
    <row r="6649" spans="1:11" x14ac:dyDescent="0.25">
      <c r="A6649" t="str">
        <f t="shared" si="206"/>
        <v>54250254810000629</v>
      </c>
      <c r="B6649" t="s">
        <v>7877</v>
      </c>
      <c r="C6649" s="15" t="s">
        <v>7898</v>
      </c>
      <c r="D6649">
        <v>54250</v>
      </c>
      <c r="E6649" t="s">
        <v>3262</v>
      </c>
      <c r="F6649" s="15">
        <v>11580</v>
      </c>
      <c r="G6649" s="15">
        <v>254810000629</v>
      </c>
      <c r="H6649" t="s">
        <v>5614</v>
      </c>
      <c r="I6649" s="3">
        <v>67055163</v>
      </c>
      <c r="J6649" s="3">
        <v>16763791</v>
      </c>
      <c r="K6649" s="3">
        <f t="shared" si="207"/>
        <v>83818954</v>
      </c>
    </row>
    <row r="6650" spans="1:11" x14ac:dyDescent="0.25">
      <c r="A6650" t="str">
        <f t="shared" si="206"/>
        <v>54810254810000670</v>
      </c>
      <c r="B6650" t="s">
        <v>7877</v>
      </c>
      <c r="C6650" s="15" t="s">
        <v>7898</v>
      </c>
      <c r="D6650">
        <v>54810</v>
      </c>
      <c r="E6650" t="s">
        <v>3324</v>
      </c>
      <c r="F6650" s="15">
        <v>125657</v>
      </c>
      <c r="G6650" s="15">
        <v>254810000670</v>
      </c>
      <c r="H6650" t="s">
        <v>9753</v>
      </c>
      <c r="I6650" s="3">
        <v>80150240</v>
      </c>
      <c r="J6650" s="3">
        <v>20037560</v>
      </c>
      <c r="K6650" s="3">
        <f t="shared" si="207"/>
        <v>100187800</v>
      </c>
    </row>
    <row r="6651" spans="1:11" x14ac:dyDescent="0.25">
      <c r="A6651" t="str">
        <f t="shared" si="206"/>
        <v>54810254810000696</v>
      </c>
      <c r="B6651" t="s">
        <v>7877</v>
      </c>
      <c r="C6651" s="15" t="s">
        <v>7898</v>
      </c>
      <c r="D6651">
        <v>54810</v>
      </c>
      <c r="E6651" t="s">
        <v>3324</v>
      </c>
      <c r="F6651" s="15">
        <v>15241</v>
      </c>
      <c r="G6651" s="15">
        <v>254810000696</v>
      </c>
      <c r="H6651" t="s">
        <v>9754</v>
      </c>
      <c r="I6651" s="3">
        <v>92737791</v>
      </c>
      <c r="J6651" s="3">
        <v>11592224</v>
      </c>
      <c r="K6651" s="3">
        <f t="shared" si="207"/>
        <v>104330015</v>
      </c>
    </row>
    <row r="6652" spans="1:11" x14ac:dyDescent="0.25">
      <c r="A6652" t="str">
        <f t="shared" si="206"/>
        <v>54810254810000947</v>
      </c>
      <c r="B6652" t="s">
        <v>7877</v>
      </c>
      <c r="C6652" s="15" t="s">
        <v>7898</v>
      </c>
      <c r="D6652">
        <v>54810</v>
      </c>
      <c r="E6652" t="s">
        <v>3324</v>
      </c>
      <c r="F6652" s="15">
        <v>162397</v>
      </c>
      <c r="G6652" s="15">
        <v>254810000947</v>
      </c>
      <c r="H6652" t="s">
        <v>9755</v>
      </c>
      <c r="I6652" s="3">
        <v>18980974</v>
      </c>
      <c r="J6652" s="3">
        <v>4745244</v>
      </c>
      <c r="K6652" s="3">
        <f t="shared" si="207"/>
        <v>23726218</v>
      </c>
    </row>
    <row r="6653" spans="1:11" x14ac:dyDescent="0.25">
      <c r="A6653" t="str">
        <f t="shared" si="206"/>
        <v>54810254810001013</v>
      </c>
      <c r="B6653" t="s">
        <v>7877</v>
      </c>
      <c r="C6653" s="15" t="s">
        <v>7898</v>
      </c>
      <c r="D6653">
        <v>54810</v>
      </c>
      <c r="E6653" t="s">
        <v>3324</v>
      </c>
      <c r="F6653" s="15">
        <v>15242</v>
      </c>
      <c r="G6653" s="15">
        <v>254810001013</v>
      </c>
      <c r="H6653" t="s">
        <v>9756</v>
      </c>
      <c r="I6653" s="3">
        <v>67904128</v>
      </c>
      <c r="J6653" s="3">
        <v>12732024</v>
      </c>
      <c r="K6653" s="3">
        <f t="shared" si="207"/>
        <v>80636152</v>
      </c>
    </row>
    <row r="6654" spans="1:11" x14ac:dyDescent="0.25">
      <c r="A6654" t="str">
        <f t="shared" si="206"/>
        <v>54800254810001030</v>
      </c>
      <c r="B6654" t="s">
        <v>7877</v>
      </c>
      <c r="C6654" s="15" t="s">
        <v>7898</v>
      </c>
      <c r="D6654">
        <v>54800</v>
      </c>
      <c r="E6654" t="s">
        <v>3322</v>
      </c>
      <c r="F6654" s="15">
        <v>158016</v>
      </c>
      <c r="G6654" s="15">
        <v>254810001030</v>
      </c>
      <c r="H6654" t="s">
        <v>9032</v>
      </c>
      <c r="I6654" s="3">
        <v>14170352</v>
      </c>
      <c r="J6654" s="3">
        <v>0</v>
      </c>
      <c r="K6654" s="3">
        <f t="shared" si="207"/>
        <v>14170352</v>
      </c>
    </row>
    <row r="6655" spans="1:11" x14ac:dyDescent="0.25">
      <c r="A6655" t="str">
        <f t="shared" si="206"/>
        <v>54810254810001862</v>
      </c>
      <c r="B6655" t="s">
        <v>7877</v>
      </c>
      <c r="C6655" s="15" t="s">
        <v>7898</v>
      </c>
      <c r="D6655">
        <v>54810</v>
      </c>
      <c r="E6655" t="s">
        <v>3324</v>
      </c>
      <c r="F6655" s="15">
        <v>15243</v>
      </c>
      <c r="G6655" s="15">
        <v>254810001862</v>
      </c>
      <c r="H6655" t="s">
        <v>5615</v>
      </c>
      <c r="I6655" s="3">
        <v>136790133</v>
      </c>
      <c r="J6655" s="3">
        <v>34197533</v>
      </c>
      <c r="K6655" s="3">
        <f t="shared" si="207"/>
        <v>170987666</v>
      </c>
    </row>
    <row r="6656" spans="1:11" x14ac:dyDescent="0.25">
      <c r="A6656" t="str">
        <f t="shared" si="206"/>
        <v>54810254810002061</v>
      </c>
      <c r="B6656" t="s">
        <v>7877</v>
      </c>
      <c r="C6656" s="15" t="s">
        <v>7898</v>
      </c>
      <c r="D6656">
        <v>54810</v>
      </c>
      <c r="E6656" t="s">
        <v>3324</v>
      </c>
      <c r="F6656" s="15">
        <v>15245</v>
      </c>
      <c r="G6656" s="15">
        <v>254810002061</v>
      </c>
      <c r="H6656" t="s">
        <v>5616</v>
      </c>
      <c r="I6656" s="3">
        <v>88653770</v>
      </c>
      <c r="J6656" s="3">
        <v>22163442</v>
      </c>
      <c r="K6656" s="3">
        <f t="shared" si="207"/>
        <v>110817212</v>
      </c>
    </row>
    <row r="6657" spans="1:11" x14ac:dyDescent="0.25">
      <c r="A6657" t="str">
        <f t="shared" si="206"/>
        <v>54810254810002265</v>
      </c>
      <c r="B6657" t="s">
        <v>7877</v>
      </c>
      <c r="C6657" s="15" t="s">
        <v>7898</v>
      </c>
      <c r="D6657">
        <v>54810</v>
      </c>
      <c r="E6657" t="s">
        <v>3324</v>
      </c>
      <c r="F6657" s="15">
        <v>15246</v>
      </c>
      <c r="G6657" s="15">
        <v>254810002265</v>
      </c>
      <c r="H6657" t="s">
        <v>3328</v>
      </c>
      <c r="I6657" s="3">
        <v>40226969</v>
      </c>
      <c r="J6657" s="3">
        <v>7542556.5</v>
      </c>
      <c r="K6657" s="3">
        <f t="shared" si="207"/>
        <v>47769525.5</v>
      </c>
    </row>
    <row r="6658" spans="1:11" x14ac:dyDescent="0.25">
      <c r="A6658" t="str">
        <f t="shared" si="206"/>
        <v>54820254820000279</v>
      </c>
      <c r="B6658" t="s">
        <v>7877</v>
      </c>
      <c r="C6658" s="15" t="s">
        <v>7898</v>
      </c>
      <c r="D6658">
        <v>54820</v>
      </c>
      <c r="E6658" t="s">
        <v>410</v>
      </c>
      <c r="F6658" s="15">
        <v>15252</v>
      </c>
      <c r="G6658" s="15">
        <v>254820000279</v>
      </c>
      <c r="H6658" t="s">
        <v>9033</v>
      </c>
      <c r="I6658" s="3">
        <v>8699801</v>
      </c>
      <c r="J6658" s="3">
        <v>2174950</v>
      </c>
      <c r="K6658" s="3">
        <f t="shared" si="207"/>
        <v>10874751</v>
      </c>
    </row>
    <row r="6659" spans="1:11" x14ac:dyDescent="0.25">
      <c r="A6659" t="str">
        <f t="shared" si="206"/>
        <v>54820254820000368</v>
      </c>
      <c r="B6659" t="s">
        <v>7877</v>
      </c>
      <c r="C6659" s="15" t="s">
        <v>7898</v>
      </c>
      <c r="D6659">
        <v>54820</v>
      </c>
      <c r="E6659" t="s">
        <v>410</v>
      </c>
      <c r="F6659" s="15">
        <v>15253</v>
      </c>
      <c r="G6659" s="15">
        <v>254820000368</v>
      </c>
      <c r="H6659" t="s">
        <v>9034</v>
      </c>
      <c r="I6659" s="3">
        <v>13267813</v>
      </c>
      <c r="J6659" s="3">
        <v>3316953</v>
      </c>
      <c r="K6659" s="3">
        <f t="shared" si="207"/>
        <v>16584766</v>
      </c>
    </row>
    <row r="6660" spans="1:11" x14ac:dyDescent="0.25">
      <c r="A6660" t="str">
        <f t="shared" ref="A6660:A6723" si="208">CONCATENATE(D6660,G6660)</f>
        <v>54820254820000384</v>
      </c>
      <c r="B6660" t="s">
        <v>7877</v>
      </c>
      <c r="C6660" s="15" t="s">
        <v>7898</v>
      </c>
      <c r="D6660">
        <v>54820</v>
      </c>
      <c r="E6660" t="s">
        <v>410</v>
      </c>
      <c r="F6660" s="15">
        <v>15254</v>
      </c>
      <c r="G6660" s="15">
        <v>254820000384</v>
      </c>
      <c r="H6660" t="s">
        <v>3330</v>
      </c>
      <c r="I6660" s="3">
        <v>23413646</v>
      </c>
      <c r="J6660" s="3">
        <v>1463353</v>
      </c>
      <c r="K6660" s="3">
        <f t="shared" ref="K6660:K6723" si="209">+I6660+J6660</f>
        <v>24876999</v>
      </c>
    </row>
    <row r="6661" spans="1:11" x14ac:dyDescent="0.25">
      <c r="A6661" t="str">
        <f t="shared" si="208"/>
        <v>54820254820000538</v>
      </c>
      <c r="B6661" t="s">
        <v>7877</v>
      </c>
      <c r="C6661" s="15" t="s">
        <v>7898</v>
      </c>
      <c r="D6661">
        <v>54820</v>
      </c>
      <c r="E6661" t="s">
        <v>410</v>
      </c>
      <c r="F6661" s="15">
        <v>15255</v>
      </c>
      <c r="G6661" s="15">
        <v>254820000538</v>
      </c>
      <c r="H6661" t="s">
        <v>9035</v>
      </c>
      <c r="I6661" s="3">
        <v>11479279</v>
      </c>
      <c r="J6661" s="3">
        <v>2869820</v>
      </c>
      <c r="K6661" s="3">
        <f t="shared" si="209"/>
        <v>14349099</v>
      </c>
    </row>
    <row r="6662" spans="1:11" x14ac:dyDescent="0.25">
      <c r="A6662" t="str">
        <f t="shared" si="208"/>
        <v>54820254820000759</v>
      </c>
      <c r="B6662" t="s">
        <v>7877</v>
      </c>
      <c r="C6662" s="15" t="s">
        <v>7898</v>
      </c>
      <c r="D6662">
        <v>54820</v>
      </c>
      <c r="E6662" t="s">
        <v>410</v>
      </c>
      <c r="F6662" s="15">
        <v>15256</v>
      </c>
      <c r="G6662" s="15">
        <v>254820000759</v>
      </c>
      <c r="H6662" t="s">
        <v>9015</v>
      </c>
      <c r="I6662" s="3">
        <v>9966867</v>
      </c>
      <c r="J6662" s="3">
        <v>1868787.75</v>
      </c>
      <c r="K6662" s="3">
        <f t="shared" si="209"/>
        <v>11835654.75</v>
      </c>
    </row>
    <row r="6663" spans="1:11" x14ac:dyDescent="0.25">
      <c r="A6663" t="str">
        <f t="shared" si="208"/>
        <v>54820254820000848</v>
      </c>
      <c r="B6663" t="s">
        <v>7877</v>
      </c>
      <c r="C6663" s="15" t="s">
        <v>7898</v>
      </c>
      <c r="D6663">
        <v>54820</v>
      </c>
      <c r="E6663" t="s">
        <v>410</v>
      </c>
      <c r="F6663" s="15">
        <v>15257</v>
      </c>
      <c r="G6663" s="15">
        <v>254820000848</v>
      </c>
      <c r="H6663" t="s">
        <v>3331</v>
      </c>
      <c r="I6663" s="3">
        <v>38884658</v>
      </c>
      <c r="J6663" s="3">
        <v>4860582</v>
      </c>
      <c r="K6663" s="3">
        <f t="shared" si="209"/>
        <v>43745240</v>
      </c>
    </row>
    <row r="6664" spans="1:11" x14ac:dyDescent="0.25">
      <c r="A6664" t="str">
        <f t="shared" si="208"/>
        <v>54820254820000856</v>
      </c>
      <c r="B6664" t="s">
        <v>7877</v>
      </c>
      <c r="C6664" s="15" t="s">
        <v>7898</v>
      </c>
      <c r="D6664">
        <v>54820</v>
      </c>
      <c r="E6664" t="s">
        <v>410</v>
      </c>
      <c r="F6664" s="15">
        <v>15258</v>
      </c>
      <c r="G6664" s="15">
        <v>254820000856</v>
      </c>
      <c r="H6664" t="s">
        <v>9036</v>
      </c>
      <c r="I6664" s="3">
        <v>25436863</v>
      </c>
      <c r="J6664" s="3">
        <v>6359216</v>
      </c>
      <c r="K6664" s="3">
        <f t="shared" si="209"/>
        <v>31796079</v>
      </c>
    </row>
    <row r="6665" spans="1:11" x14ac:dyDescent="0.25">
      <c r="A6665" t="str">
        <f t="shared" si="208"/>
        <v>54820254820001003</v>
      </c>
      <c r="B6665" t="s">
        <v>7877</v>
      </c>
      <c r="C6665" s="15" t="s">
        <v>7898</v>
      </c>
      <c r="D6665">
        <v>54820</v>
      </c>
      <c r="E6665" t="s">
        <v>410</v>
      </c>
      <c r="F6665" s="15">
        <v>15260</v>
      </c>
      <c r="G6665" s="15">
        <v>254820001003</v>
      </c>
      <c r="H6665" t="s">
        <v>9037</v>
      </c>
      <c r="I6665" s="3">
        <v>23243260</v>
      </c>
      <c r="J6665" s="3">
        <v>1452703.75</v>
      </c>
      <c r="K6665" s="3">
        <f t="shared" si="209"/>
        <v>24695963.75</v>
      </c>
    </row>
    <row r="6666" spans="1:11" x14ac:dyDescent="0.25">
      <c r="A6666" t="str">
        <f t="shared" si="208"/>
        <v>54174254820001607</v>
      </c>
      <c r="B6666" t="s">
        <v>7877</v>
      </c>
      <c r="C6666" s="15" t="s">
        <v>7898</v>
      </c>
      <c r="D6666">
        <v>54174</v>
      </c>
      <c r="E6666" t="s">
        <v>3252</v>
      </c>
      <c r="F6666" s="15">
        <v>123019</v>
      </c>
      <c r="G6666" s="15">
        <v>254820001607</v>
      </c>
      <c r="H6666" t="s">
        <v>5211</v>
      </c>
      <c r="I6666" s="3">
        <v>8132522</v>
      </c>
      <c r="J6666" s="3">
        <v>0</v>
      </c>
      <c r="K6666" s="3">
        <f t="shared" si="209"/>
        <v>8132522</v>
      </c>
    </row>
    <row r="6667" spans="1:11" x14ac:dyDescent="0.25">
      <c r="A6667" t="str">
        <f t="shared" si="208"/>
        <v>54820254820001607</v>
      </c>
      <c r="B6667" t="s">
        <v>7877</v>
      </c>
      <c r="C6667" s="15" t="s">
        <v>7898</v>
      </c>
      <c r="D6667">
        <v>54820</v>
      </c>
      <c r="E6667" t="s">
        <v>410</v>
      </c>
      <c r="F6667" s="15">
        <v>123019</v>
      </c>
      <c r="G6667" s="15">
        <v>254820001607</v>
      </c>
      <c r="H6667" t="s">
        <v>5211</v>
      </c>
      <c r="I6667" s="3">
        <v>19385495</v>
      </c>
      <c r="J6667" s="3">
        <v>0</v>
      </c>
      <c r="K6667" s="3">
        <f t="shared" si="209"/>
        <v>19385495</v>
      </c>
    </row>
    <row r="6668" spans="1:11" x14ac:dyDescent="0.25">
      <c r="A6668" t="str">
        <f t="shared" si="208"/>
        <v>54871254871000125</v>
      </c>
      <c r="B6668" t="s">
        <v>7877</v>
      </c>
      <c r="C6668" s="15" t="s">
        <v>7898</v>
      </c>
      <c r="D6668">
        <v>54871</v>
      </c>
      <c r="E6668" t="s">
        <v>3332</v>
      </c>
      <c r="F6668" s="15">
        <v>15262</v>
      </c>
      <c r="G6668" s="15">
        <v>254871000125</v>
      </c>
      <c r="H6668" t="s">
        <v>3334</v>
      </c>
      <c r="I6668" s="3">
        <v>44957045</v>
      </c>
      <c r="J6668" s="3">
        <v>5619630.5</v>
      </c>
      <c r="K6668" s="3">
        <f t="shared" si="209"/>
        <v>50576675.5</v>
      </c>
    </row>
    <row r="6669" spans="1:11" x14ac:dyDescent="0.25">
      <c r="A6669" t="str">
        <f t="shared" si="208"/>
        <v>54874254874000070</v>
      </c>
      <c r="B6669" t="s">
        <v>7877</v>
      </c>
      <c r="C6669" s="15" t="s">
        <v>7898</v>
      </c>
      <c r="D6669">
        <v>54874</v>
      </c>
      <c r="E6669" t="s">
        <v>3335</v>
      </c>
      <c r="F6669" s="15">
        <v>15331</v>
      </c>
      <c r="G6669" s="15">
        <v>254874000070</v>
      </c>
      <c r="H6669" t="s">
        <v>3340</v>
      </c>
      <c r="I6669" s="3">
        <v>89299078</v>
      </c>
      <c r="J6669" s="3">
        <v>22324769</v>
      </c>
      <c r="K6669" s="3">
        <f t="shared" si="209"/>
        <v>111623847</v>
      </c>
    </row>
    <row r="6670" spans="1:11" x14ac:dyDescent="0.25">
      <c r="A6670" t="str">
        <f t="shared" si="208"/>
        <v>54405254874000223</v>
      </c>
      <c r="B6670" t="s">
        <v>7877</v>
      </c>
      <c r="C6670" s="15" t="s">
        <v>7898</v>
      </c>
      <c r="D6670">
        <v>54405</v>
      </c>
      <c r="E6670" t="s">
        <v>3277</v>
      </c>
      <c r="F6670" s="15">
        <v>11648</v>
      </c>
      <c r="G6670" s="15">
        <v>254874000223</v>
      </c>
      <c r="H6670" t="s">
        <v>3278</v>
      </c>
      <c r="I6670" s="3">
        <v>39822184</v>
      </c>
      <c r="J6670" s="3">
        <v>0</v>
      </c>
      <c r="K6670" s="3">
        <f t="shared" si="209"/>
        <v>39822184</v>
      </c>
    </row>
    <row r="6671" spans="1:11" x14ac:dyDescent="0.25">
      <c r="A6671" t="str">
        <f t="shared" si="208"/>
        <v>54405254874000363</v>
      </c>
      <c r="B6671" t="s">
        <v>7877</v>
      </c>
      <c r="C6671" s="15" t="s">
        <v>7898</v>
      </c>
      <c r="D6671">
        <v>54405</v>
      </c>
      <c r="E6671" t="s">
        <v>3277</v>
      </c>
      <c r="F6671" s="15">
        <v>11649</v>
      </c>
      <c r="G6671" s="15">
        <v>254874000363</v>
      </c>
      <c r="H6671" t="s">
        <v>3279</v>
      </c>
      <c r="I6671" s="3">
        <v>86455796</v>
      </c>
      <c r="J6671" s="3">
        <v>10806974.5</v>
      </c>
      <c r="K6671" s="3">
        <f t="shared" si="209"/>
        <v>97262770.5</v>
      </c>
    </row>
    <row r="6672" spans="1:11" x14ac:dyDescent="0.25">
      <c r="A6672" t="str">
        <f t="shared" si="208"/>
        <v>54405254874000568</v>
      </c>
      <c r="B6672" t="s">
        <v>7877</v>
      </c>
      <c r="C6672" s="15" t="s">
        <v>7898</v>
      </c>
      <c r="D6672">
        <v>54405</v>
      </c>
      <c r="E6672" t="s">
        <v>3277</v>
      </c>
      <c r="F6672" s="15">
        <v>99776</v>
      </c>
      <c r="G6672" s="15">
        <v>254874000568</v>
      </c>
      <c r="H6672" t="s">
        <v>3280</v>
      </c>
      <c r="I6672" s="3">
        <v>196747971</v>
      </c>
      <c r="J6672" s="3">
        <v>49186993</v>
      </c>
      <c r="K6672" s="3">
        <f t="shared" si="209"/>
        <v>245934964</v>
      </c>
    </row>
    <row r="6673" spans="1:11" x14ac:dyDescent="0.25">
      <c r="A6673" t="str">
        <f t="shared" si="208"/>
        <v>54874254874000967</v>
      </c>
      <c r="B6673" t="s">
        <v>7877</v>
      </c>
      <c r="C6673" s="15" t="s">
        <v>7898</v>
      </c>
      <c r="D6673">
        <v>54874</v>
      </c>
      <c r="E6673" t="s">
        <v>3335</v>
      </c>
      <c r="F6673" s="15">
        <v>15332</v>
      </c>
      <c r="G6673" s="15">
        <v>254874000967</v>
      </c>
      <c r="H6673" t="s">
        <v>3341</v>
      </c>
      <c r="I6673" s="3">
        <v>45801474</v>
      </c>
      <c r="J6673" s="3">
        <v>11450369</v>
      </c>
      <c r="K6673" s="3">
        <f t="shared" si="209"/>
        <v>57251843</v>
      </c>
    </row>
    <row r="6674" spans="1:11" x14ac:dyDescent="0.25">
      <c r="A6674" t="str">
        <f t="shared" si="208"/>
        <v>54874254874001050</v>
      </c>
      <c r="B6674" t="s">
        <v>7877</v>
      </c>
      <c r="C6674" s="15" t="s">
        <v>7898</v>
      </c>
      <c r="D6674">
        <v>54874</v>
      </c>
      <c r="E6674" t="s">
        <v>3335</v>
      </c>
      <c r="F6674" s="15">
        <v>15333</v>
      </c>
      <c r="G6674" s="15">
        <v>254874001050</v>
      </c>
      <c r="H6674" t="s">
        <v>3342</v>
      </c>
      <c r="I6674" s="3">
        <v>104748251</v>
      </c>
      <c r="J6674" s="3">
        <v>13093531.5</v>
      </c>
      <c r="K6674" s="3">
        <f t="shared" si="209"/>
        <v>117841782.5</v>
      </c>
    </row>
    <row r="6675" spans="1:11" x14ac:dyDescent="0.25">
      <c r="A6675" t="str">
        <f t="shared" si="208"/>
        <v>63001263001000421</v>
      </c>
      <c r="B6675" t="s">
        <v>5771</v>
      </c>
      <c r="C6675" s="15" t="s">
        <v>7156</v>
      </c>
      <c r="D6675">
        <v>63001</v>
      </c>
      <c r="E6675" t="s">
        <v>62</v>
      </c>
      <c r="F6675" s="15">
        <v>4164</v>
      </c>
      <c r="G6675" s="15">
        <v>263001000421</v>
      </c>
      <c r="H6675" t="s">
        <v>9038</v>
      </c>
      <c r="I6675" s="3">
        <v>47528219</v>
      </c>
      <c r="J6675" s="3">
        <v>11882055</v>
      </c>
      <c r="K6675" s="3">
        <f t="shared" si="209"/>
        <v>59410274</v>
      </c>
    </row>
    <row r="6676" spans="1:11" x14ac:dyDescent="0.25">
      <c r="A6676" t="str">
        <f t="shared" si="208"/>
        <v>63111263111000108</v>
      </c>
      <c r="B6676" t="s">
        <v>5771</v>
      </c>
      <c r="C6676" s="15" t="s">
        <v>7929</v>
      </c>
      <c r="D6676">
        <v>63111</v>
      </c>
      <c r="E6676" t="s">
        <v>1028</v>
      </c>
      <c r="F6676" s="15">
        <v>15693</v>
      </c>
      <c r="G6676" s="15">
        <v>263111000108</v>
      </c>
      <c r="H6676" t="s">
        <v>9039</v>
      </c>
      <c r="I6676" s="3">
        <v>14253860</v>
      </c>
      <c r="J6676" s="3">
        <v>3563465</v>
      </c>
      <c r="K6676" s="3">
        <f t="shared" si="209"/>
        <v>17817325</v>
      </c>
    </row>
    <row r="6677" spans="1:11" x14ac:dyDescent="0.25">
      <c r="A6677" t="str">
        <f t="shared" si="208"/>
        <v>63130263130000241</v>
      </c>
      <c r="B6677" t="s">
        <v>5771</v>
      </c>
      <c r="C6677" s="15" t="s">
        <v>7929</v>
      </c>
      <c r="D6677">
        <v>63130</v>
      </c>
      <c r="E6677" t="s">
        <v>9440</v>
      </c>
      <c r="F6677" s="15">
        <v>15694</v>
      </c>
      <c r="G6677" s="15">
        <v>263130000241</v>
      </c>
      <c r="H6677" t="s">
        <v>4567</v>
      </c>
      <c r="I6677" s="3">
        <v>38891813</v>
      </c>
      <c r="J6677" s="3">
        <v>7292214.75</v>
      </c>
      <c r="K6677" s="3">
        <f t="shared" si="209"/>
        <v>46184027.75</v>
      </c>
    </row>
    <row r="6678" spans="1:11" x14ac:dyDescent="0.25">
      <c r="A6678" t="str">
        <f t="shared" si="208"/>
        <v>63130263130000569</v>
      </c>
      <c r="B6678" t="s">
        <v>5771</v>
      </c>
      <c r="C6678" s="15" t="s">
        <v>7929</v>
      </c>
      <c r="D6678">
        <v>63130</v>
      </c>
      <c r="E6678" t="s">
        <v>9440</v>
      </c>
      <c r="F6678" s="15">
        <v>15696</v>
      </c>
      <c r="G6678" s="15">
        <v>263130000569</v>
      </c>
      <c r="H6678" t="s">
        <v>9040</v>
      </c>
      <c r="I6678" s="3">
        <v>42819882</v>
      </c>
      <c r="J6678" s="3">
        <v>10704971</v>
      </c>
      <c r="K6678" s="3">
        <f t="shared" si="209"/>
        <v>53524853</v>
      </c>
    </row>
    <row r="6679" spans="1:11" x14ac:dyDescent="0.25">
      <c r="A6679" t="str">
        <f t="shared" si="208"/>
        <v>63130263130000925</v>
      </c>
      <c r="B6679" t="s">
        <v>5771</v>
      </c>
      <c r="C6679" s="15" t="s">
        <v>7929</v>
      </c>
      <c r="D6679">
        <v>63130</v>
      </c>
      <c r="E6679" t="s">
        <v>9440</v>
      </c>
      <c r="F6679" s="15">
        <v>15697</v>
      </c>
      <c r="G6679" s="15">
        <v>263130000925</v>
      </c>
      <c r="H6679" t="s">
        <v>9041</v>
      </c>
      <c r="I6679" s="3">
        <v>84446793</v>
      </c>
      <c r="J6679" s="3">
        <v>21111698</v>
      </c>
      <c r="K6679" s="3">
        <f t="shared" si="209"/>
        <v>105558491</v>
      </c>
    </row>
    <row r="6680" spans="1:11" x14ac:dyDescent="0.25">
      <c r="A6680" t="str">
        <f t="shared" si="208"/>
        <v>63190263190000177</v>
      </c>
      <c r="B6680" t="s">
        <v>5771</v>
      </c>
      <c r="C6680" s="15" t="s">
        <v>7929</v>
      </c>
      <c r="D6680">
        <v>63190</v>
      </c>
      <c r="E6680" t="s">
        <v>3345</v>
      </c>
      <c r="F6680" s="15">
        <v>15698</v>
      </c>
      <c r="G6680" s="15">
        <v>263190000177</v>
      </c>
      <c r="H6680" t="s">
        <v>1393</v>
      </c>
      <c r="I6680" s="3">
        <v>32296466</v>
      </c>
      <c r="J6680" s="3">
        <v>8074117</v>
      </c>
      <c r="K6680" s="3">
        <f t="shared" si="209"/>
        <v>40370583</v>
      </c>
    </row>
    <row r="6681" spans="1:11" x14ac:dyDescent="0.25">
      <c r="A6681" t="str">
        <f t="shared" si="208"/>
        <v>63272263272000205</v>
      </c>
      <c r="B6681" t="s">
        <v>5771</v>
      </c>
      <c r="C6681" s="15" t="s">
        <v>7929</v>
      </c>
      <c r="D6681">
        <v>63272</v>
      </c>
      <c r="E6681" t="s">
        <v>3346</v>
      </c>
      <c r="F6681" s="15">
        <v>15701</v>
      </c>
      <c r="G6681" s="15">
        <v>263272000205</v>
      </c>
      <c r="H6681" t="s">
        <v>228</v>
      </c>
      <c r="I6681" s="3">
        <v>27744991</v>
      </c>
      <c r="J6681" s="3">
        <v>6936248</v>
      </c>
      <c r="K6681" s="3">
        <f t="shared" si="209"/>
        <v>34681239</v>
      </c>
    </row>
    <row r="6682" spans="1:11" x14ac:dyDescent="0.25">
      <c r="A6682" t="str">
        <f t="shared" si="208"/>
        <v>63272263272000388</v>
      </c>
      <c r="B6682" t="s">
        <v>5771</v>
      </c>
      <c r="C6682" s="15" t="s">
        <v>7929</v>
      </c>
      <c r="D6682">
        <v>63272</v>
      </c>
      <c r="E6682" t="s">
        <v>3346</v>
      </c>
      <c r="F6682" s="15">
        <v>15700</v>
      </c>
      <c r="G6682" s="15">
        <v>263272000388</v>
      </c>
      <c r="H6682" t="s">
        <v>7284</v>
      </c>
      <c r="I6682" s="3">
        <v>17384688</v>
      </c>
      <c r="J6682" s="3">
        <v>4346172</v>
      </c>
      <c r="K6682" s="3">
        <f t="shared" si="209"/>
        <v>21730860</v>
      </c>
    </row>
    <row r="6683" spans="1:11" x14ac:dyDescent="0.25">
      <c r="A6683" t="str">
        <f t="shared" si="208"/>
        <v>63401263401000063</v>
      </c>
      <c r="B6683" t="s">
        <v>5771</v>
      </c>
      <c r="C6683" s="15" t="s">
        <v>7929</v>
      </c>
      <c r="D6683">
        <v>63401</v>
      </c>
      <c r="E6683" t="s">
        <v>3348</v>
      </c>
      <c r="F6683" s="15">
        <v>15702</v>
      </c>
      <c r="G6683" s="15">
        <v>263401000063</v>
      </c>
      <c r="H6683" t="s">
        <v>9042</v>
      </c>
      <c r="I6683" s="3">
        <v>29962250</v>
      </c>
      <c r="J6683" s="3">
        <v>7490562</v>
      </c>
      <c r="K6683" s="3">
        <f t="shared" si="209"/>
        <v>37452812</v>
      </c>
    </row>
    <row r="6684" spans="1:11" x14ac:dyDescent="0.25">
      <c r="A6684" t="str">
        <f t="shared" si="208"/>
        <v>63470263470000270</v>
      </c>
      <c r="B6684" t="s">
        <v>5771</v>
      </c>
      <c r="C6684" s="15" t="s">
        <v>7929</v>
      </c>
      <c r="D6684">
        <v>63470</v>
      </c>
      <c r="E6684" t="s">
        <v>3350</v>
      </c>
      <c r="F6684" s="15">
        <v>15703</v>
      </c>
      <c r="G6684" s="15">
        <v>263470000270</v>
      </c>
      <c r="H6684" t="s">
        <v>1245</v>
      </c>
      <c r="I6684" s="3">
        <v>47537406</v>
      </c>
      <c r="J6684" s="3">
        <v>8913263.25</v>
      </c>
      <c r="K6684" s="3">
        <f t="shared" si="209"/>
        <v>56450669.25</v>
      </c>
    </row>
    <row r="6685" spans="1:11" x14ac:dyDescent="0.25">
      <c r="A6685" t="str">
        <f t="shared" si="208"/>
        <v>63548263548000026</v>
      </c>
      <c r="B6685" t="s">
        <v>5771</v>
      </c>
      <c r="C6685" s="15" t="s">
        <v>7929</v>
      </c>
      <c r="D6685">
        <v>63548</v>
      </c>
      <c r="E6685" t="s">
        <v>3351</v>
      </c>
      <c r="F6685" s="15">
        <v>15705</v>
      </c>
      <c r="G6685" s="15">
        <v>263548000026</v>
      </c>
      <c r="H6685" t="s">
        <v>9043</v>
      </c>
      <c r="I6685" s="3">
        <v>13514916</v>
      </c>
      <c r="J6685" s="3">
        <v>2534046.75</v>
      </c>
      <c r="K6685" s="3">
        <f t="shared" si="209"/>
        <v>16048962.75</v>
      </c>
    </row>
    <row r="6686" spans="1:11" x14ac:dyDescent="0.25">
      <c r="A6686" t="str">
        <f t="shared" si="208"/>
        <v>63548263548000298</v>
      </c>
      <c r="B6686" t="s">
        <v>5771</v>
      </c>
      <c r="C6686" s="15" t="s">
        <v>7929</v>
      </c>
      <c r="D6686">
        <v>63548</v>
      </c>
      <c r="E6686" t="s">
        <v>3351</v>
      </c>
      <c r="F6686" s="15">
        <v>15704</v>
      </c>
      <c r="G6686" s="15">
        <v>263548000298</v>
      </c>
      <c r="H6686" t="s">
        <v>9044</v>
      </c>
      <c r="I6686" s="3">
        <v>28333420</v>
      </c>
      <c r="J6686" s="3">
        <v>7083355</v>
      </c>
      <c r="K6686" s="3">
        <f t="shared" si="209"/>
        <v>35416775</v>
      </c>
    </row>
    <row r="6687" spans="1:11" x14ac:dyDescent="0.25">
      <c r="A6687" t="str">
        <f t="shared" si="208"/>
        <v>63594263594000375</v>
      </c>
      <c r="B6687" t="s">
        <v>5771</v>
      </c>
      <c r="C6687" s="15" t="s">
        <v>7929</v>
      </c>
      <c r="D6687">
        <v>63594</v>
      </c>
      <c r="E6687" t="s">
        <v>3352</v>
      </c>
      <c r="F6687" s="15">
        <v>15707</v>
      </c>
      <c r="G6687" s="15">
        <v>263594000375</v>
      </c>
      <c r="H6687" t="s">
        <v>1288</v>
      </c>
      <c r="I6687" s="3">
        <v>17599990</v>
      </c>
      <c r="J6687" s="3">
        <v>3299998.5</v>
      </c>
      <c r="K6687" s="3">
        <f t="shared" si="209"/>
        <v>20899988.5</v>
      </c>
    </row>
    <row r="6688" spans="1:11" x14ac:dyDescent="0.25">
      <c r="A6688" t="str">
        <f t="shared" si="208"/>
        <v>63594263594000545</v>
      </c>
      <c r="B6688" t="s">
        <v>5771</v>
      </c>
      <c r="C6688" s="15" t="s">
        <v>7929</v>
      </c>
      <c r="D6688">
        <v>63594</v>
      </c>
      <c r="E6688" t="s">
        <v>3352</v>
      </c>
      <c r="F6688" s="15">
        <v>15706</v>
      </c>
      <c r="G6688" s="15">
        <v>263594000545</v>
      </c>
      <c r="H6688" t="s">
        <v>9045</v>
      </c>
      <c r="I6688" s="3">
        <v>22648136</v>
      </c>
      <c r="J6688" s="3">
        <v>4246525.5</v>
      </c>
      <c r="K6688" s="3">
        <f t="shared" si="209"/>
        <v>26894661.5</v>
      </c>
    </row>
    <row r="6689" spans="1:11" x14ac:dyDescent="0.25">
      <c r="A6689" t="str">
        <f t="shared" si="208"/>
        <v>63690263690000084</v>
      </c>
      <c r="B6689" t="s">
        <v>5771</v>
      </c>
      <c r="C6689" s="15" t="s">
        <v>7929</v>
      </c>
      <c r="D6689">
        <v>63690</v>
      </c>
      <c r="E6689" t="s">
        <v>3354</v>
      </c>
      <c r="F6689" s="15">
        <v>120956</v>
      </c>
      <c r="G6689" s="15">
        <v>263690000084</v>
      </c>
      <c r="H6689" t="s">
        <v>9046</v>
      </c>
      <c r="I6689" s="3">
        <v>27634941</v>
      </c>
      <c r="J6689" s="3">
        <v>6908735</v>
      </c>
      <c r="K6689" s="3">
        <f t="shared" si="209"/>
        <v>34543676</v>
      </c>
    </row>
    <row r="6690" spans="1:11" x14ac:dyDescent="0.25">
      <c r="A6690" t="str">
        <f t="shared" si="208"/>
        <v>66001266001000411</v>
      </c>
      <c r="B6690" t="s">
        <v>1370</v>
      </c>
      <c r="C6690" s="15" t="s">
        <v>7163</v>
      </c>
      <c r="D6690">
        <v>66001</v>
      </c>
      <c r="E6690" t="s">
        <v>3355</v>
      </c>
      <c r="F6690" s="15">
        <v>1707</v>
      </c>
      <c r="G6690" s="15">
        <v>266001000411</v>
      </c>
      <c r="H6690" t="s">
        <v>921</v>
      </c>
      <c r="I6690" s="3">
        <v>54302422</v>
      </c>
      <c r="J6690" s="3">
        <v>10181704.5</v>
      </c>
      <c r="K6690" s="3">
        <f t="shared" si="209"/>
        <v>64484126.5</v>
      </c>
    </row>
    <row r="6691" spans="1:11" x14ac:dyDescent="0.25">
      <c r="A6691" t="str">
        <f t="shared" si="208"/>
        <v>66001266001000501</v>
      </c>
      <c r="B6691" t="s">
        <v>1370</v>
      </c>
      <c r="C6691" s="15" t="s">
        <v>7163</v>
      </c>
      <c r="D6691">
        <v>66001</v>
      </c>
      <c r="E6691" t="s">
        <v>3355</v>
      </c>
      <c r="F6691" s="15">
        <v>1708</v>
      </c>
      <c r="G6691" s="15">
        <v>266001000501</v>
      </c>
      <c r="H6691" t="s">
        <v>9047</v>
      </c>
      <c r="I6691" s="3">
        <v>31173196</v>
      </c>
      <c r="J6691" s="3">
        <v>5844974.25</v>
      </c>
      <c r="K6691" s="3">
        <f t="shared" si="209"/>
        <v>37018170.25</v>
      </c>
    </row>
    <row r="6692" spans="1:11" x14ac:dyDescent="0.25">
      <c r="A6692" t="str">
        <f t="shared" si="208"/>
        <v>66001266001001094</v>
      </c>
      <c r="B6692" t="s">
        <v>1370</v>
      </c>
      <c r="C6692" s="15" t="s">
        <v>7163</v>
      </c>
      <c r="D6692">
        <v>66001</v>
      </c>
      <c r="E6692" t="s">
        <v>3355</v>
      </c>
      <c r="F6692" s="15">
        <v>1739</v>
      </c>
      <c r="G6692" s="15">
        <v>266001001094</v>
      </c>
      <c r="H6692" t="s">
        <v>7631</v>
      </c>
      <c r="I6692" s="3">
        <v>54893370</v>
      </c>
      <c r="J6692" s="3">
        <v>3430835.75</v>
      </c>
      <c r="K6692" s="3">
        <f t="shared" si="209"/>
        <v>58324205.75</v>
      </c>
    </row>
    <row r="6693" spans="1:11" x14ac:dyDescent="0.25">
      <c r="A6693" t="str">
        <f t="shared" si="208"/>
        <v>66001266001001175</v>
      </c>
      <c r="B6693" t="s">
        <v>1370</v>
      </c>
      <c r="C6693" s="15" t="s">
        <v>7163</v>
      </c>
      <c r="D6693">
        <v>66001</v>
      </c>
      <c r="E6693" t="s">
        <v>3355</v>
      </c>
      <c r="F6693" s="15">
        <v>1814</v>
      </c>
      <c r="G6693" s="15">
        <v>266001001175</v>
      </c>
      <c r="H6693" t="s">
        <v>9048</v>
      </c>
      <c r="I6693" s="3">
        <v>20357131</v>
      </c>
      <c r="J6693" s="3">
        <v>3816962.25</v>
      </c>
      <c r="K6693" s="3">
        <f t="shared" si="209"/>
        <v>24174093.25</v>
      </c>
    </row>
    <row r="6694" spans="1:11" x14ac:dyDescent="0.25">
      <c r="A6694" t="str">
        <f t="shared" si="208"/>
        <v>66001266001001370</v>
      </c>
      <c r="B6694" t="s">
        <v>1370</v>
      </c>
      <c r="C6694" s="15" t="s">
        <v>7163</v>
      </c>
      <c r="D6694">
        <v>66001</v>
      </c>
      <c r="E6694" t="s">
        <v>3355</v>
      </c>
      <c r="F6694" s="15">
        <v>2246</v>
      </c>
      <c r="G6694" s="15">
        <v>266001001370</v>
      </c>
      <c r="H6694" t="s">
        <v>9049</v>
      </c>
      <c r="I6694" s="3">
        <v>28461116</v>
      </c>
      <c r="J6694" s="3">
        <v>7115279</v>
      </c>
      <c r="K6694" s="3">
        <f t="shared" si="209"/>
        <v>35576395</v>
      </c>
    </row>
    <row r="6695" spans="1:11" x14ac:dyDescent="0.25">
      <c r="A6695" t="str">
        <f t="shared" si="208"/>
        <v>66001266001001400</v>
      </c>
      <c r="B6695" t="s">
        <v>1370</v>
      </c>
      <c r="C6695" s="15" t="s">
        <v>7163</v>
      </c>
      <c r="D6695">
        <v>66001</v>
      </c>
      <c r="E6695" t="s">
        <v>3355</v>
      </c>
      <c r="F6695" s="15">
        <v>2249</v>
      </c>
      <c r="G6695" s="15">
        <v>266001001400</v>
      </c>
      <c r="H6695" t="s">
        <v>9050</v>
      </c>
      <c r="I6695" s="3">
        <v>35148188</v>
      </c>
      <c r="J6695" s="3">
        <v>4393523.5</v>
      </c>
      <c r="K6695" s="3">
        <f t="shared" si="209"/>
        <v>39541711.5</v>
      </c>
    </row>
    <row r="6696" spans="1:11" x14ac:dyDescent="0.25">
      <c r="A6696" t="str">
        <f t="shared" si="208"/>
        <v>66001266001001477</v>
      </c>
      <c r="B6696" t="s">
        <v>1370</v>
      </c>
      <c r="C6696" s="15" t="s">
        <v>7163</v>
      </c>
      <c r="D6696">
        <v>66001</v>
      </c>
      <c r="E6696" t="s">
        <v>3355</v>
      </c>
      <c r="F6696" s="15">
        <v>2255</v>
      </c>
      <c r="G6696" s="15">
        <v>266001001477</v>
      </c>
      <c r="H6696" t="s">
        <v>9051</v>
      </c>
      <c r="I6696" s="3">
        <v>12814653</v>
      </c>
      <c r="J6696" s="3">
        <v>3203663</v>
      </c>
      <c r="K6696" s="3">
        <f t="shared" si="209"/>
        <v>16018316</v>
      </c>
    </row>
    <row r="6697" spans="1:11" x14ac:dyDescent="0.25">
      <c r="A6697" t="str">
        <f t="shared" si="208"/>
        <v>66001266001001523</v>
      </c>
      <c r="B6697" t="s">
        <v>1370</v>
      </c>
      <c r="C6697" s="15" t="s">
        <v>7163</v>
      </c>
      <c r="D6697">
        <v>66001</v>
      </c>
      <c r="E6697" t="s">
        <v>3355</v>
      </c>
      <c r="F6697" s="15">
        <v>2259</v>
      </c>
      <c r="G6697" s="15">
        <v>266001001523</v>
      </c>
      <c r="H6697" t="s">
        <v>9052</v>
      </c>
      <c r="I6697" s="3">
        <v>13142048</v>
      </c>
      <c r="J6697" s="3">
        <v>3285512</v>
      </c>
      <c r="K6697" s="3">
        <f t="shared" si="209"/>
        <v>16427560</v>
      </c>
    </row>
    <row r="6698" spans="1:11" x14ac:dyDescent="0.25">
      <c r="A6698" t="str">
        <f t="shared" si="208"/>
        <v>66001266001001558</v>
      </c>
      <c r="B6698" t="s">
        <v>1370</v>
      </c>
      <c r="C6698" s="15" t="s">
        <v>7163</v>
      </c>
      <c r="D6698">
        <v>66001</v>
      </c>
      <c r="E6698" t="s">
        <v>3355</v>
      </c>
      <c r="F6698" s="15">
        <v>2261</v>
      </c>
      <c r="G6698" s="15">
        <v>266001001558</v>
      </c>
      <c r="H6698" t="s">
        <v>9757</v>
      </c>
      <c r="I6698" s="3">
        <v>26150278</v>
      </c>
      <c r="J6698" s="3">
        <v>6537570</v>
      </c>
      <c r="K6698" s="3">
        <f t="shared" si="209"/>
        <v>32687848</v>
      </c>
    </row>
    <row r="6699" spans="1:11" x14ac:dyDescent="0.25">
      <c r="A6699" t="str">
        <f t="shared" si="208"/>
        <v>66001266001001752</v>
      </c>
      <c r="B6699" t="s">
        <v>1370</v>
      </c>
      <c r="C6699" s="15" t="s">
        <v>7163</v>
      </c>
      <c r="D6699">
        <v>66001</v>
      </c>
      <c r="E6699" t="s">
        <v>3355</v>
      </c>
      <c r="F6699" s="15">
        <v>1110</v>
      </c>
      <c r="G6699" s="15">
        <v>266001001752</v>
      </c>
      <c r="H6699" t="s">
        <v>9053</v>
      </c>
      <c r="I6699" s="3">
        <v>80306392</v>
      </c>
      <c r="J6699" s="3">
        <v>20076598</v>
      </c>
      <c r="K6699" s="3">
        <f t="shared" si="209"/>
        <v>100382990</v>
      </c>
    </row>
    <row r="6700" spans="1:11" x14ac:dyDescent="0.25">
      <c r="A6700" t="str">
        <f t="shared" si="208"/>
        <v>66001266001002121</v>
      </c>
      <c r="B6700" t="s">
        <v>1370</v>
      </c>
      <c r="C6700" s="15" t="s">
        <v>7163</v>
      </c>
      <c r="D6700">
        <v>66001</v>
      </c>
      <c r="E6700" t="s">
        <v>3355</v>
      </c>
      <c r="F6700" s="15">
        <v>14128</v>
      </c>
      <c r="G6700" s="15">
        <v>266001002121</v>
      </c>
      <c r="H6700" t="s">
        <v>9054</v>
      </c>
      <c r="I6700" s="3">
        <v>11776752</v>
      </c>
      <c r="J6700" s="3">
        <v>2208141</v>
      </c>
      <c r="K6700" s="3">
        <f t="shared" si="209"/>
        <v>13984893</v>
      </c>
    </row>
    <row r="6701" spans="1:11" x14ac:dyDescent="0.25">
      <c r="A6701" t="str">
        <f t="shared" si="208"/>
        <v>66001266001002228</v>
      </c>
      <c r="B6701" t="s">
        <v>1370</v>
      </c>
      <c r="C6701" s="15" t="s">
        <v>7163</v>
      </c>
      <c r="D6701">
        <v>66001</v>
      </c>
      <c r="E6701" t="s">
        <v>3355</v>
      </c>
      <c r="F6701" s="15">
        <v>5671</v>
      </c>
      <c r="G6701" s="15">
        <v>266001002228</v>
      </c>
      <c r="H6701" t="s">
        <v>9055</v>
      </c>
      <c r="I6701" s="3">
        <v>25506587</v>
      </c>
      <c r="J6701" s="3">
        <v>6376647</v>
      </c>
      <c r="K6701" s="3">
        <f t="shared" si="209"/>
        <v>31883234</v>
      </c>
    </row>
    <row r="6702" spans="1:11" x14ac:dyDescent="0.25">
      <c r="A6702" t="str">
        <f t="shared" si="208"/>
        <v>66001266001002244</v>
      </c>
      <c r="B6702" t="s">
        <v>1370</v>
      </c>
      <c r="C6702" s="15" t="s">
        <v>7163</v>
      </c>
      <c r="D6702">
        <v>66001</v>
      </c>
      <c r="E6702" t="s">
        <v>3355</v>
      </c>
      <c r="F6702" s="15">
        <v>14132</v>
      </c>
      <c r="G6702" s="15">
        <v>266001002244</v>
      </c>
      <c r="H6702" t="s">
        <v>9056</v>
      </c>
      <c r="I6702" s="3">
        <v>62449298</v>
      </c>
      <c r="J6702" s="3">
        <v>15612324</v>
      </c>
      <c r="K6702" s="3">
        <f t="shared" si="209"/>
        <v>78061622</v>
      </c>
    </row>
    <row r="6703" spans="1:11" x14ac:dyDescent="0.25">
      <c r="A6703" t="str">
        <f t="shared" si="208"/>
        <v>66001266001002481</v>
      </c>
      <c r="B6703" t="s">
        <v>1370</v>
      </c>
      <c r="C6703" s="15" t="s">
        <v>7163</v>
      </c>
      <c r="D6703">
        <v>66001</v>
      </c>
      <c r="E6703" t="s">
        <v>3355</v>
      </c>
      <c r="F6703" s="15">
        <v>13945</v>
      </c>
      <c r="G6703" s="15">
        <v>266001002481</v>
      </c>
      <c r="H6703" t="s">
        <v>9057</v>
      </c>
      <c r="I6703" s="3">
        <v>52568310</v>
      </c>
      <c r="J6703" s="3">
        <v>13142078</v>
      </c>
      <c r="K6703" s="3">
        <f t="shared" si="209"/>
        <v>65710388</v>
      </c>
    </row>
    <row r="6704" spans="1:11" x14ac:dyDescent="0.25">
      <c r="A6704" t="str">
        <f t="shared" si="208"/>
        <v>66001266001004255</v>
      </c>
      <c r="B6704" t="s">
        <v>1370</v>
      </c>
      <c r="C6704" s="15" t="s">
        <v>7163</v>
      </c>
      <c r="D6704">
        <v>66001</v>
      </c>
      <c r="E6704" t="s">
        <v>3355</v>
      </c>
      <c r="F6704" s="15">
        <v>6330</v>
      </c>
      <c r="G6704" s="15">
        <v>266001004255</v>
      </c>
      <c r="H6704" t="s">
        <v>9758</v>
      </c>
      <c r="I6704" s="3">
        <v>21097686</v>
      </c>
      <c r="J6704" s="3">
        <v>5274421</v>
      </c>
      <c r="K6704" s="3">
        <f t="shared" si="209"/>
        <v>26372107</v>
      </c>
    </row>
    <row r="6705" spans="1:11" x14ac:dyDescent="0.25">
      <c r="A6705" t="str">
        <f t="shared" si="208"/>
        <v>66001266001004301</v>
      </c>
      <c r="B6705" t="s">
        <v>1370</v>
      </c>
      <c r="C6705" s="15" t="s">
        <v>7163</v>
      </c>
      <c r="D6705">
        <v>66001</v>
      </c>
      <c r="E6705" t="s">
        <v>3355</v>
      </c>
      <c r="F6705" s="15">
        <v>6331</v>
      </c>
      <c r="G6705" s="15">
        <v>266001004301</v>
      </c>
      <c r="H6705" t="s">
        <v>9058</v>
      </c>
      <c r="I6705" s="3">
        <v>47637786</v>
      </c>
      <c r="J6705" s="3">
        <v>11909447</v>
      </c>
      <c r="K6705" s="3">
        <f t="shared" si="209"/>
        <v>59547233</v>
      </c>
    </row>
    <row r="6706" spans="1:11" x14ac:dyDescent="0.25">
      <c r="A6706" t="str">
        <f t="shared" si="208"/>
        <v>66001266001004310</v>
      </c>
      <c r="B6706" t="s">
        <v>1370</v>
      </c>
      <c r="C6706" s="15" t="s">
        <v>7163</v>
      </c>
      <c r="D6706">
        <v>66001</v>
      </c>
      <c r="E6706" t="s">
        <v>3355</v>
      </c>
      <c r="F6706" s="15">
        <v>6332</v>
      </c>
      <c r="G6706" s="15">
        <v>266001004310</v>
      </c>
      <c r="H6706" t="s">
        <v>9059</v>
      </c>
      <c r="I6706" s="3">
        <v>10142799</v>
      </c>
      <c r="J6706" s="3">
        <v>2535700</v>
      </c>
      <c r="K6706" s="3">
        <f t="shared" si="209"/>
        <v>12678499</v>
      </c>
    </row>
    <row r="6707" spans="1:11" x14ac:dyDescent="0.25">
      <c r="A6707" t="str">
        <f t="shared" si="208"/>
        <v>66001266001004654</v>
      </c>
      <c r="B6707" t="s">
        <v>1370</v>
      </c>
      <c r="C6707" s="15" t="s">
        <v>7163</v>
      </c>
      <c r="D6707">
        <v>66001</v>
      </c>
      <c r="E6707" t="s">
        <v>3355</v>
      </c>
      <c r="F6707" s="15">
        <v>5560</v>
      </c>
      <c r="G6707" s="15">
        <v>266001004654</v>
      </c>
      <c r="H6707" t="s">
        <v>9060</v>
      </c>
      <c r="I6707" s="3">
        <v>24605077</v>
      </c>
      <c r="J6707" s="3">
        <v>6151269</v>
      </c>
      <c r="K6707" s="3">
        <f t="shared" si="209"/>
        <v>30756346</v>
      </c>
    </row>
    <row r="6708" spans="1:11" x14ac:dyDescent="0.25">
      <c r="A6708" t="str">
        <f t="shared" si="208"/>
        <v>66001266001004913</v>
      </c>
      <c r="B6708" t="s">
        <v>1370</v>
      </c>
      <c r="C6708" s="15" t="s">
        <v>7163</v>
      </c>
      <c r="D6708">
        <v>66001</v>
      </c>
      <c r="E6708" t="s">
        <v>3355</v>
      </c>
      <c r="F6708" s="15">
        <v>5562</v>
      </c>
      <c r="G6708" s="15">
        <v>266001004913</v>
      </c>
      <c r="H6708" t="s">
        <v>1310</v>
      </c>
      <c r="I6708" s="3">
        <v>102407409</v>
      </c>
      <c r="J6708" s="3">
        <v>25601852</v>
      </c>
      <c r="K6708" s="3">
        <f t="shared" si="209"/>
        <v>128009261</v>
      </c>
    </row>
    <row r="6709" spans="1:11" x14ac:dyDescent="0.25">
      <c r="A6709" t="str">
        <f t="shared" si="208"/>
        <v>66001266001004999</v>
      </c>
      <c r="B6709" t="s">
        <v>1370</v>
      </c>
      <c r="C6709" s="15" t="s">
        <v>7163</v>
      </c>
      <c r="D6709">
        <v>66001</v>
      </c>
      <c r="E6709" t="s">
        <v>3355</v>
      </c>
      <c r="F6709" s="15">
        <v>5563</v>
      </c>
      <c r="G6709" s="15">
        <v>266001004999</v>
      </c>
      <c r="H6709" t="s">
        <v>9061</v>
      </c>
      <c r="I6709" s="3">
        <v>7104310</v>
      </c>
      <c r="J6709" s="3">
        <v>1332058.5</v>
      </c>
      <c r="K6709" s="3">
        <f t="shared" si="209"/>
        <v>8436368.5</v>
      </c>
    </row>
    <row r="6710" spans="1:11" x14ac:dyDescent="0.25">
      <c r="A6710" t="str">
        <f t="shared" si="208"/>
        <v>66001266001005201</v>
      </c>
      <c r="B6710" t="s">
        <v>1370</v>
      </c>
      <c r="C6710" s="15" t="s">
        <v>7163</v>
      </c>
      <c r="D6710">
        <v>66001</v>
      </c>
      <c r="E6710" t="s">
        <v>3355</v>
      </c>
      <c r="F6710" s="15">
        <v>5566</v>
      </c>
      <c r="G6710" s="15">
        <v>266001005201</v>
      </c>
      <c r="H6710" t="s">
        <v>9062</v>
      </c>
      <c r="I6710" s="3">
        <v>66713366</v>
      </c>
      <c r="J6710" s="3">
        <v>12508756.5</v>
      </c>
      <c r="K6710" s="3">
        <f t="shared" si="209"/>
        <v>79222122.5</v>
      </c>
    </row>
    <row r="6711" spans="1:11" x14ac:dyDescent="0.25">
      <c r="A6711" t="str">
        <f t="shared" si="208"/>
        <v>66001266001005499</v>
      </c>
      <c r="B6711" t="s">
        <v>1370</v>
      </c>
      <c r="C6711" s="15" t="s">
        <v>7163</v>
      </c>
      <c r="D6711">
        <v>66001</v>
      </c>
      <c r="E6711" t="s">
        <v>3355</v>
      </c>
      <c r="F6711" s="15">
        <v>5661</v>
      </c>
      <c r="G6711" s="15">
        <v>266001005499</v>
      </c>
      <c r="H6711" t="s">
        <v>9063</v>
      </c>
      <c r="I6711" s="3">
        <v>54654366</v>
      </c>
      <c r="J6711" s="3">
        <v>10247694</v>
      </c>
      <c r="K6711" s="3">
        <f t="shared" si="209"/>
        <v>64902060</v>
      </c>
    </row>
    <row r="6712" spans="1:11" x14ac:dyDescent="0.25">
      <c r="A6712" t="str">
        <f t="shared" si="208"/>
        <v>66001266001005928</v>
      </c>
      <c r="B6712" t="s">
        <v>1370</v>
      </c>
      <c r="C6712" s="15" t="s">
        <v>7163</v>
      </c>
      <c r="D6712">
        <v>66001</v>
      </c>
      <c r="E6712" t="s">
        <v>3355</v>
      </c>
      <c r="F6712" s="15">
        <v>5662</v>
      </c>
      <c r="G6712" s="15">
        <v>266001005928</v>
      </c>
      <c r="H6712" t="s">
        <v>9064</v>
      </c>
      <c r="I6712" s="3">
        <v>61741546</v>
      </c>
      <c r="J6712" s="3">
        <v>11576540.25</v>
      </c>
      <c r="K6712" s="3">
        <f t="shared" si="209"/>
        <v>73318086.25</v>
      </c>
    </row>
    <row r="6713" spans="1:11" x14ac:dyDescent="0.25">
      <c r="A6713" t="str">
        <f t="shared" si="208"/>
        <v>66045266045000061</v>
      </c>
      <c r="B6713" t="s">
        <v>1370</v>
      </c>
      <c r="C6713" s="15" t="s">
        <v>7987</v>
      </c>
      <c r="D6713">
        <v>66045</v>
      </c>
      <c r="E6713" t="s">
        <v>3357</v>
      </c>
      <c r="F6713" s="15">
        <v>19311</v>
      </c>
      <c r="G6713" s="15">
        <v>266045000061</v>
      </c>
      <c r="H6713" t="s">
        <v>9065</v>
      </c>
      <c r="I6713" s="3">
        <v>20169118</v>
      </c>
      <c r="J6713" s="3">
        <v>5042279</v>
      </c>
      <c r="K6713" s="3">
        <f t="shared" si="209"/>
        <v>25211397</v>
      </c>
    </row>
    <row r="6714" spans="1:11" x14ac:dyDescent="0.25">
      <c r="A6714" t="str">
        <f t="shared" si="208"/>
        <v>66045266045000681</v>
      </c>
      <c r="B6714" t="s">
        <v>1370</v>
      </c>
      <c r="C6714" s="15" t="s">
        <v>7987</v>
      </c>
      <c r="D6714">
        <v>66045</v>
      </c>
      <c r="E6714" t="s">
        <v>3357</v>
      </c>
      <c r="F6714" s="15">
        <v>19310</v>
      </c>
      <c r="G6714" s="15">
        <v>266045000681</v>
      </c>
      <c r="H6714" t="s">
        <v>4975</v>
      </c>
      <c r="I6714" s="3">
        <v>14281929</v>
      </c>
      <c r="J6714" s="3">
        <v>2677861.5</v>
      </c>
      <c r="K6714" s="3">
        <f t="shared" si="209"/>
        <v>16959790.5</v>
      </c>
    </row>
    <row r="6715" spans="1:11" x14ac:dyDescent="0.25">
      <c r="A6715" t="str">
        <f t="shared" si="208"/>
        <v>66045266045000734</v>
      </c>
      <c r="B6715" t="s">
        <v>1370</v>
      </c>
      <c r="C6715" s="15" t="s">
        <v>7987</v>
      </c>
      <c r="D6715">
        <v>66045</v>
      </c>
      <c r="E6715" t="s">
        <v>3357</v>
      </c>
      <c r="F6715" s="15">
        <v>18819</v>
      </c>
      <c r="G6715" s="15">
        <v>266045000734</v>
      </c>
      <c r="H6715" t="s">
        <v>4976</v>
      </c>
      <c r="I6715" s="3">
        <v>5990305</v>
      </c>
      <c r="J6715" s="3">
        <v>374394</v>
      </c>
      <c r="K6715" s="3">
        <f t="shared" si="209"/>
        <v>6364699</v>
      </c>
    </row>
    <row r="6716" spans="1:11" x14ac:dyDescent="0.25">
      <c r="A6716" t="str">
        <f t="shared" si="208"/>
        <v>66075266075000022</v>
      </c>
      <c r="B6716" t="s">
        <v>1370</v>
      </c>
      <c r="C6716" s="15" t="s">
        <v>7987</v>
      </c>
      <c r="D6716">
        <v>66075</v>
      </c>
      <c r="E6716" t="s">
        <v>1577</v>
      </c>
      <c r="F6716" s="15">
        <v>16124</v>
      </c>
      <c r="G6716" s="15">
        <v>266075000022</v>
      </c>
      <c r="H6716" t="s">
        <v>4977</v>
      </c>
      <c r="I6716" s="3">
        <v>30728394</v>
      </c>
      <c r="J6716" s="3">
        <v>7682098</v>
      </c>
      <c r="K6716" s="3">
        <f t="shared" si="209"/>
        <v>38410492</v>
      </c>
    </row>
    <row r="6717" spans="1:11" x14ac:dyDescent="0.25">
      <c r="A6717" t="str">
        <f t="shared" si="208"/>
        <v>66075266075000411</v>
      </c>
      <c r="B6717" t="s">
        <v>1370</v>
      </c>
      <c r="C6717" s="15" t="s">
        <v>7987</v>
      </c>
      <c r="D6717">
        <v>66075</v>
      </c>
      <c r="E6717" t="s">
        <v>1577</v>
      </c>
      <c r="F6717" s="15">
        <v>19298</v>
      </c>
      <c r="G6717" s="15">
        <v>266075000411</v>
      </c>
      <c r="H6717" t="s">
        <v>4978</v>
      </c>
      <c r="I6717" s="3">
        <v>4502102</v>
      </c>
      <c r="J6717" s="3">
        <v>281381.5</v>
      </c>
      <c r="K6717" s="3">
        <f t="shared" si="209"/>
        <v>4783483.5</v>
      </c>
    </row>
    <row r="6718" spans="1:11" x14ac:dyDescent="0.25">
      <c r="A6718" t="str">
        <f t="shared" si="208"/>
        <v>66088266088000196</v>
      </c>
      <c r="B6718" t="s">
        <v>1370</v>
      </c>
      <c r="C6718" s="15" t="s">
        <v>7987</v>
      </c>
      <c r="D6718">
        <v>66088</v>
      </c>
      <c r="E6718" t="s">
        <v>3358</v>
      </c>
      <c r="F6718" s="15">
        <v>18827</v>
      </c>
      <c r="G6718" s="15">
        <v>266088000196</v>
      </c>
      <c r="H6718" t="s">
        <v>9066</v>
      </c>
      <c r="I6718" s="3">
        <v>20926306</v>
      </c>
      <c r="J6718" s="3">
        <v>5231576</v>
      </c>
      <c r="K6718" s="3">
        <f t="shared" si="209"/>
        <v>26157882</v>
      </c>
    </row>
    <row r="6719" spans="1:11" x14ac:dyDescent="0.25">
      <c r="A6719" t="str">
        <f t="shared" si="208"/>
        <v>66088266088000528</v>
      </c>
      <c r="B6719" t="s">
        <v>1370</v>
      </c>
      <c r="C6719" s="15" t="s">
        <v>7987</v>
      </c>
      <c r="D6719">
        <v>66088</v>
      </c>
      <c r="E6719" t="s">
        <v>3358</v>
      </c>
      <c r="F6719" s="15">
        <v>18828</v>
      </c>
      <c r="G6719" s="15">
        <v>266088000528</v>
      </c>
      <c r="H6719" t="s">
        <v>4979</v>
      </c>
      <c r="I6719" s="3">
        <v>41571525</v>
      </c>
      <c r="J6719" s="3">
        <v>7794660.75</v>
      </c>
      <c r="K6719" s="3">
        <f t="shared" si="209"/>
        <v>49366185.75</v>
      </c>
    </row>
    <row r="6720" spans="1:11" x14ac:dyDescent="0.25">
      <c r="A6720" t="str">
        <f t="shared" si="208"/>
        <v>66088266088000847</v>
      </c>
      <c r="B6720" t="s">
        <v>1370</v>
      </c>
      <c r="C6720" s="15" t="s">
        <v>7987</v>
      </c>
      <c r="D6720">
        <v>66088</v>
      </c>
      <c r="E6720" t="s">
        <v>3358</v>
      </c>
      <c r="F6720" s="15">
        <v>11140</v>
      </c>
      <c r="G6720" s="15">
        <v>266088000847</v>
      </c>
      <c r="H6720" t="s">
        <v>4980</v>
      </c>
      <c r="I6720" s="3">
        <v>651600</v>
      </c>
      <c r="J6720" s="3">
        <v>40725</v>
      </c>
      <c r="K6720" s="3">
        <f t="shared" si="209"/>
        <v>692325</v>
      </c>
    </row>
    <row r="6721" spans="1:11" x14ac:dyDescent="0.25">
      <c r="A6721" t="str">
        <f t="shared" si="208"/>
        <v>66170266170000803</v>
      </c>
      <c r="B6721" t="s">
        <v>1370</v>
      </c>
      <c r="C6721" s="15" t="s">
        <v>7173</v>
      </c>
      <c r="D6721">
        <v>66170</v>
      </c>
      <c r="E6721" t="s">
        <v>7174</v>
      </c>
      <c r="F6721" s="15">
        <v>17905</v>
      </c>
      <c r="G6721" s="15">
        <v>266170000803</v>
      </c>
      <c r="H6721" t="s">
        <v>9067</v>
      </c>
      <c r="I6721" s="3">
        <v>34148523</v>
      </c>
      <c r="J6721" s="3">
        <v>6402848.25</v>
      </c>
      <c r="K6721" s="3">
        <f t="shared" si="209"/>
        <v>40551371.25</v>
      </c>
    </row>
    <row r="6722" spans="1:11" x14ac:dyDescent="0.25">
      <c r="A6722" t="str">
        <f t="shared" si="208"/>
        <v>66170266170000846</v>
      </c>
      <c r="B6722" t="s">
        <v>1370</v>
      </c>
      <c r="C6722" s="15" t="s">
        <v>7173</v>
      </c>
      <c r="D6722">
        <v>66170</v>
      </c>
      <c r="E6722" t="s">
        <v>7174</v>
      </c>
      <c r="F6722" s="15">
        <v>17906</v>
      </c>
      <c r="G6722" s="15">
        <v>266170000846</v>
      </c>
      <c r="H6722" t="s">
        <v>9068</v>
      </c>
      <c r="I6722" s="3">
        <v>29826551</v>
      </c>
      <c r="J6722" s="3">
        <v>1864159.5</v>
      </c>
      <c r="K6722" s="3">
        <f t="shared" si="209"/>
        <v>31690710.5</v>
      </c>
    </row>
    <row r="6723" spans="1:11" x14ac:dyDescent="0.25">
      <c r="A6723" t="str">
        <f t="shared" si="208"/>
        <v>66170266170000854</v>
      </c>
      <c r="B6723" t="s">
        <v>1370</v>
      </c>
      <c r="C6723" s="15" t="s">
        <v>7173</v>
      </c>
      <c r="D6723">
        <v>66170</v>
      </c>
      <c r="E6723" t="s">
        <v>7174</v>
      </c>
      <c r="F6723" s="15">
        <v>17907</v>
      </c>
      <c r="G6723" s="15">
        <v>266170000854</v>
      </c>
      <c r="H6723" t="s">
        <v>9069</v>
      </c>
      <c r="I6723" s="3">
        <v>25577886</v>
      </c>
      <c r="J6723" s="3">
        <v>4795854</v>
      </c>
      <c r="K6723" s="3">
        <f t="shared" si="209"/>
        <v>30373740</v>
      </c>
    </row>
    <row r="6724" spans="1:11" x14ac:dyDescent="0.25">
      <c r="A6724" t="str">
        <f t="shared" ref="A6724:A6787" si="210">CONCATENATE(D6724,G6724)</f>
        <v>66170266170000927</v>
      </c>
      <c r="B6724" t="s">
        <v>1370</v>
      </c>
      <c r="C6724" s="15" t="s">
        <v>7173</v>
      </c>
      <c r="D6724">
        <v>66170</v>
      </c>
      <c r="E6724" t="s">
        <v>7174</v>
      </c>
      <c r="F6724" s="15">
        <v>17904</v>
      </c>
      <c r="G6724" s="15">
        <v>266170000927</v>
      </c>
      <c r="H6724" t="s">
        <v>3367</v>
      </c>
      <c r="I6724" s="3">
        <v>96327319</v>
      </c>
      <c r="J6724" s="3">
        <v>24081830</v>
      </c>
      <c r="K6724" s="3">
        <f t="shared" ref="K6724:K6787" si="211">+I6724+J6724</f>
        <v>120409149</v>
      </c>
    </row>
    <row r="6725" spans="1:11" x14ac:dyDescent="0.25">
      <c r="A6725" t="str">
        <f t="shared" si="210"/>
        <v>66318266318000026</v>
      </c>
      <c r="B6725" t="s">
        <v>1370</v>
      </c>
      <c r="C6725" s="15" t="s">
        <v>7987</v>
      </c>
      <c r="D6725">
        <v>66318</v>
      </c>
      <c r="E6725" t="s">
        <v>3368</v>
      </c>
      <c r="F6725" s="15">
        <v>19300</v>
      </c>
      <c r="G6725" s="15">
        <v>266318000026</v>
      </c>
      <c r="H6725" t="s">
        <v>1998</v>
      </c>
      <c r="I6725" s="3">
        <v>37280629</v>
      </c>
      <c r="J6725" s="3">
        <v>6990117.75</v>
      </c>
      <c r="K6725" s="3">
        <f t="shared" si="211"/>
        <v>44270746.75</v>
      </c>
    </row>
    <row r="6726" spans="1:11" x14ac:dyDescent="0.25">
      <c r="A6726" t="str">
        <f t="shared" si="210"/>
        <v>66318266318000468</v>
      </c>
      <c r="B6726" t="s">
        <v>1370</v>
      </c>
      <c r="C6726" s="15" t="s">
        <v>7987</v>
      </c>
      <c r="D6726">
        <v>66318</v>
      </c>
      <c r="E6726" t="s">
        <v>3368</v>
      </c>
      <c r="F6726" s="15">
        <v>19301</v>
      </c>
      <c r="G6726" s="15">
        <v>266318000468</v>
      </c>
      <c r="H6726" t="s">
        <v>2408</v>
      </c>
      <c r="I6726" s="3">
        <v>46228566</v>
      </c>
      <c r="J6726" s="3">
        <v>8667856.5</v>
      </c>
      <c r="K6726" s="3">
        <f t="shared" si="211"/>
        <v>54896422.5</v>
      </c>
    </row>
    <row r="6727" spans="1:11" x14ac:dyDescent="0.25">
      <c r="A6727" t="str">
        <f t="shared" si="210"/>
        <v>66318266318000682</v>
      </c>
      <c r="B6727" t="s">
        <v>1370</v>
      </c>
      <c r="C6727" s="15" t="s">
        <v>7987</v>
      </c>
      <c r="D6727">
        <v>66318</v>
      </c>
      <c r="E6727" t="s">
        <v>3368</v>
      </c>
      <c r="F6727" s="15">
        <v>19302</v>
      </c>
      <c r="G6727" s="15">
        <v>266318000682</v>
      </c>
      <c r="H6727" t="s">
        <v>4981</v>
      </c>
      <c r="I6727" s="3">
        <v>4575585</v>
      </c>
      <c r="J6727" s="3">
        <v>285974</v>
      </c>
      <c r="K6727" s="3">
        <f t="shared" si="211"/>
        <v>4861559</v>
      </c>
    </row>
    <row r="6728" spans="1:11" x14ac:dyDescent="0.25">
      <c r="A6728" t="str">
        <f t="shared" si="210"/>
        <v>66383266383000050</v>
      </c>
      <c r="B6728" t="s">
        <v>1370</v>
      </c>
      <c r="C6728" s="15" t="s">
        <v>7987</v>
      </c>
      <c r="D6728">
        <v>66383</v>
      </c>
      <c r="E6728" t="s">
        <v>3369</v>
      </c>
      <c r="F6728" s="15">
        <v>19304</v>
      </c>
      <c r="G6728" s="15">
        <v>266383000050</v>
      </c>
      <c r="H6728" t="s">
        <v>2422</v>
      </c>
      <c r="I6728" s="3">
        <v>23583875</v>
      </c>
      <c r="J6728" s="3">
        <v>5895969</v>
      </c>
      <c r="K6728" s="3">
        <f t="shared" si="211"/>
        <v>29479844</v>
      </c>
    </row>
    <row r="6729" spans="1:11" x14ac:dyDescent="0.25">
      <c r="A6729" t="str">
        <f t="shared" si="210"/>
        <v>66383266383000439</v>
      </c>
      <c r="B6729" t="s">
        <v>1370</v>
      </c>
      <c r="C6729" s="15" t="s">
        <v>7987</v>
      </c>
      <c r="D6729">
        <v>66383</v>
      </c>
      <c r="E6729" t="s">
        <v>3369</v>
      </c>
      <c r="F6729" s="15">
        <v>19130</v>
      </c>
      <c r="G6729" s="15">
        <v>266383000439</v>
      </c>
      <c r="H6729" t="s">
        <v>4982</v>
      </c>
      <c r="I6729" s="3">
        <v>13546706</v>
      </c>
      <c r="J6729" s="3">
        <v>846669</v>
      </c>
      <c r="K6729" s="3">
        <f t="shared" si="211"/>
        <v>14393375</v>
      </c>
    </row>
    <row r="6730" spans="1:11" x14ac:dyDescent="0.25">
      <c r="A6730" t="str">
        <f t="shared" si="210"/>
        <v>66440266440000070</v>
      </c>
      <c r="B6730" t="s">
        <v>1370</v>
      </c>
      <c r="C6730" s="15" t="s">
        <v>7987</v>
      </c>
      <c r="D6730">
        <v>66440</v>
      </c>
      <c r="E6730" t="s">
        <v>3371</v>
      </c>
      <c r="F6730" s="15">
        <v>18863</v>
      </c>
      <c r="G6730" s="15">
        <v>266440000070</v>
      </c>
      <c r="H6730" t="s">
        <v>9759</v>
      </c>
      <c r="I6730" s="3">
        <v>18461368</v>
      </c>
      <c r="J6730" s="3">
        <v>3461506.5</v>
      </c>
      <c r="K6730" s="3">
        <f t="shared" si="211"/>
        <v>21922874.5</v>
      </c>
    </row>
    <row r="6731" spans="1:11" x14ac:dyDescent="0.25">
      <c r="A6731" t="str">
        <f t="shared" si="210"/>
        <v>66440266440000088</v>
      </c>
      <c r="B6731" t="s">
        <v>1370</v>
      </c>
      <c r="C6731" t="s">
        <v>7987</v>
      </c>
      <c r="D6731">
        <v>66440</v>
      </c>
      <c r="E6731" t="s">
        <v>3371</v>
      </c>
      <c r="F6731">
        <v>18862</v>
      </c>
      <c r="G6731" s="15">
        <v>266440000088</v>
      </c>
      <c r="H6731" t="s">
        <v>4983</v>
      </c>
      <c r="I6731" s="3">
        <v>64780677</v>
      </c>
      <c r="J6731" s="3">
        <v>16195169</v>
      </c>
      <c r="K6731" s="3">
        <f t="shared" si="211"/>
        <v>80975846</v>
      </c>
    </row>
    <row r="6732" spans="1:11" x14ac:dyDescent="0.25">
      <c r="A6732" t="str">
        <f t="shared" si="210"/>
        <v>66440266440000517</v>
      </c>
      <c r="B6732" t="s">
        <v>1370</v>
      </c>
      <c r="C6732" t="s">
        <v>7987</v>
      </c>
      <c r="D6732">
        <v>66440</v>
      </c>
      <c r="E6732" t="s">
        <v>3371</v>
      </c>
      <c r="F6732">
        <v>155416</v>
      </c>
      <c r="G6732" s="15">
        <v>266440000517</v>
      </c>
      <c r="H6732" t="s">
        <v>9070</v>
      </c>
      <c r="I6732" s="3">
        <v>21465494</v>
      </c>
      <c r="J6732" s="3">
        <v>1341593.5</v>
      </c>
      <c r="K6732" s="3">
        <f t="shared" si="211"/>
        <v>22807087.5</v>
      </c>
    </row>
    <row r="6733" spans="1:11" x14ac:dyDescent="0.25">
      <c r="A6733" t="str">
        <f t="shared" si="210"/>
        <v>66440266440000569</v>
      </c>
      <c r="B6733" t="s">
        <v>1370</v>
      </c>
      <c r="C6733" t="s">
        <v>7987</v>
      </c>
      <c r="D6733">
        <v>66440</v>
      </c>
      <c r="E6733" t="s">
        <v>3371</v>
      </c>
      <c r="F6733">
        <v>18894</v>
      </c>
      <c r="G6733" s="15">
        <v>266440000569</v>
      </c>
      <c r="H6733" t="s">
        <v>4984</v>
      </c>
      <c r="I6733" s="3">
        <v>13203163</v>
      </c>
      <c r="J6733" s="3">
        <v>825197.75</v>
      </c>
      <c r="K6733" s="3">
        <f t="shared" si="211"/>
        <v>14028360.75</v>
      </c>
    </row>
    <row r="6734" spans="1:11" x14ac:dyDescent="0.25">
      <c r="A6734" t="str">
        <f t="shared" si="210"/>
        <v>66456266456000045</v>
      </c>
      <c r="B6734" t="s">
        <v>1370</v>
      </c>
      <c r="C6734" t="s">
        <v>7987</v>
      </c>
      <c r="D6734">
        <v>66456</v>
      </c>
      <c r="E6734" t="s">
        <v>3372</v>
      </c>
      <c r="F6734">
        <v>18898</v>
      </c>
      <c r="G6734" s="15">
        <v>266456000045</v>
      </c>
      <c r="H6734" t="s">
        <v>9071</v>
      </c>
      <c r="I6734" s="3">
        <v>17801151</v>
      </c>
      <c r="J6734" s="3">
        <v>3337716</v>
      </c>
      <c r="K6734" s="3">
        <f t="shared" si="211"/>
        <v>21138867</v>
      </c>
    </row>
    <row r="6735" spans="1:11" x14ac:dyDescent="0.25">
      <c r="A6735" t="str">
        <f t="shared" si="210"/>
        <v>66456266456000282</v>
      </c>
      <c r="B6735" t="s">
        <v>1370</v>
      </c>
      <c r="C6735" t="s">
        <v>7987</v>
      </c>
      <c r="D6735">
        <v>66456</v>
      </c>
      <c r="E6735" t="s">
        <v>3372</v>
      </c>
      <c r="F6735">
        <v>18899</v>
      </c>
      <c r="G6735" s="15">
        <v>266456000282</v>
      </c>
      <c r="H6735" t="s">
        <v>4985</v>
      </c>
      <c r="I6735" s="3">
        <v>43276587</v>
      </c>
      <c r="J6735" s="3">
        <v>10819147</v>
      </c>
      <c r="K6735" s="3">
        <f t="shared" si="211"/>
        <v>54095734</v>
      </c>
    </row>
    <row r="6736" spans="1:11" x14ac:dyDescent="0.25">
      <c r="A6736" t="str">
        <f t="shared" si="210"/>
        <v>66456266456000304</v>
      </c>
      <c r="B6736" t="s">
        <v>1370</v>
      </c>
      <c r="C6736" s="15" t="s">
        <v>7987</v>
      </c>
      <c r="D6736">
        <v>66456</v>
      </c>
      <c r="E6736" t="s">
        <v>3372</v>
      </c>
      <c r="F6736" s="15">
        <v>10192</v>
      </c>
      <c r="G6736" s="15">
        <v>266456000304</v>
      </c>
      <c r="H6736" t="s">
        <v>9072</v>
      </c>
      <c r="I6736" s="3">
        <v>95491989</v>
      </c>
      <c r="J6736" s="3">
        <v>23872997</v>
      </c>
      <c r="K6736" s="3">
        <f t="shared" si="211"/>
        <v>119364986</v>
      </c>
    </row>
    <row r="6737" spans="1:11" x14ac:dyDescent="0.25">
      <c r="A6737" t="str">
        <f t="shared" si="210"/>
        <v>66456266456000584</v>
      </c>
      <c r="B6737" t="s">
        <v>1370</v>
      </c>
      <c r="C6737" s="15" t="s">
        <v>7987</v>
      </c>
      <c r="D6737">
        <v>66456</v>
      </c>
      <c r="E6737" t="s">
        <v>3372</v>
      </c>
      <c r="F6737" s="15">
        <v>18897</v>
      </c>
      <c r="G6737" s="15">
        <v>266456000584</v>
      </c>
      <c r="H6737" t="s">
        <v>1932</v>
      </c>
      <c r="I6737" s="3">
        <v>20884314</v>
      </c>
      <c r="J6737" s="3">
        <v>5221079</v>
      </c>
      <c r="K6737" s="3">
        <f t="shared" si="211"/>
        <v>26105393</v>
      </c>
    </row>
    <row r="6738" spans="1:11" x14ac:dyDescent="0.25">
      <c r="A6738" t="str">
        <f t="shared" si="210"/>
        <v>66456266456000829</v>
      </c>
      <c r="B6738" t="s">
        <v>1370</v>
      </c>
      <c r="C6738" s="15" t="s">
        <v>7987</v>
      </c>
      <c r="D6738">
        <v>66456</v>
      </c>
      <c r="E6738" t="s">
        <v>3372</v>
      </c>
      <c r="F6738" s="15">
        <v>18955</v>
      </c>
      <c r="G6738" s="15">
        <v>266456000829</v>
      </c>
      <c r="H6738" t="s">
        <v>4986</v>
      </c>
      <c r="I6738" s="3">
        <v>5676871</v>
      </c>
      <c r="J6738" s="3">
        <v>354804.5</v>
      </c>
      <c r="K6738" s="3">
        <f t="shared" si="211"/>
        <v>6031675.5</v>
      </c>
    </row>
    <row r="6739" spans="1:11" x14ac:dyDescent="0.25">
      <c r="A6739" t="str">
        <f t="shared" si="210"/>
        <v>66572266572000028</v>
      </c>
      <c r="B6739" t="s">
        <v>1370</v>
      </c>
      <c r="C6739" s="15" t="s">
        <v>7987</v>
      </c>
      <c r="D6739">
        <v>66572</v>
      </c>
      <c r="E6739" t="s">
        <v>3373</v>
      </c>
      <c r="F6739" s="15">
        <v>18958</v>
      </c>
      <c r="G6739" s="15">
        <v>266572000028</v>
      </c>
      <c r="H6739" t="s">
        <v>4987</v>
      </c>
      <c r="I6739" s="3">
        <v>35692245</v>
      </c>
      <c r="J6739" s="3">
        <v>6692295.75</v>
      </c>
      <c r="K6739" s="3">
        <f t="shared" si="211"/>
        <v>42384540.75</v>
      </c>
    </row>
    <row r="6740" spans="1:11" x14ac:dyDescent="0.25">
      <c r="A6740" t="str">
        <f t="shared" si="210"/>
        <v>66572266572000061</v>
      </c>
      <c r="B6740" t="s">
        <v>1370</v>
      </c>
      <c r="C6740" s="15" t="s">
        <v>7987</v>
      </c>
      <c r="D6740">
        <v>66572</v>
      </c>
      <c r="E6740" t="s">
        <v>3373</v>
      </c>
      <c r="F6740" s="15">
        <v>18960</v>
      </c>
      <c r="G6740" s="15">
        <v>266572000061</v>
      </c>
      <c r="H6740" t="s">
        <v>4988</v>
      </c>
      <c r="I6740" s="3">
        <v>123993039</v>
      </c>
      <c r="J6740" s="3">
        <v>30998260</v>
      </c>
      <c r="K6740" s="3">
        <f t="shared" si="211"/>
        <v>154991299</v>
      </c>
    </row>
    <row r="6741" spans="1:11" x14ac:dyDescent="0.25">
      <c r="A6741" t="str">
        <f t="shared" si="210"/>
        <v>66572266572000311</v>
      </c>
      <c r="B6741" t="s">
        <v>1370</v>
      </c>
      <c r="C6741" s="15" t="s">
        <v>7987</v>
      </c>
      <c r="D6741">
        <v>66572</v>
      </c>
      <c r="E6741" t="s">
        <v>3373</v>
      </c>
      <c r="F6741" s="15">
        <v>19015</v>
      </c>
      <c r="G6741" s="15">
        <v>266572000311</v>
      </c>
      <c r="H6741" t="s">
        <v>4989</v>
      </c>
      <c r="I6741" s="3">
        <v>9898243</v>
      </c>
      <c r="J6741" s="3">
        <v>618640.25</v>
      </c>
      <c r="K6741" s="3">
        <f t="shared" si="211"/>
        <v>10516883.25</v>
      </c>
    </row>
    <row r="6742" spans="1:11" x14ac:dyDescent="0.25">
      <c r="A6742" t="str">
        <f t="shared" si="210"/>
        <v>66572266572001245</v>
      </c>
      <c r="B6742" t="s">
        <v>1370</v>
      </c>
      <c r="C6742" s="15" t="s">
        <v>7987</v>
      </c>
      <c r="D6742">
        <v>66572</v>
      </c>
      <c r="E6742" t="s">
        <v>3373</v>
      </c>
      <c r="F6742" s="15">
        <v>18957</v>
      </c>
      <c r="G6742" s="15">
        <v>266572001245</v>
      </c>
      <c r="H6742" t="s">
        <v>4990</v>
      </c>
      <c r="I6742" s="3">
        <v>73074712</v>
      </c>
      <c r="J6742" s="3">
        <v>18268678</v>
      </c>
      <c r="K6742" s="3">
        <f t="shared" si="211"/>
        <v>91343390</v>
      </c>
    </row>
    <row r="6743" spans="1:11" x14ac:dyDescent="0.25">
      <c r="A6743" t="str">
        <f t="shared" si="210"/>
        <v>66572266572001286</v>
      </c>
      <c r="B6743" t="s">
        <v>1370</v>
      </c>
      <c r="C6743" s="15" t="s">
        <v>7987</v>
      </c>
      <c r="D6743">
        <v>66572</v>
      </c>
      <c r="E6743" t="s">
        <v>3373</v>
      </c>
      <c r="F6743" s="15">
        <v>19035</v>
      </c>
      <c r="G6743" s="15">
        <v>266572001286</v>
      </c>
      <c r="H6743" t="s">
        <v>4991</v>
      </c>
      <c r="I6743" s="3">
        <v>11948856</v>
      </c>
      <c r="J6743" s="3">
        <v>746803.5</v>
      </c>
      <c r="K6743" s="3">
        <f t="shared" si="211"/>
        <v>12695659.5</v>
      </c>
    </row>
    <row r="6744" spans="1:11" x14ac:dyDescent="0.25">
      <c r="A6744" t="str">
        <f t="shared" si="210"/>
        <v>66572266572001407</v>
      </c>
      <c r="B6744" t="s">
        <v>1370</v>
      </c>
      <c r="C6744" s="15" t="s">
        <v>7987</v>
      </c>
      <c r="D6744">
        <v>66572</v>
      </c>
      <c r="E6744" t="s">
        <v>3373</v>
      </c>
      <c r="F6744" s="15">
        <v>156076</v>
      </c>
      <c r="G6744" s="15">
        <v>266572001407</v>
      </c>
      <c r="H6744" t="s">
        <v>9073</v>
      </c>
      <c r="I6744" s="3">
        <v>72971983</v>
      </c>
      <c r="J6744" s="3">
        <v>18242996</v>
      </c>
      <c r="K6744" s="3">
        <f t="shared" si="211"/>
        <v>91214979</v>
      </c>
    </row>
    <row r="6745" spans="1:11" x14ac:dyDescent="0.25">
      <c r="A6745" t="str">
        <f t="shared" si="210"/>
        <v>66594266594000595</v>
      </c>
      <c r="B6745" t="s">
        <v>1370</v>
      </c>
      <c r="C6745" s="15" t="s">
        <v>7987</v>
      </c>
      <c r="D6745">
        <v>66594</v>
      </c>
      <c r="E6745" t="s">
        <v>3374</v>
      </c>
      <c r="F6745" s="15">
        <v>19157</v>
      </c>
      <c r="G6745" s="15">
        <v>266594000595</v>
      </c>
      <c r="H6745" t="s">
        <v>4992</v>
      </c>
      <c r="I6745" s="3">
        <v>28410766</v>
      </c>
      <c r="J6745" s="3">
        <v>7102691</v>
      </c>
      <c r="K6745" s="3">
        <f t="shared" si="211"/>
        <v>35513457</v>
      </c>
    </row>
    <row r="6746" spans="1:11" x14ac:dyDescent="0.25">
      <c r="A6746" t="str">
        <f t="shared" si="210"/>
        <v>66594266594001079</v>
      </c>
      <c r="B6746" t="s">
        <v>1370</v>
      </c>
      <c r="C6746" s="15" t="s">
        <v>7987</v>
      </c>
      <c r="D6746">
        <v>66594</v>
      </c>
      <c r="E6746" t="s">
        <v>3374</v>
      </c>
      <c r="F6746" s="15">
        <v>19135</v>
      </c>
      <c r="G6746" s="15">
        <v>266594001079</v>
      </c>
      <c r="H6746" t="s">
        <v>4993</v>
      </c>
      <c r="I6746" s="3">
        <v>37051413</v>
      </c>
      <c r="J6746" s="3">
        <v>9262853</v>
      </c>
      <c r="K6746" s="3">
        <f t="shared" si="211"/>
        <v>46314266</v>
      </c>
    </row>
    <row r="6747" spans="1:11" x14ac:dyDescent="0.25">
      <c r="A6747" t="str">
        <f t="shared" si="210"/>
        <v>66594266594001087</v>
      </c>
      <c r="B6747" t="s">
        <v>1370</v>
      </c>
      <c r="C6747" s="15" t="s">
        <v>7987</v>
      </c>
      <c r="D6747">
        <v>66594</v>
      </c>
      <c r="E6747" t="s">
        <v>3374</v>
      </c>
      <c r="F6747" s="15">
        <v>19133</v>
      </c>
      <c r="G6747" s="15">
        <v>266594001087</v>
      </c>
      <c r="H6747" t="s">
        <v>4994</v>
      </c>
      <c r="I6747" s="3">
        <v>47026858</v>
      </c>
      <c r="J6747" s="3">
        <v>11756714</v>
      </c>
      <c r="K6747" s="3">
        <f t="shared" si="211"/>
        <v>58783572</v>
      </c>
    </row>
    <row r="6748" spans="1:11" x14ac:dyDescent="0.25">
      <c r="A6748" t="str">
        <f t="shared" si="210"/>
        <v>66594266594001109</v>
      </c>
      <c r="B6748" t="s">
        <v>1370</v>
      </c>
      <c r="C6748" s="15" t="s">
        <v>7987</v>
      </c>
      <c r="D6748">
        <v>66594</v>
      </c>
      <c r="E6748" t="s">
        <v>3374</v>
      </c>
      <c r="F6748" s="15">
        <v>19134</v>
      </c>
      <c r="G6748" s="15">
        <v>266594001109</v>
      </c>
      <c r="H6748" t="s">
        <v>4995</v>
      </c>
      <c r="I6748" s="3">
        <v>52030640</v>
      </c>
      <c r="J6748" s="3">
        <v>13007660</v>
      </c>
      <c r="K6748" s="3">
        <f t="shared" si="211"/>
        <v>65038300</v>
      </c>
    </row>
    <row r="6749" spans="1:11" x14ac:dyDescent="0.25">
      <c r="A6749" t="str">
        <f t="shared" si="210"/>
        <v>66594266594001214</v>
      </c>
      <c r="B6749" t="s">
        <v>1370</v>
      </c>
      <c r="C6749" s="15" t="s">
        <v>7987</v>
      </c>
      <c r="D6749">
        <v>66594</v>
      </c>
      <c r="E6749" t="s">
        <v>3374</v>
      </c>
      <c r="F6749" s="15">
        <v>19138</v>
      </c>
      <c r="G6749" s="15">
        <v>266594001214</v>
      </c>
      <c r="H6749" t="s">
        <v>4203</v>
      </c>
      <c r="I6749" s="3">
        <v>37176003</v>
      </c>
      <c r="J6749" s="3">
        <v>9294001</v>
      </c>
      <c r="K6749" s="3">
        <f t="shared" si="211"/>
        <v>46470004</v>
      </c>
    </row>
    <row r="6750" spans="1:11" x14ac:dyDescent="0.25">
      <c r="A6750" t="str">
        <f t="shared" si="210"/>
        <v>66594266594001274</v>
      </c>
      <c r="B6750" t="s">
        <v>1370</v>
      </c>
      <c r="C6750" s="15" t="s">
        <v>7987</v>
      </c>
      <c r="D6750">
        <v>66594</v>
      </c>
      <c r="E6750" t="s">
        <v>3374</v>
      </c>
      <c r="F6750" s="15">
        <v>11143</v>
      </c>
      <c r="G6750" s="15">
        <v>266594001274</v>
      </c>
      <c r="H6750" t="s">
        <v>4996</v>
      </c>
      <c r="I6750" s="3">
        <v>21655434</v>
      </c>
      <c r="J6750" s="3">
        <v>1353464.75</v>
      </c>
      <c r="K6750" s="3">
        <f t="shared" si="211"/>
        <v>23008898.75</v>
      </c>
    </row>
    <row r="6751" spans="1:11" x14ac:dyDescent="0.25">
      <c r="A6751" t="str">
        <f t="shared" si="210"/>
        <v>66682266682000015</v>
      </c>
      <c r="B6751" t="s">
        <v>1370</v>
      </c>
      <c r="C6751" s="15" t="s">
        <v>7987</v>
      </c>
      <c r="D6751">
        <v>66682</v>
      </c>
      <c r="E6751" t="s">
        <v>3375</v>
      </c>
      <c r="F6751" s="15">
        <v>10180</v>
      </c>
      <c r="G6751" s="15">
        <v>266682000015</v>
      </c>
      <c r="H6751" t="s">
        <v>4997</v>
      </c>
      <c r="I6751" s="3">
        <v>28289532</v>
      </c>
      <c r="J6751" s="3">
        <v>5304287.25</v>
      </c>
      <c r="K6751" s="3">
        <f t="shared" si="211"/>
        <v>33593819.25</v>
      </c>
    </row>
    <row r="6752" spans="1:11" x14ac:dyDescent="0.25">
      <c r="A6752" t="str">
        <f t="shared" si="210"/>
        <v>66682266682000457</v>
      </c>
      <c r="B6752" t="s">
        <v>1370</v>
      </c>
      <c r="C6752" s="15" t="s">
        <v>7987</v>
      </c>
      <c r="D6752">
        <v>66682</v>
      </c>
      <c r="E6752" t="s">
        <v>3375</v>
      </c>
      <c r="F6752" s="15">
        <v>11144</v>
      </c>
      <c r="G6752" s="15">
        <v>266682000457</v>
      </c>
      <c r="H6752" t="s">
        <v>4998</v>
      </c>
      <c r="I6752" s="3">
        <v>104117157</v>
      </c>
      <c r="J6752" s="3">
        <v>19521966.75</v>
      </c>
      <c r="K6752" s="3">
        <f t="shared" si="211"/>
        <v>123639123.75</v>
      </c>
    </row>
    <row r="6753" spans="1:11" x14ac:dyDescent="0.25">
      <c r="A6753" t="str">
        <f t="shared" si="210"/>
        <v>66682266682000465</v>
      </c>
      <c r="B6753" t="s">
        <v>1370</v>
      </c>
      <c r="C6753" s="15" t="s">
        <v>7987</v>
      </c>
      <c r="D6753">
        <v>66682</v>
      </c>
      <c r="E6753" t="s">
        <v>3375</v>
      </c>
      <c r="F6753" s="15">
        <v>10176</v>
      </c>
      <c r="G6753" s="15">
        <v>266682000465</v>
      </c>
      <c r="H6753" t="s">
        <v>4999</v>
      </c>
      <c r="I6753" s="3">
        <v>66400180</v>
      </c>
      <c r="J6753" s="3">
        <v>16600045</v>
      </c>
      <c r="K6753" s="3">
        <f t="shared" si="211"/>
        <v>83000225</v>
      </c>
    </row>
    <row r="6754" spans="1:11" x14ac:dyDescent="0.25">
      <c r="A6754" t="str">
        <f t="shared" si="210"/>
        <v>66682266682001935</v>
      </c>
      <c r="B6754" t="s">
        <v>1370</v>
      </c>
      <c r="C6754" s="15" t="s">
        <v>7987</v>
      </c>
      <c r="D6754">
        <v>66682</v>
      </c>
      <c r="E6754" t="s">
        <v>3375</v>
      </c>
      <c r="F6754" s="15">
        <v>19330</v>
      </c>
      <c r="G6754" s="15">
        <v>266682001935</v>
      </c>
      <c r="H6754" t="s">
        <v>5000</v>
      </c>
      <c r="I6754" s="3">
        <v>19470170</v>
      </c>
      <c r="J6754" s="3">
        <v>1216885.75</v>
      </c>
      <c r="K6754" s="3">
        <f t="shared" si="211"/>
        <v>20687055.75</v>
      </c>
    </row>
    <row r="6755" spans="1:11" x14ac:dyDescent="0.25">
      <c r="A6755" t="str">
        <f t="shared" si="210"/>
        <v>66687266687000170</v>
      </c>
      <c r="B6755" t="s">
        <v>1370</v>
      </c>
      <c r="C6755" s="15" t="s">
        <v>7987</v>
      </c>
      <c r="D6755">
        <v>66687</v>
      </c>
      <c r="E6755" t="s">
        <v>389</v>
      </c>
      <c r="F6755" s="15">
        <v>19350</v>
      </c>
      <c r="G6755" s="15">
        <v>266687000170</v>
      </c>
      <c r="H6755" t="s">
        <v>5001</v>
      </c>
      <c r="I6755" s="3">
        <v>4560989</v>
      </c>
      <c r="J6755" s="3">
        <v>855185.25</v>
      </c>
      <c r="K6755" s="3">
        <f t="shared" si="211"/>
        <v>5416174.25</v>
      </c>
    </row>
    <row r="6756" spans="1:11" x14ac:dyDescent="0.25">
      <c r="A6756" t="str">
        <f t="shared" si="210"/>
        <v>66687266687000234</v>
      </c>
      <c r="B6756" t="s">
        <v>1370</v>
      </c>
      <c r="C6756" s="15" t="s">
        <v>7987</v>
      </c>
      <c r="D6756">
        <v>66687</v>
      </c>
      <c r="E6756" t="s">
        <v>389</v>
      </c>
      <c r="F6756" s="15">
        <v>19333</v>
      </c>
      <c r="G6756" s="15">
        <v>266687000234</v>
      </c>
      <c r="H6756" t="s">
        <v>5002</v>
      </c>
      <c r="I6756" s="3">
        <v>20896162</v>
      </c>
      <c r="J6756" s="3">
        <v>1306010</v>
      </c>
      <c r="K6756" s="3">
        <f t="shared" si="211"/>
        <v>22202172</v>
      </c>
    </row>
    <row r="6757" spans="1:11" x14ac:dyDescent="0.25">
      <c r="A6757" t="str">
        <f t="shared" si="210"/>
        <v>66687266687000331</v>
      </c>
      <c r="B6757" t="s">
        <v>1370</v>
      </c>
      <c r="C6757" s="15" t="s">
        <v>7987</v>
      </c>
      <c r="D6757">
        <v>66687</v>
      </c>
      <c r="E6757" t="s">
        <v>389</v>
      </c>
      <c r="F6757" s="15">
        <v>19356</v>
      </c>
      <c r="G6757" s="15">
        <v>266687000331</v>
      </c>
      <c r="H6757" t="s">
        <v>5003</v>
      </c>
      <c r="I6757" s="3">
        <v>9466338</v>
      </c>
      <c r="J6757" s="3">
        <v>2366585</v>
      </c>
      <c r="K6757" s="3">
        <f t="shared" si="211"/>
        <v>11832923</v>
      </c>
    </row>
    <row r="6758" spans="1:11" x14ac:dyDescent="0.25">
      <c r="A6758" t="str">
        <f t="shared" si="210"/>
        <v>66687266687000631</v>
      </c>
      <c r="B6758" t="s">
        <v>1370</v>
      </c>
      <c r="C6758" s="15" t="s">
        <v>7987</v>
      </c>
      <c r="D6758">
        <v>66687</v>
      </c>
      <c r="E6758" t="s">
        <v>389</v>
      </c>
      <c r="F6758" s="15">
        <v>19349</v>
      </c>
      <c r="G6758" s="15">
        <v>266687000631</v>
      </c>
      <c r="H6758" t="s">
        <v>5004</v>
      </c>
      <c r="I6758" s="3">
        <v>8713200</v>
      </c>
      <c r="J6758" s="3">
        <v>544575</v>
      </c>
      <c r="K6758" s="3">
        <f t="shared" si="211"/>
        <v>9257775</v>
      </c>
    </row>
    <row r="6759" spans="1:11" x14ac:dyDescent="0.25">
      <c r="A6759" t="str">
        <f t="shared" si="210"/>
        <v>68001268001001313</v>
      </c>
      <c r="B6759" t="s">
        <v>5772</v>
      </c>
      <c r="C6759" s="15" t="s">
        <v>7199</v>
      </c>
      <c r="D6759">
        <v>68001</v>
      </c>
      <c r="E6759" t="s">
        <v>3376</v>
      </c>
      <c r="F6759" s="15">
        <v>9624</v>
      </c>
      <c r="G6759" s="15">
        <v>268001001313</v>
      </c>
      <c r="H6759" t="s">
        <v>9760</v>
      </c>
      <c r="I6759" s="3">
        <v>28706909</v>
      </c>
      <c r="J6759" s="3">
        <v>5382545.25</v>
      </c>
      <c r="K6759" s="3">
        <f t="shared" si="211"/>
        <v>34089454.25</v>
      </c>
    </row>
    <row r="6760" spans="1:11" x14ac:dyDescent="0.25">
      <c r="A6760" t="str">
        <f t="shared" si="210"/>
        <v>68001268001002301</v>
      </c>
      <c r="B6760" t="s">
        <v>5772</v>
      </c>
      <c r="C6760" s="15" t="s">
        <v>7199</v>
      </c>
      <c r="D6760">
        <v>68001</v>
      </c>
      <c r="E6760" t="s">
        <v>3376</v>
      </c>
      <c r="F6760" s="15">
        <v>9626</v>
      </c>
      <c r="G6760" s="15">
        <v>268001002301</v>
      </c>
      <c r="H6760" t="s">
        <v>9761</v>
      </c>
      <c r="I6760" s="3">
        <v>9205800</v>
      </c>
      <c r="J6760" s="3">
        <v>2301450</v>
      </c>
      <c r="K6760" s="3">
        <f t="shared" si="211"/>
        <v>11507250</v>
      </c>
    </row>
    <row r="6761" spans="1:11" x14ac:dyDescent="0.25">
      <c r="A6761" t="str">
        <f t="shared" si="210"/>
        <v>68001268001003022</v>
      </c>
      <c r="B6761" t="s">
        <v>5772</v>
      </c>
      <c r="C6761" s="15" t="s">
        <v>7199</v>
      </c>
      <c r="D6761">
        <v>68001</v>
      </c>
      <c r="E6761" t="s">
        <v>3376</v>
      </c>
      <c r="F6761" s="15">
        <v>9264</v>
      </c>
      <c r="G6761" s="15">
        <v>268001003022</v>
      </c>
      <c r="H6761" t="s">
        <v>9074</v>
      </c>
      <c r="I6761" s="3">
        <v>54586843</v>
      </c>
      <c r="J6761" s="3">
        <v>13646711</v>
      </c>
      <c r="K6761" s="3">
        <f t="shared" si="211"/>
        <v>68233554</v>
      </c>
    </row>
    <row r="6762" spans="1:11" x14ac:dyDescent="0.25">
      <c r="A6762" t="str">
        <f t="shared" si="210"/>
        <v>68001268001004380</v>
      </c>
      <c r="B6762" t="s">
        <v>5772</v>
      </c>
      <c r="C6762" s="15" t="s">
        <v>7199</v>
      </c>
      <c r="D6762">
        <v>68001</v>
      </c>
      <c r="E6762" t="s">
        <v>3376</v>
      </c>
      <c r="F6762" s="15">
        <v>9265</v>
      </c>
      <c r="G6762" s="15">
        <v>268001004380</v>
      </c>
      <c r="H6762" t="s">
        <v>9762</v>
      </c>
      <c r="I6762" s="3">
        <v>15686180</v>
      </c>
      <c r="J6762" s="3">
        <v>2941158.75</v>
      </c>
      <c r="K6762" s="3">
        <f t="shared" si="211"/>
        <v>18627338.75</v>
      </c>
    </row>
    <row r="6763" spans="1:11" x14ac:dyDescent="0.25">
      <c r="A6763" t="str">
        <f t="shared" si="210"/>
        <v>68020268020000492</v>
      </c>
      <c r="B6763" t="s">
        <v>5772</v>
      </c>
      <c r="C6763" s="15" t="s">
        <v>1413</v>
      </c>
      <c r="D6763">
        <v>68020</v>
      </c>
      <c r="E6763" t="s">
        <v>1414</v>
      </c>
      <c r="F6763" s="15">
        <v>17221</v>
      </c>
      <c r="G6763" s="15">
        <v>268020000492</v>
      </c>
      <c r="H6763" t="s">
        <v>3384</v>
      </c>
      <c r="I6763" s="3">
        <v>18351507</v>
      </c>
      <c r="J6763" s="3">
        <v>4587877</v>
      </c>
      <c r="K6763" s="3">
        <f t="shared" si="211"/>
        <v>22939384</v>
      </c>
    </row>
    <row r="6764" spans="1:11" x14ac:dyDescent="0.25">
      <c r="A6764" t="str">
        <f t="shared" si="210"/>
        <v>68020268020000531</v>
      </c>
      <c r="B6764" t="s">
        <v>5772</v>
      </c>
      <c r="C6764" s="15" t="s">
        <v>1413</v>
      </c>
      <c r="D6764">
        <v>68020</v>
      </c>
      <c r="E6764" t="s">
        <v>1414</v>
      </c>
      <c r="F6764" s="15">
        <v>17222</v>
      </c>
      <c r="G6764" s="15">
        <v>268020000531</v>
      </c>
      <c r="H6764" t="s">
        <v>3385</v>
      </c>
      <c r="I6764" s="3">
        <v>8912591</v>
      </c>
      <c r="J6764" s="3">
        <v>1671111</v>
      </c>
      <c r="K6764" s="3">
        <f t="shared" si="211"/>
        <v>10583702</v>
      </c>
    </row>
    <row r="6765" spans="1:11" x14ac:dyDescent="0.25">
      <c r="A6765" t="str">
        <f t="shared" si="210"/>
        <v>68051268051000105</v>
      </c>
      <c r="B6765" t="s">
        <v>5772</v>
      </c>
      <c r="C6765" s="15" t="s">
        <v>1413</v>
      </c>
      <c r="D6765">
        <v>68051</v>
      </c>
      <c r="E6765" t="s">
        <v>3386</v>
      </c>
      <c r="F6765" s="15">
        <v>17223</v>
      </c>
      <c r="G6765" s="15">
        <v>268051000105</v>
      </c>
      <c r="H6765" t="s">
        <v>9075</v>
      </c>
      <c r="I6765" s="3">
        <v>27137262</v>
      </c>
      <c r="J6765" s="3">
        <v>5088237</v>
      </c>
      <c r="K6765" s="3">
        <f t="shared" si="211"/>
        <v>32225499</v>
      </c>
    </row>
    <row r="6766" spans="1:11" x14ac:dyDescent="0.25">
      <c r="A6766" t="str">
        <f t="shared" si="210"/>
        <v>68051268051000172</v>
      </c>
      <c r="B6766" t="s">
        <v>5772</v>
      </c>
      <c r="C6766" s="15" t="s">
        <v>1413</v>
      </c>
      <c r="D6766">
        <v>68051</v>
      </c>
      <c r="E6766" t="s">
        <v>3386</v>
      </c>
      <c r="F6766" s="15">
        <v>17224</v>
      </c>
      <c r="G6766" s="15">
        <v>268051000172</v>
      </c>
      <c r="H6766" t="s">
        <v>9076</v>
      </c>
      <c r="I6766" s="3">
        <v>30820638</v>
      </c>
      <c r="J6766" s="3">
        <v>7705159</v>
      </c>
      <c r="K6766" s="3">
        <f t="shared" si="211"/>
        <v>38525797</v>
      </c>
    </row>
    <row r="6767" spans="1:11" x14ac:dyDescent="0.25">
      <c r="A6767" t="str">
        <f t="shared" si="210"/>
        <v>68077268077000235</v>
      </c>
      <c r="B6767" t="s">
        <v>5772</v>
      </c>
      <c r="C6767" s="15" t="s">
        <v>1413</v>
      </c>
      <c r="D6767">
        <v>68077</v>
      </c>
      <c r="E6767" t="s">
        <v>63</v>
      </c>
      <c r="F6767" s="15">
        <v>17225</v>
      </c>
      <c r="G6767" s="15">
        <v>268077000235</v>
      </c>
      <c r="H6767" t="s">
        <v>9077</v>
      </c>
      <c r="I6767" s="3">
        <v>74639146</v>
      </c>
      <c r="J6767" s="3">
        <v>13994839.5</v>
      </c>
      <c r="K6767" s="3">
        <f t="shared" si="211"/>
        <v>88633985.5</v>
      </c>
    </row>
    <row r="6768" spans="1:11" x14ac:dyDescent="0.25">
      <c r="A6768" t="str">
        <f t="shared" si="210"/>
        <v>68079268079000071</v>
      </c>
      <c r="B6768" t="s">
        <v>5772</v>
      </c>
      <c r="C6768" s="15" t="s">
        <v>1413</v>
      </c>
      <c r="D6768">
        <v>68079</v>
      </c>
      <c r="E6768" t="s">
        <v>3390</v>
      </c>
      <c r="F6768" s="15">
        <v>17226</v>
      </c>
      <c r="G6768" s="15">
        <v>268079000071</v>
      </c>
      <c r="H6768" t="s">
        <v>9078</v>
      </c>
      <c r="I6768" s="3">
        <v>10304914</v>
      </c>
      <c r="J6768" s="3">
        <v>1288114.5</v>
      </c>
      <c r="K6768" s="3">
        <f t="shared" si="211"/>
        <v>11593028.5</v>
      </c>
    </row>
    <row r="6769" spans="1:11" x14ac:dyDescent="0.25">
      <c r="A6769" t="str">
        <f t="shared" si="210"/>
        <v>68079268079000178</v>
      </c>
      <c r="B6769" t="s">
        <v>5772</v>
      </c>
      <c r="C6769" s="15" t="s">
        <v>1413</v>
      </c>
      <c r="D6769">
        <v>68079</v>
      </c>
      <c r="E6769" t="s">
        <v>3390</v>
      </c>
      <c r="F6769" s="15">
        <v>16518</v>
      </c>
      <c r="G6769" s="15">
        <v>268079000178</v>
      </c>
      <c r="H6769" t="s">
        <v>3391</v>
      </c>
      <c r="I6769" s="3">
        <v>16612786</v>
      </c>
      <c r="J6769" s="3">
        <v>3114897.75</v>
      </c>
      <c r="K6769" s="3">
        <f t="shared" si="211"/>
        <v>19727683.75</v>
      </c>
    </row>
    <row r="6770" spans="1:11" x14ac:dyDescent="0.25">
      <c r="A6770" t="str">
        <f t="shared" si="210"/>
        <v>68081268081000690</v>
      </c>
      <c r="B6770" t="s">
        <v>5772</v>
      </c>
      <c r="C6770" s="15" t="s">
        <v>7188</v>
      </c>
      <c r="D6770">
        <v>68081</v>
      </c>
      <c r="E6770" t="s">
        <v>3392</v>
      </c>
      <c r="F6770" s="15">
        <v>4246</v>
      </c>
      <c r="G6770" s="15">
        <v>268081000690</v>
      </c>
      <c r="H6770" t="s">
        <v>3398</v>
      </c>
      <c r="I6770" s="3">
        <v>49674379</v>
      </c>
      <c r="J6770" s="3">
        <v>6209297.5</v>
      </c>
      <c r="K6770" s="3">
        <f t="shared" si="211"/>
        <v>55883676.5</v>
      </c>
    </row>
    <row r="6771" spans="1:11" x14ac:dyDescent="0.25">
      <c r="A6771" t="str">
        <f t="shared" si="210"/>
        <v>68081268081000703</v>
      </c>
      <c r="B6771" t="s">
        <v>5772</v>
      </c>
      <c r="C6771" s="15" t="s">
        <v>7188</v>
      </c>
      <c r="D6771">
        <v>68081</v>
      </c>
      <c r="E6771" t="s">
        <v>3392</v>
      </c>
      <c r="F6771" s="15">
        <v>4247</v>
      </c>
      <c r="G6771" s="15">
        <v>268081000703</v>
      </c>
      <c r="H6771" t="s">
        <v>8703</v>
      </c>
      <c r="I6771" s="3">
        <v>51952586</v>
      </c>
      <c r="J6771" s="3">
        <v>9741110.25</v>
      </c>
      <c r="K6771" s="3">
        <f t="shared" si="211"/>
        <v>61693696.25</v>
      </c>
    </row>
    <row r="6772" spans="1:11" x14ac:dyDescent="0.25">
      <c r="A6772" t="str">
        <f t="shared" si="210"/>
        <v>68081268081001220</v>
      </c>
      <c r="B6772" t="s">
        <v>5772</v>
      </c>
      <c r="C6772" s="15" t="s">
        <v>7188</v>
      </c>
      <c r="D6772">
        <v>68081</v>
      </c>
      <c r="E6772" t="s">
        <v>3392</v>
      </c>
      <c r="F6772" s="15">
        <v>4248</v>
      </c>
      <c r="G6772" s="15">
        <v>268081001220</v>
      </c>
      <c r="H6772" t="s">
        <v>3399</v>
      </c>
      <c r="I6772" s="3">
        <v>151920852</v>
      </c>
      <c r="J6772" s="3">
        <v>28485159.75</v>
      </c>
      <c r="K6772" s="3">
        <f t="shared" si="211"/>
        <v>180406011.75</v>
      </c>
    </row>
    <row r="6773" spans="1:11" x14ac:dyDescent="0.25">
      <c r="A6773" t="str">
        <f t="shared" si="210"/>
        <v>68081268081001807</v>
      </c>
      <c r="B6773" t="s">
        <v>5772</v>
      </c>
      <c r="C6773" s="15" t="s">
        <v>7188</v>
      </c>
      <c r="D6773">
        <v>68081</v>
      </c>
      <c r="E6773" t="s">
        <v>3392</v>
      </c>
      <c r="F6773" s="15">
        <v>4249</v>
      </c>
      <c r="G6773" s="15">
        <v>268081001807</v>
      </c>
      <c r="H6773" t="s">
        <v>9079</v>
      </c>
      <c r="I6773" s="3">
        <v>15695851</v>
      </c>
      <c r="J6773" s="3">
        <v>3923963</v>
      </c>
      <c r="K6773" s="3">
        <f t="shared" si="211"/>
        <v>19619814</v>
      </c>
    </row>
    <row r="6774" spans="1:11" x14ac:dyDescent="0.25">
      <c r="A6774" t="str">
        <f t="shared" si="210"/>
        <v>68081268081001858</v>
      </c>
      <c r="B6774" t="s">
        <v>5772</v>
      </c>
      <c r="C6774" s="15" t="s">
        <v>7188</v>
      </c>
      <c r="D6774">
        <v>68081</v>
      </c>
      <c r="E6774" t="s">
        <v>3392</v>
      </c>
      <c r="F6774" s="15">
        <v>4250</v>
      </c>
      <c r="G6774" s="15">
        <v>268081001858</v>
      </c>
      <c r="H6774" t="s">
        <v>3400</v>
      </c>
      <c r="I6774" s="3">
        <v>57421550</v>
      </c>
      <c r="J6774" s="3">
        <v>14355388</v>
      </c>
      <c r="K6774" s="3">
        <f t="shared" si="211"/>
        <v>71776938</v>
      </c>
    </row>
    <row r="6775" spans="1:11" x14ac:dyDescent="0.25">
      <c r="A6775" t="str">
        <f t="shared" si="210"/>
        <v>68081268081002439</v>
      </c>
      <c r="B6775" t="s">
        <v>5772</v>
      </c>
      <c r="C6775" s="15" t="s">
        <v>7188</v>
      </c>
      <c r="D6775">
        <v>68081</v>
      </c>
      <c r="E6775" t="s">
        <v>3392</v>
      </c>
      <c r="F6775" s="15">
        <v>4306</v>
      </c>
      <c r="G6775" s="15">
        <v>268081002439</v>
      </c>
      <c r="H6775" t="s">
        <v>5738</v>
      </c>
      <c r="I6775" s="3">
        <v>21752374</v>
      </c>
      <c r="J6775" s="3">
        <v>1359523.5</v>
      </c>
      <c r="K6775" s="3">
        <f t="shared" si="211"/>
        <v>23111897.5</v>
      </c>
    </row>
    <row r="6776" spans="1:11" x14ac:dyDescent="0.25">
      <c r="A6776" t="str">
        <f t="shared" si="210"/>
        <v>68081268081002811</v>
      </c>
      <c r="B6776" t="s">
        <v>5772</v>
      </c>
      <c r="C6776" s="15" t="s">
        <v>7188</v>
      </c>
      <c r="D6776">
        <v>68081</v>
      </c>
      <c r="E6776" t="s">
        <v>3392</v>
      </c>
      <c r="F6776" s="15">
        <v>4307</v>
      </c>
      <c r="G6776" s="15">
        <v>268081002811</v>
      </c>
      <c r="H6776" t="s">
        <v>3401</v>
      </c>
      <c r="I6776" s="3">
        <v>60418492</v>
      </c>
      <c r="J6776" s="3">
        <v>15104623</v>
      </c>
      <c r="K6776" s="3">
        <f t="shared" si="211"/>
        <v>75523115</v>
      </c>
    </row>
    <row r="6777" spans="1:11" x14ac:dyDescent="0.25">
      <c r="A6777" t="str">
        <f t="shared" si="210"/>
        <v>68092268092000209</v>
      </c>
      <c r="B6777" t="s">
        <v>5772</v>
      </c>
      <c r="C6777" s="15" t="s">
        <v>1413</v>
      </c>
      <c r="D6777">
        <v>68092</v>
      </c>
      <c r="E6777" t="s">
        <v>76</v>
      </c>
      <c r="F6777" s="15">
        <v>16520</v>
      </c>
      <c r="G6777" s="15">
        <v>268092000209</v>
      </c>
      <c r="H6777" t="s">
        <v>9080</v>
      </c>
      <c r="I6777" s="3">
        <v>40098004</v>
      </c>
      <c r="J6777" s="3">
        <v>10024501</v>
      </c>
      <c r="K6777" s="3">
        <f t="shared" si="211"/>
        <v>50122505</v>
      </c>
    </row>
    <row r="6778" spans="1:11" x14ac:dyDescent="0.25">
      <c r="A6778" t="str">
        <f t="shared" si="210"/>
        <v>68092268092000314</v>
      </c>
      <c r="B6778" t="s">
        <v>5772</v>
      </c>
      <c r="C6778" s="15" t="s">
        <v>1413</v>
      </c>
      <c r="D6778">
        <v>68092</v>
      </c>
      <c r="E6778" t="s">
        <v>76</v>
      </c>
      <c r="F6778" s="15">
        <v>17064</v>
      </c>
      <c r="G6778" s="15">
        <v>268092000314</v>
      </c>
      <c r="H6778" t="s">
        <v>3402</v>
      </c>
      <c r="I6778" s="3">
        <v>13835528</v>
      </c>
      <c r="J6778" s="3">
        <v>3458882</v>
      </c>
      <c r="K6778" s="3">
        <f t="shared" si="211"/>
        <v>17294410</v>
      </c>
    </row>
    <row r="6779" spans="1:11" x14ac:dyDescent="0.25">
      <c r="A6779" t="str">
        <f t="shared" si="210"/>
        <v>68101268101000136</v>
      </c>
      <c r="B6779" t="s">
        <v>5772</v>
      </c>
      <c r="C6779" s="15" t="s">
        <v>1413</v>
      </c>
      <c r="D6779">
        <v>68101</v>
      </c>
      <c r="E6779" t="s">
        <v>80</v>
      </c>
      <c r="F6779" s="15">
        <v>17065</v>
      </c>
      <c r="G6779" s="15">
        <v>268101000136</v>
      </c>
      <c r="H6779" t="s">
        <v>9081</v>
      </c>
      <c r="I6779" s="3">
        <v>20581562</v>
      </c>
      <c r="J6779" s="3">
        <v>1286347.5</v>
      </c>
      <c r="K6779" s="3">
        <f t="shared" si="211"/>
        <v>21867909.5</v>
      </c>
    </row>
    <row r="6780" spans="1:11" x14ac:dyDescent="0.25">
      <c r="A6780" t="str">
        <f t="shared" si="210"/>
        <v>68250268101000233</v>
      </c>
      <c r="B6780" t="s">
        <v>5772</v>
      </c>
      <c r="C6780" s="15" t="s">
        <v>1413</v>
      </c>
      <c r="D6780">
        <v>68250</v>
      </c>
      <c r="E6780" t="s">
        <v>9406</v>
      </c>
      <c r="F6780" s="15">
        <v>17066</v>
      </c>
      <c r="G6780" s="15">
        <v>268101000233</v>
      </c>
      <c r="H6780" t="s">
        <v>2004</v>
      </c>
      <c r="I6780" s="3">
        <v>4714065</v>
      </c>
      <c r="J6780" s="3">
        <v>1178516</v>
      </c>
      <c r="K6780" s="3">
        <f t="shared" si="211"/>
        <v>5892581</v>
      </c>
    </row>
    <row r="6781" spans="1:11" x14ac:dyDescent="0.25">
      <c r="A6781" t="str">
        <f t="shared" si="210"/>
        <v>68250268101000250</v>
      </c>
      <c r="B6781" t="s">
        <v>5772</v>
      </c>
      <c r="C6781" s="15" t="s">
        <v>1413</v>
      </c>
      <c r="D6781">
        <v>68250</v>
      </c>
      <c r="E6781" t="s">
        <v>9406</v>
      </c>
      <c r="F6781" s="15">
        <v>17067</v>
      </c>
      <c r="G6781" s="15">
        <v>268101000250</v>
      </c>
      <c r="H6781" t="s">
        <v>3444</v>
      </c>
      <c r="I6781" s="3">
        <v>30095471</v>
      </c>
      <c r="J6781" s="3">
        <v>7523868</v>
      </c>
      <c r="K6781" s="3">
        <f t="shared" si="211"/>
        <v>37619339</v>
      </c>
    </row>
    <row r="6782" spans="1:11" x14ac:dyDescent="0.25">
      <c r="A6782" t="str">
        <f t="shared" si="210"/>
        <v>68101268101000381</v>
      </c>
      <c r="B6782" t="s">
        <v>5772</v>
      </c>
      <c r="C6782" t="s">
        <v>1413</v>
      </c>
      <c r="D6782">
        <v>68101</v>
      </c>
      <c r="E6782" t="s">
        <v>80</v>
      </c>
      <c r="F6782">
        <v>17068</v>
      </c>
      <c r="G6782" s="15">
        <v>268101000381</v>
      </c>
      <c r="H6782" t="s">
        <v>5005</v>
      </c>
      <c r="I6782" s="3">
        <v>9584625</v>
      </c>
      <c r="J6782" s="3">
        <v>599039</v>
      </c>
      <c r="K6782" s="3">
        <f t="shared" si="211"/>
        <v>10183664</v>
      </c>
    </row>
    <row r="6783" spans="1:11" x14ac:dyDescent="0.25">
      <c r="A6783" t="str">
        <f t="shared" si="210"/>
        <v>68250268101000446</v>
      </c>
      <c r="B6783" t="s">
        <v>5772</v>
      </c>
      <c r="C6783" t="s">
        <v>1413</v>
      </c>
      <c r="D6783">
        <v>68250</v>
      </c>
      <c r="E6783" t="s">
        <v>9406</v>
      </c>
      <c r="F6783">
        <v>17069</v>
      </c>
      <c r="G6783" s="15">
        <v>268101000446</v>
      </c>
      <c r="H6783" t="s">
        <v>3445</v>
      </c>
      <c r="I6783" s="3">
        <v>21425230</v>
      </c>
      <c r="J6783" s="3">
        <v>4017230.25</v>
      </c>
      <c r="K6783" s="3">
        <f t="shared" si="211"/>
        <v>25442460.25</v>
      </c>
    </row>
    <row r="6784" spans="1:11" x14ac:dyDescent="0.25">
      <c r="A6784" t="str">
        <f t="shared" si="210"/>
        <v>68101268101000471</v>
      </c>
      <c r="B6784" t="s">
        <v>5772</v>
      </c>
      <c r="C6784" t="s">
        <v>1413</v>
      </c>
      <c r="D6784">
        <v>68101</v>
      </c>
      <c r="E6784" t="s">
        <v>80</v>
      </c>
      <c r="F6784">
        <v>17070</v>
      </c>
      <c r="G6784" s="15">
        <v>268101000471</v>
      </c>
      <c r="H6784" t="s">
        <v>3404</v>
      </c>
      <c r="I6784" s="3">
        <v>9322157</v>
      </c>
      <c r="J6784" s="3">
        <v>582634.75</v>
      </c>
      <c r="K6784" s="3">
        <f t="shared" si="211"/>
        <v>9904791.75</v>
      </c>
    </row>
    <row r="6785" spans="1:11" x14ac:dyDescent="0.25">
      <c r="A6785" t="str">
        <f t="shared" si="210"/>
        <v>68101268101000781</v>
      </c>
      <c r="B6785" t="s">
        <v>5772</v>
      </c>
      <c r="C6785" s="15" t="s">
        <v>1413</v>
      </c>
      <c r="D6785">
        <v>68101</v>
      </c>
      <c r="E6785" t="s">
        <v>80</v>
      </c>
      <c r="F6785" s="15">
        <v>17071</v>
      </c>
      <c r="G6785" s="15">
        <v>268101000781</v>
      </c>
      <c r="H6785" t="s">
        <v>9082</v>
      </c>
      <c r="I6785" s="3">
        <v>8217098</v>
      </c>
      <c r="J6785" s="3">
        <v>1540705.5</v>
      </c>
      <c r="K6785" s="3">
        <f t="shared" si="211"/>
        <v>9757803.5</v>
      </c>
    </row>
    <row r="6786" spans="1:11" x14ac:dyDescent="0.25">
      <c r="A6786" t="str">
        <f t="shared" si="210"/>
        <v>68101268101000802</v>
      </c>
      <c r="B6786" t="s">
        <v>5772</v>
      </c>
      <c r="C6786" s="15" t="s">
        <v>1413</v>
      </c>
      <c r="D6786">
        <v>68101</v>
      </c>
      <c r="E6786" t="s">
        <v>80</v>
      </c>
      <c r="F6786" s="15">
        <v>17072</v>
      </c>
      <c r="G6786" s="15">
        <v>268101000802</v>
      </c>
      <c r="H6786" t="s">
        <v>3405</v>
      </c>
      <c r="I6786" s="3">
        <v>31088700</v>
      </c>
      <c r="J6786" s="3">
        <v>7772175</v>
      </c>
      <c r="K6786" s="3">
        <f t="shared" si="211"/>
        <v>38860875</v>
      </c>
    </row>
    <row r="6787" spans="1:11" x14ac:dyDescent="0.25">
      <c r="A6787" t="str">
        <f t="shared" si="210"/>
        <v>68147268147000114</v>
      </c>
      <c r="B6787" t="s">
        <v>5772</v>
      </c>
      <c r="C6787" s="15" t="s">
        <v>1413</v>
      </c>
      <c r="D6787">
        <v>68147</v>
      </c>
      <c r="E6787" t="s">
        <v>3409</v>
      </c>
      <c r="F6787" s="15">
        <v>17103</v>
      </c>
      <c r="G6787" s="15">
        <v>268147000114</v>
      </c>
      <c r="H6787" t="s">
        <v>3410</v>
      </c>
      <c r="I6787" s="3">
        <v>10250239</v>
      </c>
      <c r="J6787" s="3">
        <v>2562560</v>
      </c>
      <c r="K6787" s="3">
        <f t="shared" si="211"/>
        <v>12812799</v>
      </c>
    </row>
    <row r="6788" spans="1:11" x14ac:dyDescent="0.25">
      <c r="A6788" t="str">
        <f t="shared" ref="A6788:A6851" si="212">CONCATENATE(D6788,G6788)</f>
        <v>68152268152000068</v>
      </c>
      <c r="B6788" t="s">
        <v>5772</v>
      </c>
      <c r="C6788" s="15" t="s">
        <v>1413</v>
      </c>
      <c r="D6788">
        <v>68152</v>
      </c>
      <c r="E6788" t="s">
        <v>3411</v>
      </c>
      <c r="F6788" s="15">
        <v>17104</v>
      </c>
      <c r="G6788" s="15">
        <v>268152000068</v>
      </c>
      <c r="H6788" t="s">
        <v>3413</v>
      </c>
      <c r="I6788" s="3">
        <v>10364504</v>
      </c>
      <c r="J6788" s="3">
        <v>1943344.5</v>
      </c>
      <c r="K6788" s="3">
        <f t="shared" ref="K6788:K6851" si="213">+I6788+J6788</f>
        <v>12307848.5</v>
      </c>
    </row>
    <row r="6789" spans="1:11" x14ac:dyDescent="0.25">
      <c r="A6789" t="str">
        <f t="shared" si="212"/>
        <v>68152268152000157</v>
      </c>
      <c r="B6789" t="s">
        <v>5772</v>
      </c>
      <c r="C6789" s="15" t="s">
        <v>1413</v>
      </c>
      <c r="D6789">
        <v>68152</v>
      </c>
      <c r="E6789" t="s">
        <v>3411</v>
      </c>
      <c r="F6789" s="15">
        <v>17105</v>
      </c>
      <c r="G6789" s="15">
        <v>268152000157</v>
      </c>
      <c r="H6789" t="s">
        <v>9083</v>
      </c>
      <c r="I6789" s="3">
        <v>16132510</v>
      </c>
      <c r="J6789" s="3">
        <v>1008282</v>
      </c>
      <c r="K6789" s="3">
        <f t="shared" si="213"/>
        <v>17140792</v>
      </c>
    </row>
    <row r="6790" spans="1:11" x14ac:dyDescent="0.25">
      <c r="A6790" t="str">
        <f t="shared" si="212"/>
        <v>68160268160000166</v>
      </c>
      <c r="B6790" t="s">
        <v>5772</v>
      </c>
      <c r="C6790" s="15" t="s">
        <v>1413</v>
      </c>
      <c r="D6790">
        <v>68160</v>
      </c>
      <c r="E6790" t="s">
        <v>3414</v>
      </c>
      <c r="F6790" s="15">
        <v>17106</v>
      </c>
      <c r="G6790" s="15">
        <v>268160000166</v>
      </c>
      <c r="H6790" t="s">
        <v>3416</v>
      </c>
      <c r="I6790" s="3">
        <v>11820051</v>
      </c>
      <c r="J6790" s="3">
        <v>2955013</v>
      </c>
      <c r="K6790" s="3">
        <f t="shared" si="213"/>
        <v>14775064</v>
      </c>
    </row>
    <row r="6791" spans="1:11" x14ac:dyDescent="0.25">
      <c r="A6791" t="str">
        <f t="shared" si="212"/>
        <v>68162268162000210</v>
      </c>
      <c r="B6791" t="s">
        <v>5772</v>
      </c>
      <c r="C6791" s="15" t="s">
        <v>1413</v>
      </c>
      <c r="D6791">
        <v>68162</v>
      </c>
      <c r="E6791" t="s">
        <v>3417</v>
      </c>
      <c r="F6791" s="15">
        <v>17108</v>
      </c>
      <c r="G6791" s="15">
        <v>268162000210</v>
      </c>
      <c r="H6791" t="s">
        <v>5006</v>
      </c>
      <c r="I6791" s="3">
        <v>27837782</v>
      </c>
      <c r="J6791" s="3">
        <v>6959445</v>
      </c>
      <c r="K6791" s="3">
        <f t="shared" si="213"/>
        <v>34797227</v>
      </c>
    </row>
    <row r="6792" spans="1:11" x14ac:dyDescent="0.25">
      <c r="A6792" t="str">
        <f t="shared" si="212"/>
        <v>68167268167000064</v>
      </c>
      <c r="B6792" t="s">
        <v>5772</v>
      </c>
      <c r="C6792" s="15" t="s">
        <v>1413</v>
      </c>
      <c r="D6792">
        <v>68167</v>
      </c>
      <c r="E6792" t="s">
        <v>3419</v>
      </c>
      <c r="F6792" s="15">
        <v>17109</v>
      </c>
      <c r="G6792" s="15">
        <v>268167000064</v>
      </c>
      <c r="H6792" t="s">
        <v>3421</v>
      </c>
      <c r="I6792" s="3">
        <v>12823194</v>
      </c>
      <c r="J6792" s="3">
        <v>3205798</v>
      </c>
      <c r="K6792" s="3">
        <f t="shared" si="213"/>
        <v>16028992</v>
      </c>
    </row>
    <row r="6793" spans="1:11" x14ac:dyDescent="0.25">
      <c r="A6793" t="str">
        <f t="shared" si="212"/>
        <v>68167268167000501</v>
      </c>
      <c r="B6793" t="s">
        <v>5772</v>
      </c>
      <c r="C6793" s="15" t="s">
        <v>1413</v>
      </c>
      <c r="D6793">
        <v>68167</v>
      </c>
      <c r="E6793" t="s">
        <v>3419</v>
      </c>
      <c r="F6793" s="15">
        <v>17110</v>
      </c>
      <c r="G6793" s="15">
        <v>268167000501</v>
      </c>
      <c r="H6793" t="s">
        <v>5007</v>
      </c>
      <c r="I6793" s="3">
        <v>11574802</v>
      </c>
      <c r="J6793" s="3">
        <v>2893700</v>
      </c>
      <c r="K6793" s="3">
        <f t="shared" si="213"/>
        <v>14468502</v>
      </c>
    </row>
    <row r="6794" spans="1:11" x14ac:dyDescent="0.25">
      <c r="A6794" t="str">
        <f t="shared" si="212"/>
        <v>68167268167000595</v>
      </c>
      <c r="B6794" t="s">
        <v>5772</v>
      </c>
      <c r="C6794" s="15" t="s">
        <v>1413</v>
      </c>
      <c r="D6794">
        <v>68167</v>
      </c>
      <c r="E6794" t="s">
        <v>3419</v>
      </c>
      <c r="F6794" s="15">
        <v>17155</v>
      </c>
      <c r="G6794" s="15">
        <v>268167000595</v>
      </c>
      <c r="H6794" t="s">
        <v>9084</v>
      </c>
      <c r="I6794" s="3">
        <v>6686909</v>
      </c>
      <c r="J6794" s="3">
        <v>1253795.25</v>
      </c>
      <c r="K6794" s="3">
        <f t="shared" si="213"/>
        <v>7940704.25</v>
      </c>
    </row>
    <row r="6795" spans="1:11" x14ac:dyDescent="0.25">
      <c r="A6795" t="str">
        <f t="shared" si="212"/>
        <v>68167268167000633</v>
      </c>
      <c r="B6795" t="s">
        <v>5772</v>
      </c>
      <c r="C6795" s="15" t="s">
        <v>1413</v>
      </c>
      <c r="D6795">
        <v>68167</v>
      </c>
      <c r="E6795" t="s">
        <v>3419</v>
      </c>
      <c r="F6795" s="15">
        <v>17147</v>
      </c>
      <c r="G6795" s="15">
        <v>268167000633</v>
      </c>
      <c r="H6795" t="s">
        <v>3422</v>
      </c>
      <c r="I6795" s="3">
        <v>9462235</v>
      </c>
      <c r="J6795" s="3">
        <v>2365559</v>
      </c>
      <c r="K6795" s="3">
        <f t="shared" si="213"/>
        <v>11827794</v>
      </c>
    </row>
    <row r="6796" spans="1:11" x14ac:dyDescent="0.25">
      <c r="A6796" t="str">
        <f t="shared" si="212"/>
        <v>68179268179000175</v>
      </c>
      <c r="B6796" t="s">
        <v>5772</v>
      </c>
      <c r="C6796" s="15" t="s">
        <v>1413</v>
      </c>
      <c r="D6796">
        <v>68179</v>
      </c>
      <c r="E6796" t="s">
        <v>3426</v>
      </c>
      <c r="F6796" s="15">
        <v>17150</v>
      </c>
      <c r="G6796" s="15">
        <v>268179000175</v>
      </c>
      <c r="H6796" t="s">
        <v>3428</v>
      </c>
      <c r="I6796" s="3">
        <v>24056319</v>
      </c>
      <c r="J6796" s="3">
        <v>6014080</v>
      </c>
      <c r="K6796" s="3">
        <f t="shared" si="213"/>
        <v>30070399</v>
      </c>
    </row>
    <row r="6797" spans="1:11" x14ac:dyDescent="0.25">
      <c r="A6797" t="str">
        <f t="shared" si="212"/>
        <v>68190268190000071</v>
      </c>
      <c r="B6797" t="s">
        <v>5772</v>
      </c>
      <c r="C6797" s="15" t="s">
        <v>1413</v>
      </c>
      <c r="D6797">
        <v>68190</v>
      </c>
      <c r="E6797" t="s">
        <v>3429</v>
      </c>
      <c r="F6797" s="15">
        <v>17151</v>
      </c>
      <c r="G6797" s="15">
        <v>268190000071</v>
      </c>
      <c r="H6797" t="s">
        <v>3430</v>
      </c>
      <c r="I6797" s="3">
        <v>33411012</v>
      </c>
      <c r="J6797" s="3">
        <v>6264564.75</v>
      </c>
      <c r="K6797" s="3">
        <f t="shared" si="213"/>
        <v>39675576.75</v>
      </c>
    </row>
    <row r="6798" spans="1:11" x14ac:dyDescent="0.25">
      <c r="A6798" t="str">
        <f t="shared" si="212"/>
        <v>68190268190000101</v>
      </c>
      <c r="B6798" t="s">
        <v>5772</v>
      </c>
      <c r="C6798" s="15" t="s">
        <v>1413</v>
      </c>
      <c r="D6798">
        <v>68190</v>
      </c>
      <c r="E6798" t="s">
        <v>3429</v>
      </c>
      <c r="F6798" s="15">
        <v>17152</v>
      </c>
      <c r="G6798" s="15">
        <v>268190000101</v>
      </c>
      <c r="H6798" t="s">
        <v>5008</v>
      </c>
      <c r="I6798" s="3">
        <v>12719431</v>
      </c>
      <c r="J6798" s="3">
        <v>3179858</v>
      </c>
      <c r="K6798" s="3">
        <f t="shared" si="213"/>
        <v>15899289</v>
      </c>
    </row>
    <row r="6799" spans="1:11" x14ac:dyDescent="0.25">
      <c r="A6799" t="str">
        <f t="shared" si="212"/>
        <v>68190268190000195</v>
      </c>
      <c r="B6799" t="s">
        <v>5772</v>
      </c>
      <c r="C6799" s="15" t="s">
        <v>1413</v>
      </c>
      <c r="D6799">
        <v>68190</v>
      </c>
      <c r="E6799" t="s">
        <v>3429</v>
      </c>
      <c r="F6799" s="15">
        <v>17154</v>
      </c>
      <c r="G6799" s="15">
        <v>268190000195</v>
      </c>
      <c r="H6799" t="s">
        <v>9763</v>
      </c>
      <c r="I6799" s="3">
        <v>13972821</v>
      </c>
      <c r="J6799" s="3">
        <v>2619903.75</v>
      </c>
      <c r="K6799" s="3">
        <f t="shared" si="213"/>
        <v>16592724.75</v>
      </c>
    </row>
    <row r="6800" spans="1:11" x14ac:dyDescent="0.25">
      <c r="A6800" t="str">
        <f t="shared" si="212"/>
        <v>68190268190000209</v>
      </c>
      <c r="B6800" t="s">
        <v>5772</v>
      </c>
      <c r="C6800" s="15" t="s">
        <v>1413</v>
      </c>
      <c r="D6800">
        <v>68190</v>
      </c>
      <c r="E6800" t="s">
        <v>3429</v>
      </c>
      <c r="F6800" s="15">
        <v>17187</v>
      </c>
      <c r="G6800" s="15">
        <v>268190000209</v>
      </c>
      <c r="H6800" t="s">
        <v>9085</v>
      </c>
      <c r="I6800" s="3">
        <v>12623123</v>
      </c>
      <c r="J6800" s="3">
        <v>0</v>
      </c>
      <c r="K6800" s="3">
        <f t="shared" si="213"/>
        <v>12623123</v>
      </c>
    </row>
    <row r="6801" spans="1:11" x14ac:dyDescent="0.25">
      <c r="A6801" t="str">
        <f t="shared" si="212"/>
        <v>68190268190000292</v>
      </c>
      <c r="B6801" t="s">
        <v>5772</v>
      </c>
      <c r="C6801" s="15" t="s">
        <v>1413</v>
      </c>
      <c r="D6801">
        <v>68190</v>
      </c>
      <c r="E6801" t="s">
        <v>3429</v>
      </c>
      <c r="F6801" s="15">
        <v>17189</v>
      </c>
      <c r="G6801" s="15">
        <v>268190000292</v>
      </c>
      <c r="H6801" t="s">
        <v>9086</v>
      </c>
      <c r="I6801" s="3">
        <v>15038064</v>
      </c>
      <c r="J6801" s="3">
        <v>2819637</v>
      </c>
      <c r="K6801" s="3">
        <f t="shared" si="213"/>
        <v>17857701</v>
      </c>
    </row>
    <row r="6802" spans="1:11" x14ac:dyDescent="0.25">
      <c r="A6802" t="str">
        <f t="shared" si="212"/>
        <v>68190268190000381</v>
      </c>
      <c r="B6802" t="s">
        <v>5772</v>
      </c>
      <c r="C6802" s="15" t="s">
        <v>1413</v>
      </c>
      <c r="D6802">
        <v>68190</v>
      </c>
      <c r="E6802" t="s">
        <v>3429</v>
      </c>
      <c r="F6802" s="15">
        <v>17190</v>
      </c>
      <c r="G6802" s="15">
        <v>268190000381</v>
      </c>
      <c r="H6802" t="s">
        <v>6992</v>
      </c>
      <c r="I6802" s="3">
        <v>15247169</v>
      </c>
      <c r="J6802" s="3">
        <v>3811792</v>
      </c>
      <c r="K6802" s="3">
        <f t="shared" si="213"/>
        <v>19058961</v>
      </c>
    </row>
    <row r="6803" spans="1:11" x14ac:dyDescent="0.25">
      <c r="A6803" t="str">
        <f t="shared" si="212"/>
        <v>68190268190000527</v>
      </c>
      <c r="B6803" t="s">
        <v>5772</v>
      </c>
      <c r="C6803" s="15" t="s">
        <v>1413</v>
      </c>
      <c r="D6803">
        <v>68190</v>
      </c>
      <c r="E6803" t="s">
        <v>3429</v>
      </c>
      <c r="F6803" s="15">
        <v>17191</v>
      </c>
      <c r="G6803" s="15">
        <v>268190000527</v>
      </c>
      <c r="H6803" t="s">
        <v>3431</v>
      </c>
      <c r="I6803" s="3">
        <v>11398498</v>
      </c>
      <c r="J6803" s="3">
        <v>2849624</v>
      </c>
      <c r="K6803" s="3">
        <f t="shared" si="213"/>
        <v>14248122</v>
      </c>
    </row>
    <row r="6804" spans="1:11" x14ac:dyDescent="0.25">
      <c r="A6804" t="str">
        <f t="shared" si="212"/>
        <v>68190268190000594</v>
      </c>
      <c r="B6804" t="s">
        <v>5772</v>
      </c>
      <c r="C6804" s="15" t="s">
        <v>1413</v>
      </c>
      <c r="D6804">
        <v>68190</v>
      </c>
      <c r="E6804" t="s">
        <v>3429</v>
      </c>
      <c r="F6804" s="15">
        <v>17192</v>
      </c>
      <c r="G6804" s="15">
        <v>268190000594</v>
      </c>
      <c r="H6804" t="s">
        <v>228</v>
      </c>
      <c r="I6804" s="3">
        <v>22181250</v>
      </c>
      <c r="J6804" s="3">
        <v>5545313</v>
      </c>
      <c r="K6804" s="3">
        <f t="shared" si="213"/>
        <v>27726563</v>
      </c>
    </row>
    <row r="6805" spans="1:11" x14ac:dyDescent="0.25">
      <c r="A6805" t="str">
        <f t="shared" si="212"/>
        <v>68190268190000713</v>
      </c>
      <c r="B6805" t="s">
        <v>5772</v>
      </c>
      <c r="C6805" s="15" t="s">
        <v>1413</v>
      </c>
      <c r="D6805">
        <v>68190</v>
      </c>
      <c r="E6805" t="s">
        <v>3429</v>
      </c>
      <c r="F6805" s="15">
        <v>17193</v>
      </c>
      <c r="G6805" s="15">
        <v>268190000713</v>
      </c>
      <c r="H6805" t="s">
        <v>9087</v>
      </c>
      <c r="I6805" s="3">
        <v>22063942</v>
      </c>
      <c r="J6805" s="3">
        <v>5515986</v>
      </c>
      <c r="K6805" s="3">
        <f t="shared" si="213"/>
        <v>27579928</v>
      </c>
    </row>
    <row r="6806" spans="1:11" x14ac:dyDescent="0.25">
      <c r="A6806" t="str">
        <f t="shared" si="212"/>
        <v>68101268190000951</v>
      </c>
      <c r="B6806" t="s">
        <v>5772</v>
      </c>
      <c r="C6806" s="15" t="s">
        <v>1413</v>
      </c>
      <c r="D6806">
        <v>68101</v>
      </c>
      <c r="E6806" t="s">
        <v>80</v>
      </c>
      <c r="F6806" s="15">
        <v>17194</v>
      </c>
      <c r="G6806" s="15">
        <v>268190000951</v>
      </c>
      <c r="H6806" t="s">
        <v>3406</v>
      </c>
      <c r="I6806" s="3">
        <v>23800770</v>
      </c>
      <c r="J6806" s="3">
        <v>5950192</v>
      </c>
      <c r="K6806" s="3">
        <f t="shared" si="213"/>
        <v>29750962</v>
      </c>
    </row>
    <row r="6807" spans="1:11" x14ac:dyDescent="0.25">
      <c r="A6807" t="str">
        <f t="shared" si="212"/>
        <v>68190268190001477</v>
      </c>
      <c r="B6807" t="s">
        <v>5772</v>
      </c>
      <c r="C6807" s="15" t="s">
        <v>1413</v>
      </c>
      <c r="D6807">
        <v>68190</v>
      </c>
      <c r="E6807" t="s">
        <v>3429</v>
      </c>
      <c r="F6807" s="15">
        <v>16533</v>
      </c>
      <c r="G6807" s="15">
        <v>268190001477</v>
      </c>
      <c r="H6807" t="s">
        <v>9088</v>
      </c>
      <c r="I6807" s="3">
        <v>28489279</v>
      </c>
      <c r="J6807" s="3">
        <v>7122320</v>
      </c>
      <c r="K6807" s="3">
        <f t="shared" si="213"/>
        <v>35611599</v>
      </c>
    </row>
    <row r="6808" spans="1:11" x14ac:dyDescent="0.25">
      <c r="A6808" t="str">
        <f t="shared" si="212"/>
        <v>68385268190001493</v>
      </c>
      <c r="B6808" t="s">
        <v>5772</v>
      </c>
      <c r="C6808" s="15" t="s">
        <v>1413</v>
      </c>
      <c r="D6808">
        <v>68385</v>
      </c>
      <c r="E6808" t="s">
        <v>3491</v>
      </c>
      <c r="F6808" s="15">
        <v>17195</v>
      </c>
      <c r="G6808" s="15">
        <v>268190001493</v>
      </c>
      <c r="H6808" t="s">
        <v>3492</v>
      </c>
      <c r="I6808" s="3">
        <v>26966499</v>
      </c>
      <c r="J6808" s="3">
        <v>5056218.75</v>
      </c>
      <c r="K6808" s="3">
        <f t="shared" si="213"/>
        <v>32022717.75</v>
      </c>
    </row>
    <row r="6809" spans="1:11" x14ac:dyDescent="0.25">
      <c r="A6809" t="str">
        <f t="shared" si="212"/>
        <v>68190268190001574</v>
      </c>
      <c r="B6809" t="s">
        <v>5772</v>
      </c>
      <c r="C6809" s="15" t="s">
        <v>1413</v>
      </c>
      <c r="D6809">
        <v>68190</v>
      </c>
      <c r="E6809" t="s">
        <v>3429</v>
      </c>
      <c r="F6809" s="15">
        <v>16541</v>
      </c>
      <c r="G6809" s="15">
        <v>268190001574</v>
      </c>
      <c r="H6809" t="s">
        <v>9089</v>
      </c>
      <c r="I6809" s="3">
        <v>32722833</v>
      </c>
      <c r="J6809" s="3">
        <v>8180708</v>
      </c>
      <c r="K6809" s="3">
        <f t="shared" si="213"/>
        <v>40903541</v>
      </c>
    </row>
    <row r="6810" spans="1:11" x14ac:dyDescent="0.25">
      <c r="A6810" t="str">
        <f t="shared" si="212"/>
        <v>68207268207000372</v>
      </c>
      <c r="B6810" t="s">
        <v>5772</v>
      </c>
      <c r="C6810" s="15" t="s">
        <v>1413</v>
      </c>
      <c r="D6810">
        <v>68207</v>
      </c>
      <c r="E6810" t="s">
        <v>144</v>
      </c>
      <c r="F6810" s="15">
        <v>16535</v>
      </c>
      <c r="G6810" s="15">
        <v>268207000372</v>
      </c>
      <c r="H6810" t="s">
        <v>3433</v>
      </c>
      <c r="I6810" s="3">
        <v>23562232</v>
      </c>
      <c r="J6810" s="3">
        <v>5890558</v>
      </c>
      <c r="K6810" s="3">
        <f t="shared" si="213"/>
        <v>29452790</v>
      </c>
    </row>
    <row r="6811" spans="1:11" x14ac:dyDescent="0.25">
      <c r="A6811" t="str">
        <f t="shared" si="212"/>
        <v>68217268217000079</v>
      </c>
      <c r="B6811" t="s">
        <v>5772</v>
      </c>
      <c r="C6811" s="15" t="s">
        <v>1413</v>
      </c>
      <c r="D6811">
        <v>68217</v>
      </c>
      <c r="E6811" t="s">
        <v>3436</v>
      </c>
      <c r="F6811" s="15">
        <v>16536</v>
      </c>
      <c r="G6811" s="15">
        <v>268217000079</v>
      </c>
      <c r="H6811" t="s">
        <v>9090</v>
      </c>
      <c r="I6811" s="3">
        <v>8438098</v>
      </c>
      <c r="J6811" s="3">
        <v>1582143.75</v>
      </c>
      <c r="K6811" s="3">
        <f t="shared" si="213"/>
        <v>10020241.75</v>
      </c>
    </row>
    <row r="6812" spans="1:11" x14ac:dyDescent="0.25">
      <c r="A6812" t="str">
        <f t="shared" si="212"/>
        <v>68217268217000168</v>
      </c>
      <c r="B6812" t="s">
        <v>5772</v>
      </c>
      <c r="C6812" s="15" t="s">
        <v>1413</v>
      </c>
      <c r="D6812">
        <v>68217</v>
      </c>
      <c r="E6812" t="s">
        <v>3436</v>
      </c>
      <c r="F6812" s="15">
        <v>16537</v>
      </c>
      <c r="G6812" s="15">
        <v>268217000168</v>
      </c>
      <c r="H6812" t="s">
        <v>3438</v>
      </c>
      <c r="I6812" s="3">
        <v>27151360</v>
      </c>
      <c r="J6812" s="3">
        <v>6787840</v>
      </c>
      <c r="K6812" s="3">
        <f t="shared" si="213"/>
        <v>33939200</v>
      </c>
    </row>
    <row r="6813" spans="1:11" x14ac:dyDescent="0.25">
      <c r="A6813" t="str">
        <f t="shared" si="212"/>
        <v>68229268229000091</v>
      </c>
      <c r="B6813" t="s">
        <v>5772</v>
      </c>
      <c r="C6813" s="15" t="s">
        <v>1413</v>
      </c>
      <c r="D6813">
        <v>68229</v>
      </c>
      <c r="E6813" t="s">
        <v>3439</v>
      </c>
      <c r="F6813" s="15">
        <v>16538</v>
      </c>
      <c r="G6813" s="15">
        <v>268229000091</v>
      </c>
      <c r="H6813" t="s">
        <v>3441</v>
      </c>
      <c r="I6813" s="3">
        <v>9747148</v>
      </c>
      <c r="J6813" s="3">
        <v>2436787</v>
      </c>
      <c r="K6813" s="3">
        <f t="shared" si="213"/>
        <v>12183935</v>
      </c>
    </row>
    <row r="6814" spans="1:11" x14ac:dyDescent="0.25">
      <c r="A6814" t="str">
        <f t="shared" si="212"/>
        <v>68229268229000180</v>
      </c>
      <c r="B6814" t="s">
        <v>5772</v>
      </c>
      <c r="C6814" s="15" t="s">
        <v>1413</v>
      </c>
      <c r="D6814">
        <v>68229</v>
      </c>
      <c r="E6814" t="s">
        <v>3439</v>
      </c>
      <c r="F6814" s="15">
        <v>16539</v>
      </c>
      <c r="G6814" s="15">
        <v>268229000180</v>
      </c>
      <c r="H6814" t="s">
        <v>9091</v>
      </c>
      <c r="I6814" s="3">
        <v>29826616</v>
      </c>
      <c r="J6814" s="3">
        <v>7456654</v>
      </c>
      <c r="K6814" s="3">
        <f t="shared" si="213"/>
        <v>37283270</v>
      </c>
    </row>
    <row r="6815" spans="1:11" x14ac:dyDescent="0.25">
      <c r="A6815" t="str">
        <f t="shared" si="212"/>
        <v>68235268235000086</v>
      </c>
      <c r="B6815" t="s">
        <v>5772</v>
      </c>
      <c r="C6815" s="15" t="s">
        <v>1413</v>
      </c>
      <c r="D6815">
        <v>68235</v>
      </c>
      <c r="E6815" t="s">
        <v>9441</v>
      </c>
      <c r="F6815" s="15">
        <v>16540</v>
      </c>
      <c r="G6815" s="15">
        <v>268235000086</v>
      </c>
      <c r="H6815" t="s">
        <v>9092</v>
      </c>
      <c r="I6815" s="3">
        <v>18306303</v>
      </c>
      <c r="J6815" s="3">
        <v>4576576</v>
      </c>
      <c r="K6815" s="3">
        <f t="shared" si="213"/>
        <v>22882879</v>
      </c>
    </row>
    <row r="6816" spans="1:11" x14ac:dyDescent="0.25">
      <c r="A6816" t="str">
        <f t="shared" si="212"/>
        <v>68235268235000418</v>
      </c>
      <c r="B6816" t="s">
        <v>5772</v>
      </c>
      <c r="C6816" s="15" t="s">
        <v>1413</v>
      </c>
      <c r="D6816">
        <v>68235</v>
      </c>
      <c r="E6816" t="s">
        <v>9441</v>
      </c>
      <c r="F6816" s="15">
        <v>16571</v>
      </c>
      <c r="G6816" s="15">
        <v>268235000418</v>
      </c>
      <c r="H6816" t="s">
        <v>9093</v>
      </c>
      <c r="I6816" s="3">
        <v>22713435</v>
      </c>
      <c r="J6816" s="3">
        <v>5678359</v>
      </c>
      <c r="K6816" s="3">
        <f t="shared" si="213"/>
        <v>28391794</v>
      </c>
    </row>
    <row r="6817" spans="1:11" x14ac:dyDescent="0.25">
      <c r="A6817" t="str">
        <f t="shared" si="212"/>
        <v>68235268235000451</v>
      </c>
      <c r="B6817" t="s">
        <v>5772</v>
      </c>
      <c r="C6817" s="15" t="s">
        <v>1413</v>
      </c>
      <c r="D6817">
        <v>68235</v>
      </c>
      <c r="E6817" t="s">
        <v>9441</v>
      </c>
      <c r="F6817" s="15">
        <v>16572</v>
      </c>
      <c r="G6817" s="15">
        <v>268235000451</v>
      </c>
      <c r="H6817" t="s">
        <v>9094</v>
      </c>
      <c r="I6817" s="3">
        <v>30021262</v>
      </c>
      <c r="J6817" s="3">
        <v>7505315</v>
      </c>
      <c r="K6817" s="3">
        <f t="shared" si="213"/>
        <v>37526577</v>
      </c>
    </row>
    <row r="6818" spans="1:11" x14ac:dyDescent="0.25">
      <c r="A6818" t="str">
        <f t="shared" si="212"/>
        <v>68235268235000621</v>
      </c>
      <c r="B6818" t="s">
        <v>5772</v>
      </c>
      <c r="C6818" s="15" t="s">
        <v>1413</v>
      </c>
      <c r="D6818">
        <v>68235</v>
      </c>
      <c r="E6818" t="s">
        <v>9441</v>
      </c>
      <c r="F6818" s="15">
        <v>16573</v>
      </c>
      <c r="G6818" s="15">
        <v>268235000621</v>
      </c>
      <c r="H6818" t="s">
        <v>9095</v>
      </c>
      <c r="I6818" s="3">
        <v>25718583</v>
      </c>
      <c r="J6818" s="3">
        <v>6429646</v>
      </c>
      <c r="K6818" s="3">
        <f t="shared" si="213"/>
        <v>32148229</v>
      </c>
    </row>
    <row r="6819" spans="1:11" x14ac:dyDescent="0.25">
      <c r="A6819" t="str">
        <f t="shared" si="212"/>
        <v>68235268235000639</v>
      </c>
      <c r="B6819" t="s">
        <v>5772</v>
      </c>
      <c r="C6819" s="15" t="s">
        <v>1413</v>
      </c>
      <c r="D6819">
        <v>68235</v>
      </c>
      <c r="E6819" t="s">
        <v>9441</v>
      </c>
      <c r="F6819" s="15">
        <v>16574</v>
      </c>
      <c r="G6819" s="15">
        <v>268235000639</v>
      </c>
      <c r="H6819" t="s">
        <v>9096</v>
      </c>
      <c r="I6819" s="3">
        <v>16953481</v>
      </c>
      <c r="J6819" s="3">
        <v>4238370</v>
      </c>
      <c r="K6819" s="3">
        <f t="shared" si="213"/>
        <v>21191851</v>
      </c>
    </row>
    <row r="6820" spans="1:11" x14ac:dyDescent="0.25">
      <c r="A6820" t="str">
        <f t="shared" si="212"/>
        <v>68235268235000647</v>
      </c>
      <c r="B6820" t="s">
        <v>5772</v>
      </c>
      <c r="C6820" s="15" t="s">
        <v>1413</v>
      </c>
      <c r="D6820">
        <v>68235</v>
      </c>
      <c r="E6820" t="s">
        <v>9441</v>
      </c>
      <c r="F6820" s="15">
        <v>16575</v>
      </c>
      <c r="G6820" s="15">
        <v>268235000647</v>
      </c>
      <c r="H6820" t="s">
        <v>5009</v>
      </c>
      <c r="I6820" s="3">
        <v>16597616</v>
      </c>
      <c r="J6820" s="3">
        <v>4149404</v>
      </c>
      <c r="K6820" s="3">
        <f t="shared" si="213"/>
        <v>20747020</v>
      </c>
    </row>
    <row r="6821" spans="1:11" x14ac:dyDescent="0.25">
      <c r="A6821" t="str">
        <f t="shared" si="212"/>
        <v>68245268245000351</v>
      </c>
      <c r="B6821" t="s">
        <v>5772</v>
      </c>
      <c r="C6821" s="15" t="s">
        <v>1413</v>
      </c>
      <c r="D6821">
        <v>68245</v>
      </c>
      <c r="E6821" t="s">
        <v>3442</v>
      </c>
      <c r="F6821" s="15">
        <v>16576</v>
      </c>
      <c r="G6821" s="15">
        <v>268245000351</v>
      </c>
      <c r="H6821" t="s">
        <v>3443</v>
      </c>
      <c r="I6821" s="3">
        <v>8453258</v>
      </c>
      <c r="J6821" s="3">
        <v>1056657.5</v>
      </c>
      <c r="K6821" s="3">
        <f t="shared" si="213"/>
        <v>9509915.5</v>
      </c>
    </row>
    <row r="6822" spans="1:11" x14ac:dyDescent="0.25">
      <c r="A6822" t="str">
        <f t="shared" si="212"/>
        <v>68255268255000058</v>
      </c>
      <c r="B6822" t="s">
        <v>5772</v>
      </c>
      <c r="C6822" s="15" t="s">
        <v>1413</v>
      </c>
      <c r="D6822">
        <v>68255</v>
      </c>
      <c r="E6822" t="s">
        <v>3446</v>
      </c>
      <c r="F6822" s="15">
        <v>16577</v>
      </c>
      <c r="G6822" s="15">
        <v>268255000058</v>
      </c>
      <c r="H6822" t="s">
        <v>1957</v>
      </c>
      <c r="I6822" s="3">
        <v>16227762</v>
      </c>
      <c r="J6822" s="3">
        <v>4056941</v>
      </c>
      <c r="K6822" s="3">
        <f t="shared" si="213"/>
        <v>20284703</v>
      </c>
    </row>
    <row r="6823" spans="1:11" x14ac:dyDescent="0.25">
      <c r="A6823" t="str">
        <f t="shared" si="212"/>
        <v>68255268255000139</v>
      </c>
      <c r="B6823" t="s">
        <v>5772</v>
      </c>
      <c r="C6823" s="15" t="s">
        <v>1413</v>
      </c>
      <c r="D6823">
        <v>68255</v>
      </c>
      <c r="E6823" t="s">
        <v>3446</v>
      </c>
      <c r="F6823" s="15">
        <v>17073</v>
      </c>
      <c r="G6823" s="15">
        <v>268255000139</v>
      </c>
      <c r="H6823" t="s">
        <v>9097</v>
      </c>
      <c r="I6823" s="3">
        <v>16764029</v>
      </c>
      <c r="J6823" s="3">
        <v>4191007</v>
      </c>
      <c r="K6823" s="3">
        <f t="shared" si="213"/>
        <v>20955036</v>
      </c>
    </row>
    <row r="6824" spans="1:11" x14ac:dyDescent="0.25">
      <c r="A6824" t="str">
        <f t="shared" si="212"/>
        <v>68255268255000147</v>
      </c>
      <c r="B6824" t="s">
        <v>5772</v>
      </c>
      <c r="C6824" s="15" t="s">
        <v>1413</v>
      </c>
      <c r="D6824">
        <v>68255</v>
      </c>
      <c r="E6824" t="s">
        <v>3446</v>
      </c>
      <c r="F6824" s="15">
        <v>17074</v>
      </c>
      <c r="G6824" s="15">
        <v>268255000147</v>
      </c>
      <c r="H6824" t="s">
        <v>8940</v>
      </c>
      <c r="I6824" s="3">
        <v>11382826</v>
      </c>
      <c r="J6824" s="3">
        <v>2134279.5</v>
      </c>
      <c r="K6824" s="3">
        <f t="shared" si="213"/>
        <v>13517105.5</v>
      </c>
    </row>
    <row r="6825" spans="1:11" x14ac:dyDescent="0.25">
      <c r="A6825" t="str">
        <f t="shared" si="212"/>
        <v>68255268255000317</v>
      </c>
      <c r="B6825" t="s">
        <v>5772</v>
      </c>
      <c r="C6825" s="15" t="s">
        <v>1413</v>
      </c>
      <c r="D6825">
        <v>68255</v>
      </c>
      <c r="E6825" t="s">
        <v>3446</v>
      </c>
      <c r="F6825" s="15">
        <v>17075</v>
      </c>
      <c r="G6825" s="15">
        <v>268255000317</v>
      </c>
      <c r="H6825" t="s">
        <v>3448</v>
      </c>
      <c r="I6825" s="3">
        <v>34207653</v>
      </c>
      <c r="J6825" s="3">
        <v>8551913</v>
      </c>
      <c r="K6825" s="3">
        <f t="shared" si="213"/>
        <v>42759566</v>
      </c>
    </row>
    <row r="6826" spans="1:11" x14ac:dyDescent="0.25">
      <c r="A6826" t="str">
        <f t="shared" si="212"/>
        <v>68266268266000025</v>
      </c>
      <c r="B6826" t="s">
        <v>5772</v>
      </c>
      <c r="C6826" s="15" t="s">
        <v>1413</v>
      </c>
      <c r="D6826">
        <v>68266</v>
      </c>
      <c r="E6826" t="s">
        <v>3451</v>
      </c>
      <c r="F6826" s="15">
        <v>17076</v>
      </c>
      <c r="G6826" s="15">
        <v>268266000025</v>
      </c>
      <c r="H6826" t="s">
        <v>7143</v>
      </c>
      <c r="I6826" s="3">
        <v>12133762</v>
      </c>
      <c r="J6826" s="3">
        <v>2275080</v>
      </c>
      <c r="K6826" s="3">
        <f t="shared" si="213"/>
        <v>14408842</v>
      </c>
    </row>
    <row r="6827" spans="1:11" x14ac:dyDescent="0.25">
      <c r="A6827" t="str">
        <f t="shared" si="212"/>
        <v>68271268271000271</v>
      </c>
      <c r="B6827" t="s">
        <v>5772</v>
      </c>
      <c r="C6827" s="15" t="s">
        <v>1413</v>
      </c>
      <c r="D6827">
        <v>68271</v>
      </c>
      <c r="E6827" t="s">
        <v>3453</v>
      </c>
      <c r="F6827" s="15">
        <v>17077</v>
      </c>
      <c r="G6827" s="15">
        <v>268271000271</v>
      </c>
      <c r="H6827" t="s">
        <v>9098</v>
      </c>
      <c r="I6827" s="3">
        <v>16950612</v>
      </c>
      <c r="J6827" s="3">
        <v>4237653</v>
      </c>
      <c r="K6827" s="3">
        <f t="shared" si="213"/>
        <v>21188265</v>
      </c>
    </row>
    <row r="6828" spans="1:11" x14ac:dyDescent="0.25">
      <c r="A6828" t="str">
        <f t="shared" si="212"/>
        <v>68271268271000351</v>
      </c>
      <c r="B6828" t="s">
        <v>5772</v>
      </c>
      <c r="C6828" s="15" t="s">
        <v>1413</v>
      </c>
      <c r="D6828">
        <v>68271</v>
      </c>
      <c r="E6828" t="s">
        <v>3453</v>
      </c>
      <c r="F6828" s="15">
        <v>17078</v>
      </c>
      <c r="G6828" s="15">
        <v>268271000351</v>
      </c>
      <c r="H6828" t="s">
        <v>9099</v>
      </c>
      <c r="I6828" s="3">
        <v>19883094</v>
      </c>
      <c r="J6828" s="3">
        <v>3728080.5</v>
      </c>
      <c r="K6828" s="3">
        <f t="shared" si="213"/>
        <v>23611174.5</v>
      </c>
    </row>
    <row r="6829" spans="1:11" x14ac:dyDescent="0.25">
      <c r="A6829" t="str">
        <f t="shared" si="212"/>
        <v>68276268276000040</v>
      </c>
      <c r="B6829" t="s">
        <v>5772</v>
      </c>
      <c r="C6829" s="15" t="s">
        <v>8037</v>
      </c>
      <c r="D6829">
        <v>68276</v>
      </c>
      <c r="E6829" t="s">
        <v>3455</v>
      </c>
      <c r="F6829" s="15">
        <v>6687</v>
      </c>
      <c r="G6829" s="15">
        <v>268276000040</v>
      </c>
      <c r="H6829" t="s">
        <v>9100</v>
      </c>
      <c r="I6829" s="3">
        <v>33205422</v>
      </c>
      <c r="J6829" s="3">
        <v>8301356</v>
      </c>
      <c r="K6829" s="3">
        <f t="shared" si="213"/>
        <v>41506778</v>
      </c>
    </row>
    <row r="6830" spans="1:11" x14ac:dyDescent="0.25">
      <c r="A6830" t="str">
        <f t="shared" si="212"/>
        <v>68276268276000201</v>
      </c>
      <c r="B6830" t="s">
        <v>5772</v>
      </c>
      <c r="C6830" s="15" t="s">
        <v>8037</v>
      </c>
      <c r="D6830">
        <v>68276</v>
      </c>
      <c r="E6830" t="s">
        <v>3455</v>
      </c>
      <c r="F6830" s="15">
        <v>6681</v>
      </c>
      <c r="G6830" s="15">
        <v>268276000201</v>
      </c>
      <c r="H6830" t="s">
        <v>3462</v>
      </c>
      <c r="I6830" s="3">
        <v>54362374</v>
      </c>
      <c r="J6830" s="3">
        <v>13590593</v>
      </c>
      <c r="K6830" s="3">
        <f t="shared" si="213"/>
        <v>67952967</v>
      </c>
    </row>
    <row r="6831" spans="1:11" x14ac:dyDescent="0.25">
      <c r="A6831" t="str">
        <f t="shared" si="212"/>
        <v>68296268296000071</v>
      </c>
      <c r="B6831" t="s">
        <v>5772</v>
      </c>
      <c r="C6831" s="15" t="s">
        <v>1413</v>
      </c>
      <c r="D6831">
        <v>68296</v>
      </c>
      <c r="E6831" t="s">
        <v>3463</v>
      </c>
      <c r="F6831" s="15">
        <v>17080</v>
      </c>
      <c r="G6831" s="15">
        <v>268296000071</v>
      </c>
      <c r="H6831" t="s">
        <v>941</v>
      </c>
      <c r="I6831" s="3">
        <v>16765181</v>
      </c>
      <c r="J6831" s="3">
        <v>3143471.25</v>
      </c>
      <c r="K6831" s="3">
        <f t="shared" si="213"/>
        <v>19908652.25</v>
      </c>
    </row>
    <row r="6832" spans="1:11" x14ac:dyDescent="0.25">
      <c r="A6832" t="str">
        <f t="shared" si="212"/>
        <v>68298268298000051</v>
      </c>
      <c r="B6832" t="s">
        <v>5772</v>
      </c>
      <c r="C6832" s="15" t="s">
        <v>1413</v>
      </c>
      <c r="D6832">
        <v>68298</v>
      </c>
      <c r="E6832" t="s">
        <v>3465</v>
      </c>
      <c r="F6832" s="15">
        <v>17081</v>
      </c>
      <c r="G6832" s="15">
        <v>268298000051</v>
      </c>
      <c r="H6832" t="s">
        <v>1383</v>
      </c>
      <c r="I6832" s="3">
        <v>9196906</v>
      </c>
      <c r="J6832" s="3">
        <v>1149613.5</v>
      </c>
      <c r="K6832" s="3">
        <f t="shared" si="213"/>
        <v>10346519.5</v>
      </c>
    </row>
    <row r="6833" spans="1:11" x14ac:dyDescent="0.25">
      <c r="A6833" t="str">
        <f t="shared" si="212"/>
        <v>68298268298000299</v>
      </c>
      <c r="B6833" t="s">
        <v>5772</v>
      </c>
      <c r="C6833" s="15" t="s">
        <v>1413</v>
      </c>
      <c r="D6833">
        <v>68298</v>
      </c>
      <c r="E6833" t="s">
        <v>3465</v>
      </c>
      <c r="F6833" s="15">
        <v>17196</v>
      </c>
      <c r="G6833" s="15">
        <v>268298000299</v>
      </c>
      <c r="H6833" t="s">
        <v>3466</v>
      </c>
      <c r="I6833" s="3">
        <v>12763877</v>
      </c>
      <c r="J6833" s="3">
        <v>3190969</v>
      </c>
      <c r="K6833" s="3">
        <f t="shared" si="213"/>
        <v>15954846</v>
      </c>
    </row>
    <row r="6834" spans="1:11" x14ac:dyDescent="0.25">
      <c r="A6834" t="str">
        <f t="shared" si="212"/>
        <v>68307268307000035</v>
      </c>
      <c r="B6834" t="s">
        <v>5772</v>
      </c>
      <c r="C6834" s="15" t="s">
        <v>7169</v>
      </c>
      <c r="D6834">
        <v>68307</v>
      </c>
      <c r="E6834" t="s">
        <v>3467</v>
      </c>
      <c r="F6834" s="15">
        <v>9212</v>
      </c>
      <c r="G6834" s="15">
        <v>268307000035</v>
      </c>
      <c r="H6834" t="s">
        <v>3472</v>
      </c>
      <c r="I6834" s="3">
        <v>41812282</v>
      </c>
      <c r="J6834" s="3">
        <v>10453070</v>
      </c>
      <c r="K6834" s="3">
        <f t="shared" si="213"/>
        <v>52265352</v>
      </c>
    </row>
    <row r="6835" spans="1:11" x14ac:dyDescent="0.25">
      <c r="A6835" t="str">
        <f t="shared" si="212"/>
        <v>68307268307000213</v>
      </c>
      <c r="B6835" t="s">
        <v>5772</v>
      </c>
      <c r="C6835" s="15" t="s">
        <v>7169</v>
      </c>
      <c r="D6835">
        <v>68307</v>
      </c>
      <c r="E6835" t="s">
        <v>3467</v>
      </c>
      <c r="F6835" s="15">
        <v>9213</v>
      </c>
      <c r="G6835" s="15">
        <v>268307000213</v>
      </c>
      <c r="H6835" t="s">
        <v>3473</v>
      </c>
      <c r="I6835" s="3">
        <v>47536910</v>
      </c>
      <c r="J6835" s="3">
        <v>8913170.25</v>
      </c>
      <c r="K6835" s="3">
        <f t="shared" si="213"/>
        <v>56450080.25</v>
      </c>
    </row>
    <row r="6836" spans="1:11" x14ac:dyDescent="0.25">
      <c r="A6836" t="str">
        <f t="shared" si="212"/>
        <v>68307268307000230</v>
      </c>
      <c r="B6836" t="s">
        <v>5772</v>
      </c>
      <c r="C6836" s="15" t="s">
        <v>7169</v>
      </c>
      <c r="D6836">
        <v>68307</v>
      </c>
      <c r="E6836" t="s">
        <v>3467</v>
      </c>
      <c r="F6836" s="15">
        <v>9214</v>
      </c>
      <c r="G6836" s="15">
        <v>268307000230</v>
      </c>
      <c r="H6836" t="s">
        <v>3474</v>
      </c>
      <c r="I6836" s="3">
        <v>13127240</v>
      </c>
      <c r="J6836" s="3">
        <v>3281810</v>
      </c>
      <c r="K6836" s="3">
        <f t="shared" si="213"/>
        <v>16409050</v>
      </c>
    </row>
    <row r="6837" spans="1:11" x14ac:dyDescent="0.25">
      <c r="A6837" t="str">
        <f t="shared" si="212"/>
        <v>68307268307000272</v>
      </c>
      <c r="B6837" t="s">
        <v>5772</v>
      </c>
      <c r="C6837" s="15" t="s">
        <v>7169</v>
      </c>
      <c r="D6837">
        <v>68307</v>
      </c>
      <c r="E6837" t="s">
        <v>3467</v>
      </c>
      <c r="F6837" s="15">
        <v>9276</v>
      </c>
      <c r="G6837" s="15">
        <v>268307000272</v>
      </c>
      <c r="H6837" t="s">
        <v>9101</v>
      </c>
      <c r="I6837" s="3">
        <v>25376332</v>
      </c>
      <c r="J6837" s="3">
        <v>6344083</v>
      </c>
      <c r="K6837" s="3">
        <f t="shared" si="213"/>
        <v>31720415</v>
      </c>
    </row>
    <row r="6838" spans="1:11" x14ac:dyDescent="0.25">
      <c r="A6838" t="str">
        <f t="shared" si="212"/>
        <v>68307268307000370</v>
      </c>
      <c r="B6838" t="s">
        <v>5772</v>
      </c>
      <c r="C6838" s="15" t="s">
        <v>7169</v>
      </c>
      <c r="D6838">
        <v>68307</v>
      </c>
      <c r="E6838" t="s">
        <v>3467</v>
      </c>
      <c r="F6838" s="15">
        <v>9210</v>
      </c>
      <c r="G6838" s="15">
        <v>268307000370</v>
      </c>
      <c r="H6838" t="s">
        <v>9102</v>
      </c>
      <c r="I6838" s="3">
        <v>37707251</v>
      </c>
      <c r="J6838" s="3">
        <v>9426813</v>
      </c>
      <c r="K6838" s="3">
        <f t="shared" si="213"/>
        <v>47134064</v>
      </c>
    </row>
    <row r="6839" spans="1:11" x14ac:dyDescent="0.25">
      <c r="A6839" t="str">
        <f t="shared" si="212"/>
        <v>68307268307000540</v>
      </c>
      <c r="B6839" t="s">
        <v>5772</v>
      </c>
      <c r="C6839" s="15" t="s">
        <v>7169</v>
      </c>
      <c r="D6839">
        <v>68307</v>
      </c>
      <c r="E6839" t="s">
        <v>3467</v>
      </c>
      <c r="F6839" s="15">
        <v>9278</v>
      </c>
      <c r="G6839" s="15">
        <v>268307000540</v>
      </c>
      <c r="H6839" t="s">
        <v>3475</v>
      </c>
      <c r="I6839" s="3">
        <v>76961886</v>
      </c>
      <c r="J6839" s="3">
        <v>19240471</v>
      </c>
      <c r="K6839" s="3">
        <f t="shared" si="213"/>
        <v>96202357</v>
      </c>
    </row>
    <row r="6840" spans="1:11" x14ac:dyDescent="0.25">
      <c r="A6840" t="str">
        <f t="shared" si="212"/>
        <v>68318268318000215</v>
      </c>
      <c r="B6840" t="s">
        <v>5772</v>
      </c>
      <c r="C6840" s="15" t="s">
        <v>1413</v>
      </c>
      <c r="D6840">
        <v>68318</v>
      </c>
      <c r="E6840" t="s">
        <v>3476</v>
      </c>
      <c r="F6840" s="15">
        <v>17197</v>
      </c>
      <c r="G6840" s="15">
        <v>268318000215</v>
      </c>
      <c r="H6840" t="s">
        <v>9103</v>
      </c>
      <c r="I6840" s="3">
        <v>17597746</v>
      </c>
      <c r="J6840" s="3">
        <v>4399437</v>
      </c>
      <c r="K6840" s="3">
        <f t="shared" si="213"/>
        <v>21997183</v>
      </c>
    </row>
    <row r="6841" spans="1:11" x14ac:dyDescent="0.25">
      <c r="A6841" t="str">
        <f t="shared" si="212"/>
        <v>68318268318000274</v>
      </c>
      <c r="B6841" t="s">
        <v>5772</v>
      </c>
      <c r="C6841" s="15" t="s">
        <v>1413</v>
      </c>
      <c r="D6841">
        <v>68318</v>
      </c>
      <c r="E6841" t="s">
        <v>3476</v>
      </c>
      <c r="F6841" s="15">
        <v>17198</v>
      </c>
      <c r="G6841" s="15">
        <v>268318000274</v>
      </c>
      <c r="H6841" t="s">
        <v>9104</v>
      </c>
      <c r="I6841" s="3">
        <v>11598626</v>
      </c>
      <c r="J6841" s="3">
        <v>2899656</v>
      </c>
      <c r="K6841" s="3">
        <f t="shared" si="213"/>
        <v>14498282</v>
      </c>
    </row>
    <row r="6842" spans="1:11" x14ac:dyDescent="0.25">
      <c r="A6842" t="str">
        <f t="shared" si="212"/>
        <v>68318268318000355</v>
      </c>
      <c r="B6842" t="s">
        <v>5772</v>
      </c>
      <c r="C6842" s="15" t="s">
        <v>1413</v>
      </c>
      <c r="D6842">
        <v>68318</v>
      </c>
      <c r="E6842" t="s">
        <v>3476</v>
      </c>
      <c r="F6842" s="15">
        <v>17199</v>
      </c>
      <c r="G6842" s="15">
        <v>268318000355</v>
      </c>
      <c r="H6842" t="s">
        <v>5010</v>
      </c>
      <c r="I6842" s="3">
        <v>38617140</v>
      </c>
      <c r="J6842" s="3">
        <v>7240713.75</v>
      </c>
      <c r="K6842" s="3">
        <f t="shared" si="213"/>
        <v>45857853.75</v>
      </c>
    </row>
    <row r="6843" spans="1:11" x14ac:dyDescent="0.25">
      <c r="A6843" t="str">
        <f t="shared" si="212"/>
        <v>68322268322000050</v>
      </c>
      <c r="B6843" t="s">
        <v>5772</v>
      </c>
      <c r="C6843" s="15" t="s">
        <v>1413</v>
      </c>
      <c r="D6843">
        <v>68322</v>
      </c>
      <c r="E6843" t="s">
        <v>3477</v>
      </c>
      <c r="F6843" s="15">
        <v>17200</v>
      </c>
      <c r="G6843" s="15">
        <v>268322000050</v>
      </c>
      <c r="H6843" t="s">
        <v>3479</v>
      </c>
      <c r="I6843" s="3">
        <v>8877613</v>
      </c>
      <c r="J6843" s="3">
        <v>554850.75</v>
      </c>
      <c r="K6843" s="3">
        <f t="shared" si="213"/>
        <v>9432463.75</v>
      </c>
    </row>
    <row r="6844" spans="1:11" x14ac:dyDescent="0.25">
      <c r="A6844" t="str">
        <f t="shared" si="212"/>
        <v>68324268324000189</v>
      </c>
      <c r="B6844" t="s">
        <v>5772</v>
      </c>
      <c r="C6844" s="15" t="s">
        <v>1413</v>
      </c>
      <c r="D6844">
        <v>68324</v>
      </c>
      <c r="E6844" t="s">
        <v>3480</v>
      </c>
      <c r="F6844" s="15">
        <v>16762</v>
      </c>
      <c r="G6844" s="15">
        <v>268324000189</v>
      </c>
      <c r="H6844" t="s">
        <v>3481</v>
      </c>
      <c r="I6844" s="3">
        <v>13915314</v>
      </c>
      <c r="J6844" s="3">
        <v>3478828</v>
      </c>
      <c r="K6844" s="3">
        <f t="shared" si="213"/>
        <v>17394142</v>
      </c>
    </row>
    <row r="6845" spans="1:11" x14ac:dyDescent="0.25">
      <c r="A6845" t="str">
        <f t="shared" si="212"/>
        <v>68324268324000260</v>
      </c>
      <c r="B6845" t="s">
        <v>5772</v>
      </c>
      <c r="C6845" s="15" t="s">
        <v>1413</v>
      </c>
      <c r="D6845">
        <v>68324</v>
      </c>
      <c r="E6845" t="s">
        <v>3480</v>
      </c>
      <c r="F6845" s="15">
        <v>16763</v>
      </c>
      <c r="G6845" s="15">
        <v>268324000260</v>
      </c>
      <c r="H6845" t="s">
        <v>9105</v>
      </c>
      <c r="I6845" s="3">
        <v>14321017</v>
      </c>
      <c r="J6845" s="3">
        <v>3580254</v>
      </c>
      <c r="K6845" s="3">
        <f t="shared" si="213"/>
        <v>17901271</v>
      </c>
    </row>
    <row r="6846" spans="1:11" x14ac:dyDescent="0.25">
      <c r="A6846" t="str">
        <f t="shared" si="212"/>
        <v>68368268368000119</v>
      </c>
      <c r="B6846" t="s">
        <v>5772</v>
      </c>
      <c r="C6846" s="15" t="s">
        <v>1413</v>
      </c>
      <c r="D6846">
        <v>68368</v>
      </c>
      <c r="E6846" t="s">
        <v>3485</v>
      </c>
      <c r="F6846" s="15">
        <v>16764</v>
      </c>
      <c r="G6846" s="15">
        <v>268368000119</v>
      </c>
      <c r="H6846" t="s">
        <v>3487</v>
      </c>
      <c r="I6846" s="3">
        <v>8392147</v>
      </c>
      <c r="J6846" s="3">
        <v>2098037</v>
      </c>
      <c r="K6846" s="3">
        <f t="shared" si="213"/>
        <v>10490184</v>
      </c>
    </row>
    <row r="6847" spans="1:11" x14ac:dyDescent="0.25">
      <c r="A6847" t="str">
        <f t="shared" si="212"/>
        <v>68377268377000172</v>
      </c>
      <c r="B6847" t="s">
        <v>5772</v>
      </c>
      <c r="C6847" s="15" t="s">
        <v>1413</v>
      </c>
      <c r="D6847">
        <v>68377</v>
      </c>
      <c r="E6847" t="s">
        <v>3489</v>
      </c>
      <c r="F6847" s="15">
        <v>16765</v>
      </c>
      <c r="G6847" s="15">
        <v>268377000172</v>
      </c>
      <c r="H6847" t="s">
        <v>3582</v>
      </c>
      <c r="I6847" s="3">
        <v>15439446</v>
      </c>
      <c r="J6847" s="3">
        <v>0</v>
      </c>
      <c r="K6847" s="3">
        <f t="shared" si="213"/>
        <v>15439446</v>
      </c>
    </row>
    <row r="6848" spans="1:11" x14ac:dyDescent="0.25">
      <c r="A6848" t="str">
        <f t="shared" si="212"/>
        <v>68377268377000253</v>
      </c>
      <c r="B6848" t="s">
        <v>5772</v>
      </c>
      <c r="C6848" s="15" t="s">
        <v>1413</v>
      </c>
      <c r="D6848">
        <v>68377</v>
      </c>
      <c r="E6848" t="s">
        <v>3489</v>
      </c>
      <c r="F6848" s="15">
        <v>16766</v>
      </c>
      <c r="G6848" s="15">
        <v>268377000253</v>
      </c>
      <c r="H6848" t="s">
        <v>4043</v>
      </c>
      <c r="I6848" s="3">
        <v>10106862</v>
      </c>
      <c r="J6848" s="3">
        <v>1895037</v>
      </c>
      <c r="K6848" s="3">
        <f t="shared" si="213"/>
        <v>12001899</v>
      </c>
    </row>
    <row r="6849" spans="1:11" x14ac:dyDescent="0.25">
      <c r="A6849" t="str">
        <f t="shared" si="212"/>
        <v>68385268385000050</v>
      </c>
      <c r="B6849" t="s">
        <v>5772</v>
      </c>
      <c r="C6849" s="15" t="s">
        <v>1413</v>
      </c>
      <c r="D6849">
        <v>68385</v>
      </c>
      <c r="E6849" t="s">
        <v>3491</v>
      </c>
      <c r="F6849" s="15">
        <v>16767</v>
      </c>
      <c r="G6849" s="15">
        <v>268385000050</v>
      </c>
      <c r="H6849" t="s">
        <v>3493</v>
      </c>
      <c r="I6849" s="3">
        <v>21325540</v>
      </c>
      <c r="J6849" s="3">
        <v>5331385</v>
      </c>
      <c r="K6849" s="3">
        <f t="shared" si="213"/>
        <v>26656925</v>
      </c>
    </row>
    <row r="6850" spans="1:11" x14ac:dyDescent="0.25">
      <c r="A6850" t="str">
        <f t="shared" si="212"/>
        <v>68385268385000327</v>
      </c>
      <c r="B6850" t="s">
        <v>5772</v>
      </c>
      <c r="C6850" s="15" t="s">
        <v>1413</v>
      </c>
      <c r="D6850">
        <v>68385</v>
      </c>
      <c r="E6850" t="s">
        <v>3491</v>
      </c>
      <c r="F6850" s="15">
        <v>17094</v>
      </c>
      <c r="G6850" s="15">
        <v>268385000327</v>
      </c>
      <c r="H6850" t="s">
        <v>3494</v>
      </c>
      <c r="I6850" s="3">
        <v>39262117</v>
      </c>
      <c r="J6850" s="3">
        <v>9815529</v>
      </c>
      <c r="K6850" s="3">
        <f t="shared" si="213"/>
        <v>49077646</v>
      </c>
    </row>
    <row r="6851" spans="1:11" x14ac:dyDescent="0.25">
      <c r="A6851" t="str">
        <f t="shared" si="212"/>
        <v>68861268385000963</v>
      </c>
      <c r="B6851" t="s">
        <v>5772</v>
      </c>
      <c r="C6851" s="15" t="s">
        <v>1413</v>
      </c>
      <c r="D6851">
        <v>68861</v>
      </c>
      <c r="E6851" t="s">
        <v>3609</v>
      </c>
      <c r="F6851" s="15">
        <v>17095</v>
      </c>
      <c r="G6851" s="15">
        <v>268385000963</v>
      </c>
      <c r="H6851" t="s">
        <v>3610</v>
      </c>
      <c r="I6851" s="3">
        <v>9830966</v>
      </c>
      <c r="J6851" s="3">
        <v>2457742</v>
      </c>
      <c r="K6851" s="3">
        <f t="shared" si="213"/>
        <v>12288708</v>
      </c>
    </row>
    <row r="6852" spans="1:11" x14ac:dyDescent="0.25">
      <c r="A6852" t="str">
        <f t="shared" ref="A6852:A6915" si="214">CONCATENATE(D6852,G6852)</f>
        <v>68397268397000039</v>
      </c>
      <c r="B6852" t="s">
        <v>5772</v>
      </c>
      <c r="C6852" s="15" t="s">
        <v>1413</v>
      </c>
      <c r="D6852">
        <v>68397</v>
      </c>
      <c r="E6852" t="s">
        <v>3495</v>
      </c>
      <c r="F6852" s="15">
        <v>17097</v>
      </c>
      <c r="G6852" s="15">
        <v>268397000039</v>
      </c>
      <c r="H6852" t="s">
        <v>5617</v>
      </c>
      <c r="I6852" s="3">
        <v>13175099</v>
      </c>
      <c r="J6852" s="3">
        <v>3293775</v>
      </c>
      <c r="K6852" s="3">
        <f t="shared" ref="K6852:K6915" si="215">+I6852+J6852</f>
        <v>16468874</v>
      </c>
    </row>
    <row r="6853" spans="1:11" x14ac:dyDescent="0.25">
      <c r="A6853" t="str">
        <f t="shared" si="214"/>
        <v>68397268397000110</v>
      </c>
      <c r="B6853" t="s">
        <v>5772</v>
      </c>
      <c r="C6853" s="15" t="s">
        <v>1413</v>
      </c>
      <c r="D6853">
        <v>68397</v>
      </c>
      <c r="E6853" t="s">
        <v>3495</v>
      </c>
      <c r="F6853" s="15">
        <v>17156</v>
      </c>
      <c r="G6853" s="15">
        <v>268397000110</v>
      </c>
      <c r="H6853" t="s">
        <v>2735</v>
      </c>
      <c r="I6853" s="3">
        <v>14043618</v>
      </c>
      <c r="J6853" s="3">
        <v>3510904</v>
      </c>
      <c r="K6853" s="3">
        <f t="shared" si="215"/>
        <v>17554522</v>
      </c>
    </row>
    <row r="6854" spans="1:11" x14ac:dyDescent="0.25">
      <c r="A6854" t="str">
        <f t="shared" si="214"/>
        <v>68406268406000098</v>
      </c>
      <c r="B6854" t="s">
        <v>5772</v>
      </c>
      <c r="C6854" s="15" t="s">
        <v>1413</v>
      </c>
      <c r="D6854">
        <v>68406</v>
      </c>
      <c r="E6854" t="s">
        <v>9442</v>
      </c>
      <c r="F6854" s="15">
        <v>17158</v>
      </c>
      <c r="G6854" s="15">
        <v>268406000098</v>
      </c>
      <c r="H6854" t="s">
        <v>1303</v>
      </c>
      <c r="I6854" s="3">
        <v>61529929</v>
      </c>
      <c r="J6854" s="3">
        <v>15382482</v>
      </c>
      <c r="K6854" s="3">
        <f t="shared" si="215"/>
        <v>76912411</v>
      </c>
    </row>
    <row r="6855" spans="1:11" x14ac:dyDescent="0.25">
      <c r="A6855" t="str">
        <f t="shared" si="214"/>
        <v>68406268406000161</v>
      </c>
      <c r="B6855" t="s">
        <v>5772</v>
      </c>
      <c r="C6855" s="15" t="s">
        <v>1413</v>
      </c>
      <c r="D6855">
        <v>68406</v>
      </c>
      <c r="E6855" t="s">
        <v>9442</v>
      </c>
      <c r="F6855" s="15">
        <v>17159</v>
      </c>
      <c r="G6855" s="15">
        <v>268406000161</v>
      </c>
      <c r="H6855" t="s">
        <v>9106</v>
      </c>
      <c r="I6855" s="3">
        <v>58064895</v>
      </c>
      <c r="J6855" s="3">
        <v>14516224</v>
      </c>
      <c r="K6855" s="3">
        <f t="shared" si="215"/>
        <v>72581119</v>
      </c>
    </row>
    <row r="6856" spans="1:11" x14ac:dyDescent="0.25">
      <c r="A6856" t="str">
        <f t="shared" si="214"/>
        <v>68406268406000233</v>
      </c>
      <c r="B6856" t="s">
        <v>5772</v>
      </c>
      <c r="C6856" s="15" t="s">
        <v>1413</v>
      </c>
      <c r="D6856">
        <v>68406</v>
      </c>
      <c r="E6856" t="s">
        <v>9442</v>
      </c>
      <c r="F6856" s="15">
        <v>17160</v>
      </c>
      <c r="G6856" s="15">
        <v>268406000233</v>
      </c>
      <c r="H6856" t="s">
        <v>9107</v>
      </c>
      <c r="I6856" s="3">
        <v>17996704</v>
      </c>
      <c r="J6856" s="3">
        <v>4499176</v>
      </c>
      <c r="K6856" s="3">
        <f t="shared" si="215"/>
        <v>22495880</v>
      </c>
    </row>
    <row r="6857" spans="1:11" x14ac:dyDescent="0.25">
      <c r="A6857" t="str">
        <f t="shared" si="214"/>
        <v>68406268406000250</v>
      </c>
      <c r="B6857" t="s">
        <v>5772</v>
      </c>
      <c r="C6857" t="s">
        <v>1413</v>
      </c>
      <c r="D6857">
        <v>68406</v>
      </c>
      <c r="E6857" t="s">
        <v>9442</v>
      </c>
      <c r="F6857">
        <v>17161</v>
      </c>
      <c r="G6857" s="15">
        <v>268406000250</v>
      </c>
      <c r="H6857" t="s">
        <v>2397</v>
      </c>
      <c r="I6857" s="3">
        <v>17491789</v>
      </c>
      <c r="J6857" s="3">
        <v>4372947</v>
      </c>
      <c r="K6857" s="3">
        <f t="shared" si="215"/>
        <v>21864736</v>
      </c>
    </row>
    <row r="6858" spans="1:11" x14ac:dyDescent="0.25">
      <c r="A6858" t="str">
        <f t="shared" si="214"/>
        <v>68406268406000594</v>
      </c>
      <c r="B6858" t="s">
        <v>5772</v>
      </c>
      <c r="C6858" s="15" t="s">
        <v>1413</v>
      </c>
      <c r="D6858">
        <v>68406</v>
      </c>
      <c r="E6858" t="s">
        <v>9442</v>
      </c>
      <c r="F6858" s="15">
        <v>17162</v>
      </c>
      <c r="G6858" s="15">
        <v>268406000594</v>
      </c>
      <c r="H6858" t="s">
        <v>9108</v>
      </c>
      <c r="I6858" s="3">
        <v>14362566</v>
      </c>
      <c r="J6858" s="3">
        <v>3590641</v>
      </c>
      <c r="K6858" s="3">
        <f t="shared" si="215"/>
        <v>17953207</v>
      </c>
    </row>
    <row r="6859" spans="1:11" x14ac:dyDescent="0.25">
      <c r="A6859" t="str">
        <f t="shared" si="214"/>
        <v>68418268418000069</v>
      </c>
      <c r="B6859" t="s">
        <v>5772</v>
      </c>
      <c r="C6859" s="15" t="s">
        <v>1413</v>
      </c>
      <c r="D6859">
        <v>68418</v>
      </c>
      <c r="E6859" t="s">
        <v>3497</v>
      </c>
      <c r="F6859" s="15">
        <v>17163</v>
      </c>
      <c r="G6859" s="15">
        <v>268418000069</v>
      </c>
      <c r="H6859" t="s">
        <v>4564</v>
      </c>
      <c r="I6859" s="3">
        <v>56026767</v>
      </c>
      <c r="J6859" s="3">
        <v>14006692</v>
      </c>
      <c r="K6859" s="3">
        <f t="shared" si="215"/>
        <v>70033459</v>
      </c>
    </row>
    <row r="6860" spans="1:11" x14ac:dyDescent="0.25">
      <c r="A6860" t="str">
        <f t="shared" si="214"/>
        <v>68418268418000115</v>
      </c>
      <c r="B6860" t="s">
        <v>5772</v>
      </c>
      <c r="C6860" s="15" t="s">
        <v>1413</v>
      </c>
      <c r="D6860">
        <v>68418</v>
      </c>
      <c r="E6860" t="s">
        <v>3497</v>
      </c>
      <c r="F6860" s="15">
        <v>17164</v>
      </c>
      <c r="G6860" s="15">
        <v>268418000115</v>
      </c>
      <c r="H6860" t="s">
        <v>9109</v>
      </c>
      <c r="I6860" s="3">
        <v>44798657</v>
      </c>
      <c r="J6860" s="3">
        <v>11199664</v>
      </c>
      <c r="K6860" s="3">
        <f t="shared" si="215"/>
        <v>55998321</v>
      </c>
    </row>
    <row r="6861" spans="1:11" x14ac:dyDescent="0.25">
      <c r="A6861" t="str">
        <f t="shared" si="214"/>
        <v>68418268418000271</v>
      </c>
      <c r="B6861" t="s">
        <v>5772</v>
      </c>
      <c r="C6861" s="15" t="s">
        <v>1413</v>
      </c>
      <c r="D6861">
        <v>68418</v>
      </c>
      <c r="E6861" t="s">
        <v>3497</v>
      </c>
      <c r="F6861" s="15">
        <v>16839</v>
      </c>
      <c r="G6861" s="15">
        <v>268418000271</v>
      </c>
      <c r="H6861" t="s">
        <v>9110</v>
      </c>
      <c r="I6861" s="3">
        <v>28339972</v>
      </c>
      <c r="J6861" s="3">
        <v>7084993</v>
      </c>
      <c r="K6861" s="3">
        <f t="shared" si="215"/>
        <v>35424965</v>
      </c>
    </row>
    <row r="6862" spans="1:11" x14ac:dyDescent="0.25">
      <c r="A6862" t="str">
        <f t="shared" si="214"/>
        <v>68444268444000093</v>
      </c>
      <c r="B6862" t="s">
        <v>5772</v>
      </c>
      <c r="C6862" s="15" t="s">
        <v>1413</v>
      </c>
      <c r="D6862">
        <v>68444</v>
      </c>
      <c r="E6862" t="s">
        <v>3505</v>
      </c>
      <c r="F6862" s="15">
        <v>16840</v>
      </c>
      <c r="G6862" s="15">
        <v>268444000093</v>
      </c>
      <c r="H6862" t="s">
        <v>3507</v>
      </c>
      <c r="I6862" s="3">
        <v>15330687</v>
      </c>
      <c r="J6862" s="3">
        <v>3832672</v>
      </c>
      <c r="K6862" s="3">
        <f t="shared" si="215"/>
        <v>19163359</v>
      </c>
    </row>
    <row r="6863" spans="1:11" x14ac:dyDescent="0.25">
      <c r="A6863" t="str">
        <f t="shared" si="214"/>
        <v>68464268464000235</v>
      </c>
      <c r="B6863" t="s">
        <v>5772</v>
      </c>
      <c r="C6863" s="15" t="s">
        <v>1413</v>
      </c>
      <c r="D6863">
        <v>68464</v>
      </c>
      <c r="E6863" t="s">
        <v>3508</v>
      </c>
      <c r="F6863" s="15">
        <v>16841</v>
      </c>
      <c r="G6863" s="15">
        <v>268464000235</v>
      </c>
      <c r="H6863" t="s">
        <v>5011</v>
      </c>
      <c r="I6863" s="3">
        <v>16525268</v>
      </c>
      <c r="J6863" s="3">
        <v>3098487.75</v>
      </c>
      <c r="K6863" s="3">
        <f t="shared" si="215"/>
        <v>19623755.75</v>
      </c>
    </row>
    <row r="6864" spans="1:11" x14ac:dyDescent="0.25">
      <c r="A6864" t="str">
        <f t="shared" si="214"/>
        <v>68464268464000308</v>
      </c>
      <c r="B6864" t="s">
        <v>5772</v>
      </c>
      <c r="C6864" s="15" t="s">
        <v>1413</v>
      </c>
      <c r="D6864">
        <v>68464</v>
      </c>
      <c r="E6864" t="s">
        <v>3508</v>
      </c>
      <c r="F6864" s="15">
        <v>16842</v>
      </c>
      <c r="G6864" s="15">
        <v>268464000308</v>
      </c>
      <c r="H6864" t="s">
        <v>3510</v>
      </c>
      <c r="I6864" s="3">
        <v>23249148</v>
      </c>
      <c r="J6864" s="3">
        <v>5812287</v>
      </c>
      <c r="K6864" s="3">
        <f t="shared" si="215"/>
        <v>29061435</v>
      </c>
    </row>
    <row r="6865" spans="1:11" x14ac:dyDescent="0.25">
      <c r="A6865" t="str">
        <f t="shared" si="214"/>
        <v>68464268464000341</v>
      </c>
      <c r="B6865" t="s">
        <v>5772</v>
      </c>
      <c r="C6865" s="15" t="s">
        <v>1413</v>
      </c>
      <c r="D6865">
        <v>68464</v>
      </c>
      <c r="E6865" t="s">
        <v>3508</v>
      </c>
      <c r="F6865" s="15">
        <v>16843</v>
      </c>
      <c r="G6865" s="15">
        <v>268464000341</v>
      </c>
      <c r="H6865" t="s">
        <v>3511</v>
      </c>
      <c r="I6865" s="3">
        <v>12817218</v>
      </c>
      <c r="J6865" s="3">
        <v>3204305</v>
      </c>
      <c r="K6865" s="3">
        <f t="shared" si="215"/>
        <v>16021523</v>
      </c>
    </row>
    <row r="6866" spans="1:11" x14ac:dyDescent="0.25">
      <c r="A6866" t="str">
        <f t="shared" si="214"/>
        <v>68464268464000413</v>
      </c>
      <c r="B6866" t="s">
        <v>5772</v>
      </c>
      <c r="C6866" s="15" t="s">
        <v>1413</v>
      </c>
      <c r="D6866">
        <v>68464</v>
      </c>
      <c r="E6866" t="s">
        <v>3508</v>
      </c>
      <c r="F6866" s="15">
        <v>16844</v>
      </c>
      <c r="G6866" s="15">
        <v>268464000413</v>
      </c>
      <c r="H6866" t="s">
        <v>3512</v>
      </c>
      <c r="I6866" s="3">
        <v>8354304</v>
      </c>
      <c r="J6866" s="3">
        <v>2088576</v>
      </c>
      <c r="K6866" s="3">
        <f t="shared" si="215"/>
        <v>10442880</v>
      </c>
    </row>
    <row r="6867" spans="1:11" x14ac:dyDescent="0.25">
      <c r="A6867" t="str">
        <f t="shared" si="214"/>
        <v>68464268464000448</v>
      </c>
      <c r="B6867" t="s">
        <v>5772</v>
      </c>
      <c r="C6867" s="15" t="s">
        <v>1413</v>
      </c>
      <c r="D6867">
        <v>68464</v>
      </c>
      <c r="E6867" t="s">
        <v>3508</v>
      </c>
      <c r="F6867" s="15">
        <v>16845</v>
      </c>
      <c r="G6867" s="15">
        <v>268464000448</v>
      </c>
      <c r="H6867" t="s">
        <v>3513</v>
      </c>
      <c r="I6867" s="3">
        <v>10127570</v>
      </c>
      <c r="J6867" s="3">
        <v>1265946</v>
      </c>
      <c r="K6867" s="3">
        <f t="shared" si="215"/>
        <v>11393516</v>
      </c>
    </row>
    <row r="6868" spans="1:11" x14ac:dyDescent="0.25">
      <c r="A6868" t="str">
        <f t="shared" si="214"/>
        <v>68468268468000167</v>
      </c>
      <c r="B6868" t="s">
        <v>5772</v>
      </c>
      <c r="C6868" s="15" t="s">
        <v>1413</v>
      </c>
      <c r="D6868">
        <v>68468</v>
      </c>
      <c r="E6868" t="s">
        <v>3514</v>
      </c>
      <c r="F6868" s="15">
        <v>16847</v>
      </c>
      <c r="G6868" s="15">
        <v>268468000167</v>
      </c>
      <c r="H6868" t="s">
        <v>9111</v>
      </c>
      <c r="I6868" s="3">
        <v>11740728</v>
      </c>
      <c r="J6868" s="3">
        <v>2935182</v>
      </c>
      <c r="K6868" s="3">
        <f t="shared" si="215"/>
        <v>14675910</v>
      </c>
    </row>
    <row r="6869" spans="1:11" x14ac:dyDescent="0.25">
      <c r="A6869" t="str">
        <f t="shared" si="214"/>
        <v>68468268468000175</v>
      </c>
      <c r="B6869" t="s">
        <v>5772</v>
      </c>
      <c r="C6869" s="15" t="s">
        <v>1413</v>
      </c>
      <c r="D6869">
        <v>68468</v>
      </c>
      <c r="E6869" t="s">
        <v>3514</v>
      </c>
      <c r="F6869" s="15">
        <v>16846</v>
      </c>
      <c r="G6869" s="15">
        <v>268468000175</v>
      </c>
      <c r="H6869" t="s">
        <v>3516</v>
      </c>
      <c r="I6869" s="3">
        <v>12536111</v>
      </c>
      <c r="J6869" s="3">
        <v>3134028</v>
      </c>
      <c r="K6869" s="3">
        <f t="shared" si="215"/>
        <v>15670139</v>
      </c>
    </row>
    <row r="6870" spans="1:11" x14ac:dyDescent="0.25">
      <c r="A6870" t="str">
        <f t="shared" si="214"/>
        <v>68498268498000161</v>
      </c>
      <c r="B6870" t="s">
        <v>5772</v>
      </c>
      <c r="C6870" s="15" t="s">
        <v>1413</v>
      </c>
      <c r="D6870">
        <v>68498</v>
      </c>
      <c r="E6870" t="s">
        <v>3517</v>
      </c>
      <c r="F6870" s="15">
        <v>16868</v>
      </c>
      <c r="G6870" s="15">
        <v>268498000161</v>
      </c>
      <c r="H6870" t="s">
        <v>3519</v>
      </c>
      <c r="I6870" s="3">
        <v>23067874</v>
      </c>
      <c r="J6870" s="3">
        <v>5766969</v>
      </c>
      <c r="K6870" s="3">
        <f t="shared" si="215"/>
        <v>28834843</v>
      </c>
    </row>
    <row r="6871" spans="1:11" x14ac:dyDescent="0.25">
      <c r="A6871" t="str">
        <f t="shared" si="214"/>
        <v>68500268500000034</v>
      </c>
      <c r="B6871" t="s">
        <v>5772</v>
      </c>
      <c r="C6871" s="15" t="s">
        <v>1413</v>
      </c>
      <c r="D6871">
        <v>68500</v>
      </c>
      <c r="E6871" t="s">
        <v>3520</v>
      </c>
      <c r="F6871" s="15">
        <v>16869</v>
      </c>
      <c r="G6871" s="15">
        <v>268500000034</v>
      </c>
      <c r="H6871" t="s">
        <v>9112</v>
      </c>
      <c r="I6871" s="3">
        <v>16266853</v>
      </c>
      <c r="J6871" s="3">
        <v>4066713</v>
      </c>
      <c r="K6871" s="3">
        <f t="shared" si="215"/>
        <v>20333566</v>
      </c>
    </row>
    <row r="6872" spans="1:11" x14ac:dyDescent="0.25">
      <c r="A6872" t="str">
        <f t="shared" si="214"/>
        <v>68500268500000140</v>
      </c>
      <c r="B6872" t="s">
        <v>5772</v>
      </c>
      <c r="C6872" s="15" t="s">
        <v>1413</v>
      </c>
      <c r="D6872">
        <v>68500</v>
      </c>
      <c r="E6872" t="s">
        <v>3520</v>
      </c>
      <c r="F6872" s="15">
        <v>16870</v>
      </c>
      <c r="G6872" s="15">
        <v>268500000140</v>
      </c>
      <c r="H6872" t="s">
        <v>3521</v>
      </c>
      <c r="I6872" s="3">
        <v>12467941</v>
      </c>
      <c r="J6872" s="3">
        <v>3116985</v>
      </c>
      <c r="K6872" s="3">
        <f t="shared" si="215"/>
        <v>15584926</v>
      </c>
    </row>
    <row r="6873" spans="1:11" x14ac:dyDescent="0.25">
      <c r="A6873" t="str">
        <f t="shared" si="214"/>
        <v>68500268500000255</v>
      </c>
      <c r="B6873" t="s">
        <v>5772</v>
      </c>
      <c r="C6873" s="15" t="s">
        <v>1413</v>
      </c>
      <c r="D6873">
        <v>68500</v>
      </c>
      <c r="E6873" t="s">
        <v>3520</v>
      </c>
      <c r="F6873" s="15">
        <v>16871</v>
      </c>
      <c r="G6873" s="15">
        <v>268500000255</v>
      </c>
      <c r="H6873" t="s">
        <v>3522</v>
      </c>
      <c r="I6873" s="3">
        <v>56585790</v>
      </c>
      <c r="J6873" s="3">
        <v>14146448</v>
      </c>
      <c r="K6873" s="3">
        <f t="shared" si="215"/>
        <v>70732238</v>
      </c>
    </row>
    <row r="6874" spans="1:11" x14ac:dyDescent="0.25">
      <c r="A6874" t="str">
        <f t="shared" si="214"/>
        <v>68502268502000236</v>
      </c>
      <c r="B6874" t="s">
        <v>5772</v>
      </c>
      <c r="C6874" s="15" t="s">
        <v>1413</v>
      </c>
      <c r="D6874">
        <v>68502</v>
      </c>
      <c r="E6874" t="s">
        <v>3523</v>
      </c>
      <c r="F6874" s="15">
        <v>16874</v>
      </c>
      <c r="G6874" s="15">
        <v>268502000236</v>
      </c>
      <c r="H6874" t="s">
        <v>8952</v>
      </c>
      <c r="I6874" s="3">
        <v>8417780</v>
      </c>
      <c r="J6874" s="3">
        <v>2104445</v>
      </c>
      <c r="K6874" s="3">
        <f t="shared" si="215"/>
        <v>10522225</v>
      </c>
    </row>
    <row r="6875" spans="1:11" x14ac:dyDescent="0.25">
      <c r="A6875" t="str">
        <f t="shared" si="214"/>
        <v>68502268502000279</v>
      </c>
      <c r="B6875" t="s">
        <v>5772</v>
      </c>
      <c r="C6875" s="15" t="s">
        <v>1413</v>
      </c>
      <c r="D6875">
        <v>68502</v>
      </c>
      <c r="E6875" t="s">
        <v>3523</v>
      </c>
      <c r="F6875" s="15">
        <v>16875</v>
      </c>
      <c r="G6875" s="15">
        <v>268502000279</v>
      </c>
      <c r="H6875" t="s">
        <v>9113</v>
      </c>
      <c r="I6875" s="3">
        <v>15907841</v>
      </c>
      <c r="J6875" s="3">
        <v>3976960</v>
      </c>
      <c r="K6875" s="3">
        <f t="shared" si="215"/>
        <v>19884801</v>
      </c>
    </row>
    <row r="6876" spans="1:11" x14ac:dyDescent="0.25">
      <c r="A6876" t="str">
        <f t="shared" si="214"/>
        <v>68524268524000094</v>
      </c>
      <c r="B6876" t="s">
        <v>5772</v>
      </c>
      <c r="C6876" s="15" t="s">
        <v>1413</v>
      </c>
      <c r="D6876">
        <v>68524</v>
      </c>
      <c r="E6876" t="s">
        <v>3525</v>
      </c>
      <c r="F6876" s="15">
        <v>16942</v>
      </c>
      <c r="G6876" s="15">
        <v>268524000094</v>
      </c>
      <c r="H6876" t="s">
        <v>9114</v>
      </c>
      <c r="I6876" s="3">
        <v>11832373</v>
      </c>
      <c r="J6876" s="3">
        <v>2958093</v>
      </c>
      <c r="K6876" s="3">
        <f t="shared" si="215"/>
        <v>14790466</v>
      </c>
    </row>
    <row r="6877" spans="1:11" x14ac:dyDescent="0.25">
      <c r="A6877" t="str">
        <f t="shared" si="214"/>
        <v>68533268533000030</v>
      </c>
      <c r="B6877" t="s">
        <v>5772</v>
      </c>
      <c r="C6877" s="15" t="s">
        <v>1413</v>
      </c>
      <c r="D6877">
        <v>68533</v>
      </c>
      <c r="E6877" t="s">
        <v>3527</v>
      </c>
      <c r="F6877" s="15">
        <v>16943</v>
      </c>
      <c r="G6877" s="15">
        <v>268533000030</v>
      </c>
      <c r="H6877" t="s">
        <v>3529</v>
      </c>
      <c r="I6877" s="3">
        <v>19136994</v>
      </c>
      <c r="J6877" s="3">
        <v>4784248</v>
      </c>
      <c r="K6877" s="3">
        <f t="shared" si="215"/>
        <v>23921242</v>
      </c>
    </row>
    <row r="6878" spans="1:11" x14ac:dyDescent="0.25">
      <c r="A6878" t="str">
        <f t="shared" si="214"/>
        <v>68547268547000032</v>
      </c>
      <c r="B6878" t="s">
        <v>5772</v>
      </c>
      <c r="C6878" s="15" t="s">
        <v>7162</v>
      </c>
      <c r="D6878">
        <v>68547</v>
      </c>
      <c r="E6878" t="s">
        <v>3530</v>
      </c>
      <c r="F6878" s="15">
        <v>16944</v>
      </c>
      <c r="G6878" s="15">
        <v>268547000032</v>
      </c>
      <c r="H6878" t="s">
        <v>3537</v>
      </c>
      <c r="I6878" s="3">
        <v>190308555</v>
      </c>
      <c r="J6878" s="3">
        <v>47577139</v>
      </c>
      <c r="K6878" s="3">
        <f t="shared" si="215"/>
        <v>237885694</v>
      </c>
    </row>
    <row r="6879" spans="1:11" x14ac:dyDescent="0.25">
      <c r="A6879" t="str">
        <f t="shared" si="214"/>
        <v>68547268547000156</v>
      </c>
      <c r="B6879" t="s">
        <v>5772</v>
      </c>
      <c r="C6879" s="15" t="s">
        <v>7162</v>
      </c>
      <c r="D6879">
        <v>68547</v>
      </c>
      <c r="E6879" t="s">
        <v>3530</v>
      </c>
      <c r="F6879" s="15">
        <v>16945</v>
      </c>
      <c r="G6879" s="15">
        <v>268547000156</v>
      </c>
      <c r="H6879" t="s">
        <v>9115</v>
      </c>
      <c r="I6879" s="3">
        <v>14730498</v>
      </c>
      <c r="J6879" s="3">
        <v>3682624</v>
      </c>
      <c r="K6879" s="3">
        <f t="shared" si="215"/>
        <v>18413122</v>
      </c>
    </row>
    <row r="6880" spans="1:11" x14ac:dyDescent="0.25">
      <c r="A6880" t="str">
        <f t="shared" si="214"/>
        <v>68547268547000181</v>
      </c>
      <c r="B6880" t="s">
        <v>5772</v>
      </c>
      <c r="C6880" s="15" t="s">
        <v>7162</v>
      </c>
      <c r="D6880">
        <v>68547</v>
      </c>
      <c r="E6880" t="s">
        <v>3530</v>
      </c>
      <c r="F6880" s="15">
        <v>16946</v>
      </c>
      <c r="G6880" s="15">
        <v>268547000181</v>
      </c>
      <c r="H6880" t="s">
        <v>3538</v>
      </c>
      <c r="I6880" s="3">
        <v>42001506</v>
      </c>
      <c r="J6880" s="3">
        <v>10500376</v>
      </c>
      <c r="K6880" s="3">
        <f t="shared" si="215"/>
        <v>52501882</v>
      </c>
    </row>
    <row r="6881" spans="1:11" x14ac:dyDescent="0.25">
      <c r="A6881" t="str">
        <f t="shared" si="214"/>
        <v>68547268547000229</v>
      </c>
      <c r="B6881" t="s">
        <v>5772</v>
      </c>
      <c r="C6881" s="15" t="s">
        <v>7162</v>
      </c>
      <c r="D6881">
        <v>68547</v>
      </c>
      <c r="E6881" t="s">
        <v>3530</v>
      </c>
      <c r="F6881" s="15">
        <v>16947</v>
      </c>
      <c r="G6881" s="15">
        <v>268547000229</v>
      </c>
      <c r="H6881" t="s">
        <v>9116</v>
      </c>
      <c r="I6881" s="3">
        <v>56779126</v>
      </c>
      <c r="J6881" s="3">
        <v>14194782</v>
      </c>
      <c r="K6881" s="3">
        <f t="shared" si="215"/>
        <v>70973908</v>
      </c>
    </row>
    <row r="6882" spans="1:11" x14ac:dyDescent="0.25">
      <c r="A6882" t="str">
        <f t="shared" si="214"/>
        <v>68547268547000296</v>
      </c>
      <c r="B6882" t="s">
        <v>5772</v>
      </c>
      <c r="C6882" s="15" t="s">
        <v>7162</v>
      </c>
      <c r="D6882">
        <v>68547</v>
      </c>
      <c r="E6882" t="s">
        <v>3530</v>
      </c>
      <c r="F6882" s="15">
        <v>16948</v>
      </c>
      <c r="G6882" s="15">
        <v>268547000296</v>
      </c>
      <c r="H6882" t="s">
        <v>9117</v>
      </c>
      <c r="I6882" s="3">
        <v>32732991</v>
      </c>
      <c r="J6882" s="3">
        <v>8183248</v>
      </c>
      <c r="K6882" s="3">
        <f t="shared" si="215"/>
        <v>40916239</v>
      </c>
    </row>
    <row r="6883" spans="1:11" x14ac:dyDescent="0.25">
      <c r="A6883" t="str">
        <f t="shared" si="214"/>
        <v>68547268547000300</v>
      </c>
      <c r="B6883" t="s">
        <v>5772</v>
      </c>
      <c r="C6883" s="15" t="s">
        <v>7162</v>
      </c>
      <c r="D6883">
        <v>68547</v>
      </c>
      <c r="E6883" t="s">
        <v>3530</v>
      </c>
      <c r="F6883" s="15">
        <v>16949</v>
      </c>
      <c r="G6883" s="15">
        <v>268547000300</v>
      </c>
      <c r="H6883" t="s">
        <v>3539</v>
      </c>
      <c r="I6883" s="3">
        <v>50712729</v>
      </c>
      <c r="J6883" s="3">
        <v>12678182</v>
      </c>
      <c r="K6883" s="3">
        <f t="shared" si="215"/>
        <v>63390911</v>
      </c>
    </row>
    <row r="6884" spans="1:11" x14ac:dyDescent="0.25">
      <c r="A6884" t="str">
        <f t="shared" si="214"/>
        <v>68547268547000334</v>
      </c>
      <c r="B6884" t="s">
        <v>5772</v>
      </c>
      <c r="C6884" s="15" t="s">
        <v>7162</v>
      </c>
      <c r="D6884">
        <v>68547</v>
      </c>
      <c r="E6884" t="s">
        <v>3530</v>
      </c>
      <c r="F6884" s="15">
        <v>16950</v>
      </c>
      <c r="G6884" s="15">
        <v>268547000334</v>
      </c>
      <c r="H6884" t="s">
        <v>9118</v>
      </c>
      <c r="I6884" s="3">
        <v>80789062</v>
      </c>
      <c r="J6884" s="3">
        <v>20197266</v>
      </c>
      <c r="K6884" s="3">
        <f t="shared" si="215"/>
        <v>100986328</v>
      </c>
    </row>
    <row r="6885" spans="1:11" x14ac:dyDescent="0.25">
      <c r="A6885" t="str">
        <f t="shared" si="214"/>
        <v>68547268547000920</v>
      </c>
      <c r="B6885" t="s">
        <v>5772</v>
      </c>
      <c r="C6885" s="15" t="s">
        <v>7162</v>
      </c>
      <c r="D6885">
        <v>68547</v>
      </c>
      <c r="E6885" t="s">
        <v>3530</v>
      </c>
      <c r="F6885" s="15">
        <v>16991</v>
      </c>
      <c r="G6885" s="15">
        <v>268547000920</v>
      </c>
      <c r="H6885" t="s">
        <v>9119</v>
      </c>
      <c r="I6885" s="3">
        <v>30660081</v>
      </c>
      <c r="J6885" s="3">
        <v>7665020</v>
      </c>
      <c r="K6885" s="3">
        <f t="shared" si="215"/>
        <v>38325101</v>
      </c>
    </row>
    <row r="6886" spans="1:11" x14ac:dyDescent="0.25">
      <c r="A6886" t="str">
        <f t="shared" si="214"/>
        <v>68547268547001497</v>
      </c>
      <c r="B6886" t="s">
        <v>5772</v>
      </c>
      <c r="C6886" s="15" t="s">
        <v>7162</v>
      </c>
      <c r="D6886">
        <v>68547</v>
      </c>
      <c r="E6886" t="s">
        <v>3530</v>
      </c>
      <c r="F6886" s="15">
        <v>16992</v>
      </c>
      <c r="G6886" s="15">
        <v>268547001497</v>
      </c>
      <c r="H6886" t="s">
        <v>3540</v>
      </c>
      <c r="I6886" s="3">
        <v>32607010</v>
      </c>
      <c r="J6886" s="3">
        <v>8151752</v>
      </c>
      <c r="K6886" s="3">
        <f t="shared" si="215"/>
        <v>40758762</v>
      </c>
    </row>
    <row r="6887" spans="1:11" x14ac:dyDescent="0.25">
      <c r="A6887" t="str">
        <f t="shared" si="214"/>
        <v>68572268572000039</v>
      </c>
      <c r="B6887" t="s">
        <v>5772</v>
      </c>
      <c r="C6887" s="15" t="s">
        <v>1413</v>
      </c>
      <c r="D6887">
        <v>68572</v>
      </c>
      <c r="E6887" t="s">
        <v>3543</v>
      </c>
      <c r="F6887" s="15">
        <v>16993</v>
      </c>
      <c r="G6887" s="15">
        <v>268572000039</v>
      </c>
      <c r="H6887" t="s">
        <v>9120</v>
      </c>
      <c r="I6887" s="3">
        <v>11256326</v>
      </c>
      <c r="J6887" s="3">
        <v>2814082</v>
      </c>
      <c r="K6887" s="3">
        <f t="shared" si="215"/>
        <v>14070408</v>
      </c>
    </row>
    <row r="6888" spans="1:11" x14ac:dyDescent="0.25">
      <c r="A6888" t="str">
        <f t="shared" si="214"/>
        <v>68572268572000314</v>
      </c>
      <c r="B6888" t="s">
        <v>5772</v>
      </c>
      <c r="C6888" s="15" t="s">
        <v>1413</v>
      </c>
      <c r="D6888">
        <v>68572</v>
      </c>
      <c r="E6888" t="s">
        <v>3543</v>
      </c>
      <c r="F6888" s="15">
        <v>16994</v>
      </c>
      <c r="G6888" s="15">
        <v>268572000314</v>
      </c>
      <c r="H6888" t="s">
        <v>4565</v>
      </c>
      <c r="I6888" s="3">
        <v>11510308</v>
      </c>
      <c r="J6888" s="3">
        <v>2877577</v>
      </c>
      <c r="K6888" s="3">
        <f t="shared" si="215"/>
        <v>14387885</v>
      </c>
    </row>
    <row r="6889" spans="1:11" x14ac:dyDescent="0.25">
      <c r="A6889" t="str">
        <f t="shared" si="214"/>
        <v>68573268573000202</v>
      </c>
      <c r="B6889" t="s">
        <v>5772</v>
      </c>
      <c r="C6889" s="15" t="s">
        <v>1413</v>
      </c>
      <c r="D6889">
        <v>68573</v>
      </c>
      <c r="E6889" t="s">
        <v>3545</v>
      </c>
      <c r="F6889" s="15">
        <v>16997</v>
      </c>
      <c r="G6889" s="15">
        <v>268573000202</v>
      </c>
      <c r="H6889" t="s">
        <v>3546</v>
      </c>
      <c r="I6889" s="3">
        <v>35905294</v>
      </c>
      <c r="J6889" s="3">
        <v>8976323</v>
      </c>
      <c r="K6889" s="3">
        <f t="shared" si="215"/>
        <v>44881617</v>
      </c>
    </row>
    <row r="6890" spans="1:11" x14ac:dyDescent="0.25">
      <c r="A6890" t="str">
        <f t="shared" si="214"/>
        <v>68573268573000610</v>
      </c>
      <c r="B6890" t="s">
        <v>5772</v>
      </c>
      <c r="C6890" s="15" t="s">
        <v>1413</v>
      </c>
      <c r="D6890">
        <v>68573</v>
      </c>
      <c r="E6890" t="s">
        <v>3545</v>
      </c>
      <c r="F6890" s="15">
        <v>16998</v>
      </c>
      <c r="G6890" s="15">
        <v>268573000610</v>
      </c>
      <c r="H6890" t="s">
        <v>3547</v>
      </c>
      <c r="I6890" s="3">
        <v>36837951</v>
      </c>
      <c r="J6890" s="3">
        <v>9209488</v>
      </c>
      <c r="K6890" s="3">
        <f t="shared" si="215"/>
        <v>46047439</v>
      </c>
    </row>
    <row r="6891" spans="1:11" x14ac:dyDescent="0.25">
      <c r="A6891" t="str">
        <f t="shared" si="214"/>
        <v>68575268575000056</v>
      </c>
      <c r="B6891" t="s">
        <v>5772</v>
      </c>
      <c r="C6891" s="15" t="s">
        <v>1413</v>
      </c>
      <c r="D6891">
        <v>68575</v>
      </c>
      <c r="E6891" t="s">
        <v>3548</v>
      </c>
      <c r="F6891" s="15">
        <v>16999</v>
      </c>
      <c r="G6891" s="15">
        <v>268575000056</v>
      </c>
      <c r="H6891" t="s">
        <v>9121</v>
      </c>
      <c r="I6891" s="3">
        <v>42624356</v>
      </c>
      <c r="J6891" s="3">
        <v>2664022.25</v>
      </c>
      <c r="K6891" s="3">
        <f t="shared" si="215"/>
        <v>45288378.25</v>
      </c>
    </row>
    <row r="6892" spans="1:11" x14ac:dyDescent="0.25">
      <c r="A6892" t="str">
        <f t="shared" si="214"/>
        <v>68575268575000064</v>
      </c>
      <c r="B6892" t="s">
        <v>5772</v>
      </c>
      <c r="C6892" s="15" t="s">
        <v>1413</v>
      </c>
      <c r="D6892">
        <v>68575</v>
      </c>
      <c r="E6892" t="s">
        <v>3548</v>
      </c>
      <c r="F6892" s="15">
        <v>17111</v>
      </c>
      <c r="G6892" s="15">
        <v>268575000064</v>
      </c>
      <c r="H6892" t="s">
        <v>9122</v>
      </c>
      <c r="I6892" s="3">
        <v>23194504</v>
      </c>
      <c r="J6892" s="3">
        <v>5798626</v>
      </c>
      <c r="K6892" s="3">
        <f t="shared" si="215"/>
        <v>28993130</v>
      </c>
    </row>
    <row r="6893" spans="1:11" x14ac:dyDescent="0.25">
      <c r="A6893" t="str">
        <f t="shared" si="214"/>
        <v>68575268575000218</v>
      </c>
      <c r="B6893" t="s">
        <v>5772</v>
      </c>
      <c r="C6893" s="15" t="s">
        <v>1413</v>
      </c>
      <c r="D6893">
        <v>68575</v>
      </c>
      <c r="E6893" t="s">
        <v>3548</v>
      </c>
      <c r="F6893" s="15">
        <v>17112</v>
      </c>
      <c r="G6893" s="15">
        <v>268575000218</v>
      </c>
      <c r="H6893" t="s">
        <v>3551</v>
      </c>
      <c r="I6893" s="3">
        <v>75232827</v>
      </c>
      <c r="J6893" s="3">
        <v>18808207</v>
      </c>
      <c r="K6893" s="3">
        <f t="shared" si="215"/>
        <v>94041034</v>
      </c>
    </row>
    <row r="6894" spans="1:11" x14ac:dyDescent="0.25">
      <c r="A6894" t="str">
        <f t="shared" si="214"/>
        <v>68575268575000692</v>
      </c>
      <c r="B6894" t="s">
        <v>5772</v>
      </c>
      <c r="C6894" s="15" t="s">
        <v>1413</v>
      </c>
      <c r="D6894">
        <v>68575</v>
      </c>
      <c r="E6894" t="s">
        <v>3548</v>
      </c>
      <c r="F6894" s="15">
        <v>17113</v>
      </c>
      <c r="G6894" s="15">
        <v>268575000692</v>
      </c>
      <c r="H6894" t="s">
        <v>3552</v>
      </c>
      <c r="I6894" s="3">
        <v>36597085</v>
      </c>
      <c r="J6894" s="3">
        <v>6861953.25</v>
      </c>
      <c r="K6894" s="3">
        <f t="shared" si="215"/>
        <v>43459038.25</v>
      </c>
    </row>
    <row r="6895" spans="1:11" x14ac:dyDescent="0.25">
      <c r="A6895" t="str">
        <f t="shared" si="214"/>
        <v>68575268575000706</v>
      </c>
      <c r="B6895" t="s">
        <v>5772</v>
      </c>
      <c r="C6895" s="15" t="s">
        <v>1413</v>
      </c>
      <c r="D6895">
        <v>68575</v>
      </c>
      <c r="E6895" t="s">
        <v>3548</v>
      </c>
      <c r="F6895" s="15">
        <v>17114</v>
      </c>
      <c r="G6895" s="15">
        <v>268575000706</v>
      </c>
      <c r="H6895" t="s">
        <v>3553</v>
      </c>
      <c r="I6895" s="3">
        <v>47728510</v>
      </c>
      <c r="J6895" s="3">
        <v>11932127</v>
      </c>
      <c r="K6895" s="3">
        <f t="shared" si="215"/>
        <v>59660637</v>
      </c>
    </row>
    <row r="6896" spans="1:11" x14ac:dyDescent="0.25">
      <c r="A6896" t="str">
        <f t="shared" si="214"/>
        <v>68575268575000871</v>
      </c>
      <c r="B6896" t="s">
        <v>5772</v>
      </c>
      <c r="C6896" s="15" t="s">
        <v>1413</v>
      </c>
      <c r="D6896">
        <v>68575</v>
      </c>
      <c r="E6896" t="s">
        <v>3548</v>
      </c>
      <c r="F6896" s="15">
        <v>17115</v>
      </c>
      <c r="G6896" s="15">
        <v>268575000871</v>
      </c>
      <c r="H6896" t="s">
        <v>9123</v>
      </c>
      <c r="I6896" s="3">
        <v>11011284</v>
      </c>
      <c r="J6896" s="3">
        <v>2752821</v>
      </c>
      <c r="K6896" s="3">
        <f t="shared" si="215"/>
        <v>13764105</v>
      </c>
    </row>
    <row r="6897" spans="1:11" x14ac:dyDescent="0.25">
      <c r="A6897" t="str">
        <f t="shared" si="214"/>
        <v>68615268615000046</v>
      </c>
      <c r="B6897" t="s">
        <v>5772</v>
      </c>
      <c r="C6897" s="15" t="s">
        <v>1413</v>
      </c>
      <c r="D6897">
        <v>68615</v>
      </c>
      <c r="E6897" t="s">
        <v>334</v>
      </c>
      <c r="F6897" s="15">
        <v>17116</v>
      </c>
      <c r="G6897" s="15">
        <v>268615000046</v>
      </c>
      <c r="H6897" t="s">
        <v>5012</v>
      </c>
      <c r="I6897" s="3">
        <v>22761956</v>
      </c>
      <c r="J6897" s="3">
        <v>5690489</v>
      </c>
      <c r="K6897" s="3">
        <f t="shared" si="215"/>
        <v>28452445</v>
      </c>
    </row>
    <row r="6898" spans="1:11" x14ac:dyDescent="0.25">
      <c r="A6898" t="str">
        <f t="shared" si="214"/>
        <v>68615268615000828</v>
      </c>
      <c r="B6898" t="s">
        <v>5772</v>
      </c>
      <c r="C6898" s="15" t="s">
        <v>1413</v>
      </c>
      <c r="D6898">
        <v>68615</v>
      </c>
      <c r="E6898" t="s">
        <v>334</v>
      </c>
      <c r="F6898" s="15">
        <v>109695</v>
      </c>
      <c r="G6898" s="15">
        <v>268615000828</v>
      </c>
      <c r="H6898" t="s">
        <v>3554</v>
      </c>
      <c r="I6898" s="3">
        <v>21708058</v>
      </c>
      <c r="J6898" s="3">
        <v>5427014</v>
      </c>
      <c r="K6898" s="3">
        <f t="shared" si="215"/>
        <v>27135072</v>
      </c>
    </row>
    <row r="6899" spans="1:11" x14ac:dyDescent="0.25">
      <c r="A6899" t="str">
        <f t="shared" si="214"/>
        <v>68615268615000895</v>
      </c>
      <c r="B6899" t="s">
        <v>5772</v>
      </c>
      <c r="C6899" s="15" t="s">
        <v>1413</v>
      </c>
      <c r="D6899">
        <v>68615</v>
      </c>
      <c r="E6899" t="s">
        <v>334</v>
      </c>
      <c r="F6899" s="15">
        <v>131708</v>
      </c>
      <c r="G6899" s="15">
        <v>268615000895</v>
      </c>
      <c r="H6899" t="s">
        <v>5013</v>
      </c>
      <c r="I6899" s="3">
        <v>9089986</v>
      </c>
      <c r="J6899" s="3">
        <v>2272496</v>
      </c>
      <c r="K6899" s="3">
        <f t="shared" si="215"/>
        <v>11362482</v>
      </c>
    </row>
    <row r="6900" spans="1:11" x14ac:dyDescent="0.25">
      <c r="A6900" t="str">
        <f t="shared" si="214"/>
        <v>68615268615000941</v>
      </c>
      <c r="B6900" t="s">
        <v>5772</v>
      </c>
      <c r="C6900" s="15" t="s">
        <v>1413</v>
      </c>
      <c r="D6900">
        <v>68615</v>
      </c>
      <c r="E6900" t="s">
        <v>334</v>
      </c>
      <c r="F6900" s="15">
        <v>17118</v>
      </c>
      <c r="G6900" s="15">
        <v>268615000941</v>
      </c>
      <c r="H6900" t="s">
        <v>3388</v>
      </c>
      <c r="I6900" s="3">
        <v>32441288</v>
      </c>
      <c r="J6900" s="3">
        <v>8110322</v>
      </c>
      <c r="K6900" s="3">
        <f t="shared" si="215"/>
        <v>40551610</v>
      </c>
    </row>
    <row r="6901" spans="1:11" x14ac:dyDescent="0.25">
      <c r="A6901" t="str">
        <f t="shared" si="214"/>
        <v>68615268615001107</v>
      </c>
      <c r="B6901" t="s">
        <v>5772</v>
      </c>
      <c r="C6901" s="15" t="s">
        <v>1413</v>
      </c>
      <c r="D6901">
        <v>68615</v>
      </c>
      <c r="E6901" t="s">
        <v>334</v>
      </c>
      <c r="F6901" s="15">
        <v>17119</v>
      </c>
      <c r="G6901" s="15">
        <v>268615001107</v>
      </c>
      <c r="H6901" t="s">
        <v>9124</v>
      </c>
      <c r="I6901" s="3">
        <v>16929838</v>
      </c>
      <c r="J6901" s="3">
        <v>4232460</v>
      </c>
      <c r="K6901" s="3">
        <f t="shared" si="215"/>
        <v>21162298</v>
      </c>
    </row>
    <row r="6902" spans="1:11" x14ac:dyDescent="0.25">
      <c r="A6902" t="str">
        <f t="shared" si="214"/>
        <v>68615268615001174</v>
      </c>
      <c r="B6902" t="s">
        <v>5772</v>
      </c>
      <c r="C6902" s="15" t="s">
        <v>1413</v>
      </c>
      <c r="D6902">
        <v>68615</v>
      </c>
      <c r="E6902" t="s">
        <v>334</v>
      </c>
      <c r="F6902" s="15">
        <v>17182</v>
      </c>
      <c r="G6902" s="15">
        <v>268615001174</v>
      </c>
      <c r="H6902" t="s">
        <v>9125</v>
      </c>
      <c r="I6902" s="3">
        <v>9489566</v>
      </c>
      <c r="J6902" s="3">
        <v>2372391</v>
      </c>
      <c r="K6902" s="3">
        <f t="shared" si="215"/>
        <v>11861957</v>
      </c>
    </row>
    <row r="6903" spans="1:11" x14ac:dyDescent="0.25">
      <c r="A6903" t="str">
        <f t="shared" si="214"/>
        <v>68615268615002146</v>
      </c>
      <c r="B6903" t="s">
        <v>5772</v>
      </c>
      <c r="C6903" s="15" t="s">
        <v>1413</v>
      </c>
      <c r="D6903">
        <v>68615</v>
      </c>
      <c r="E6903" t="s">
        <v>334</v>
      </c>
      <c r="F6903" s="15">
        <v>17183</v>
      </c>
      <c r="G6903" s="15">
        <v>268615002146</v>
      </c>
      <c r="H6903" t="s">
        <v>3555</v>
      </c>
      <c r="I6903" s="3">
        <v>45528011</v>
      </c>
      <c r="J6903" s="3">
        <v>5691001.5</v>
      </c>
      <c r="K6903" s="3">
        <f t="shared" si="215"/>
        <v>51219012.5</v>
      </c>
    </row>
    <row r="6904" spans="1:11" x14ac:dyDescent="0.25">
      <c r="A6904" t="str">
        <f t="shared" si="214"/>
        <v>68615268615002359</v>
      </c>
      <c r="B6904" t="s">
        <v>5772</v>
      </c>
      <c r="C6904" s="15" t="s">
        <v>1413</v>
      </c>
      <c r="D6904">
        <v>68615</v>
      </c>
      <c r="E6904" t="s">
        <v>334</v>
      </c>
      <c r="F6904" s="15">
        <v>17185</v>
      </c>
      <c r="G6904" s="15">
        <v>268615002359</v>
      </c>
      <c r="H6904" t="s">
        <v>9126</v>
      </c>
      <c r="I6904" s="3">
        <v>38193150</v>
      </c>
      <c r="J6904" s="3">
        <v>9548288</v>
      </c>
      <c r="K6904" s="3">
        <f t="shared" si="215"/>
        <v>47741438</v>
      </c>
    </row>
    <row r="6905" spans="1:11" x14ac:dyDescent="0.25">
      <c r="A6905" t="str">
        <f t="shared" si="214"/>
        <v>68655268655000405</v>
      </c>
      <c r="B6905" t="s">
        <v>5772</v>
      </c>
      <c r="C6905" s="15" t="s">
        <v>1413</v>
      </c>
      <c r="D6905">
        <v>68655</v>
      </c>
      <c r="E6905" t="s">
        <v>3557</v>
      </c>
      <c r="F6905" s="15">
        <v>17043</v>
      </c>
      <c r="G6905" s="15">
        <v>268655000405</v>
      </c>
      <c r="H6905" t="s">
        <v>3559</v>
      </c>
      <c r="I6905" s="3">
        <v>46983935</v>
      </c>
      <c r="J6905" s="3">
        <v>11745984</v>
      </c>
      <c r="K6905" s="3">
        <f t="shared" si="215"/>
        <v>58729919</v>
      </c>
    </row>
    <row r="6906" spans="1:11" x14ac:dyDescent="0.25">
      <c r="A6906" t="str">
        <f t="shared" si="214"/>
        <v>68655268655000707</v>
      </c>
      <c r="B6906" t="s">
        <v>5772</v>
      </c>
      <c r="C6906" s="15" t="s">
        <v>1413</v>
      </c>
      <c r="D6906">
        <v>68655</v>
      </c>
      <c r="E6906" t="s">
        <v>3557</v>
      </c>
      <c r="F6906" s="15">
        <v>17035</v>
      </c>
      <c r="G6906" s="15">
        <v>268655000707</v>
      </c>
      <c r="H6906" t="s">
        <v>9127</v>
      </c>
      <c r="I6906" s="3">
        <v>69964759</v>
      </c>
      <c r="J6906" s="3">
        <v>17491190</v>
      </c>
      <c r="K6906" s="3">
        <f t="shared" si="215"/>
        <v>87455949</v>
      </c>
    </row>
    <row r="6907" spans="1:11" x14ac:dyDescent="0.25">
      <c r="A6907" t="str">
        <f t="shared" si="214"/>
        <v>68655268655001151</v>
      </c>
      <c r="B6907" t="s">
        <v>5772</v>
      </c>
      <c r="C6907" s="15" t="s">
        <v>1413</v>
      </c>
      <c r="D6907">
        <v>68655</v>
      </c>
      <c r="E6907" t="s">
        <v>3557</v>
      </c>
      <c r="F6907" s="15">
        <v>17036</v>
      </c>
      <c r="G6907" s="15">
        <v>268655001151</v>
      </c>
      <c r="H6907" t="s">
        <v>5014</v>
      </c>
      <c r="I6907" s="3">
        <v>78424490</v>
      </c>
      <c r="J6907" s="3">
        <v>19606122</v>
      </c>
      <c r="K6907" s="3">
        <f t="shared" si="215"/>
        <v>98030612</v>
      </c>
    </row>
    <row r="6908" spans="1:11" x14ac:dyDescent="0.25">
      <c r="A6908" t="str">
        <f t="shared" si="214"/>
        <v>68669268669000301</v>
      </c>
      <c r="B6908" t="s">
        <v>5772</v>
      </c>
      <c r="C6908" s="15" t="s">
        <v>1413</v>
      </c>
      <c r="D6908">
        <v>68669</v>
      </c>
      <c r="E6908" t="s">
        <v>3560</v>
      </c>
      <c r="F6908" s="15">
        <v>17037</v>
      </c>
      <c r="G6908" s="15">
        <v>268669000301</v>
      </c>
      <c r="H6908" t="s">
        <v>9128</v>
      </c>
      <c r="I6908" s="3">
        <v>15251814</v>
      </c>
      <c r="J6908" s="3">
        <v>2859715.5</v>
      </c>
      <c r="K6908" s="3">
        <f t="shared" si="215"/>
        <v>18111529.5</v>
      </c>
    </row>
    <row r="6909" spans="1:11" x14ac:dyDescent="0.25">
      <c r="A6909" t="str">
        <f t="shared" si="214"/>
        <v>68669268669000513</v>
      </c>
      <c r="B6909" t="s">
        <v>5772</v>
      </c>
      <c r="C6909" s="15" t="s">
        <v>1413</v>
      </c>
      <c r="D6909">
        <v>68669</v>
      </c>
      <c r="E6909" t="s">
        <v>3560</v>
      </c>
      <c r="F6909" s="15">
        <v>17038</v>
      </c>
      <c r="G6909" s="15">
        <v>268669000513</v>
      </c>
      <c r="H6909" t="s">
        <v>3562</v>
      </c>
      <c r="I6909" s="3">
        <v>11473966</v>
      </c>
      <c r="J6909" s="3">
        <v>2151368.25</v>
      </c>
      <c r="K6909" s="3">
        <f t="shared" si="215"/>
        <v>13625334.25</v>
      </c>
    </row>
    <row r="6910" spans="1:11" x14ac:dyDescent="0.25">
      <c r="A6910" t="str">
        <f t="shared" si="214"/>
        <v>68673268673000056</v>
      </c>
      <c r="B6910" t="s">
        <v>5772</v>
      </c>
      <c r="C6910" s="15" t="s">
        <v>1413</v>
      </c>
      <c r="D6910">
        <v>68673</v>
      </c>
      <c r="E6910" t="s">
        <v>3563</v>
      </c>
      <c r="F6910" s="15">
        <v>17039</v>
      </c>
      <c r="G6910" s="15">
        <v>268673000056</v>
      </c>
      <c r="H6910" t="s">
        <v>3565</v>
      </c>
      <c r="I6910" s="3">
        <v>11257190</v>
      </c>
      <c r="J6910" s="3">
        <v>2814298</v>
      </c>
      <c r="K6910" s="3">
        <f t="shared" si="215"/>
        <v>14071488</v>
      </c>
    </row>
    <row r="6911" spans="1:11" x14ac:dyDescent="0.25">
      <c r="A6911" t="str">
        <f t="shared" si="214"/>
        <v>68679268679000228</v>
      </c>
      <c r="B6911" t="s">
        <v>5772</v>
      </c>
      <c r="C6911" s="15" t="s">
        <v>1413</v>
      </c>
      <c r="D6911">
        <v>68679</v>
      </c>
      <c r="E6911" t="s">
        <v>3566</v>
      </c>
      <c r="F6911" s="15">
        <v>17040</v>
      </c>
      <c r="G6911" s="15">
        <v>268679000228</v>
      </c>
      <c r="H6911" t="s">
        <v>9129</v>
      </c>
      <c r="I6911" s="3">
        <v>23897527</v>
      </c>
      <c r="J6911" s="3">
        <v>5974382</v>
      </c>
      <c r="K6911" s="3">
        <f t="shared" si="215"/>
        <v>29871909</v>
      </c>
    </row>
    <row r="6912" spans="1:11" x14ac:dyDescent="0.25">
      <c r="A6912" t="str">
        <f t="shared" si="214"/>
        <v>68679268679000376</v>
      </c>
      <c r="B6912" t="s">
        <v>5772</v>
      </c>
      <c r="C6912" s="15" t="s">
        <v>1413</v>
      </c>
      <c r="D6912">
        <v>68679</v>
      </c>
      <c r="E6912" t="s">
        <v>3566</v>
      </c>
      <c r="F6912" s="15">
        <v>109694</v>
      </c>
      <c r="G6912" s="15">
        <v>268679000376</v>
      </c>
      <c r="H6912" t="s">
        <v>3570</v>
      </c>
      <c r="I6912" s="3">
        <v>19665027</v>
      </c>
      <c r="J6912" s="3">
        <v>4916257</v>
      </c>
      <c r="K6912" s="3">
        <f t="shared" si="215"/>
        <v>24581284</v>
      </c>
    </row>
    <row r="6913" spans="1:11" x14ac:dyDescent="0.25">
      <c r="A6913" t="str">
        <f t="shared" si="214"/>
        <v>68679268679000741</v>
      </c>
      <c r="B6913" t="s">
        <v>5772</v>
      </c>
      <c r="C6913" s="15" t="s">
        <v>1413</v>
      </c>
      <c r="D6913">
        <v>68679</v>
      </c>
      <c r="E6913" t="s">
        <v>3566</v>
      </c>
      <c r="F6913" s="15">
        <v>17041</v>
      </c>
      <c r="G6913" s="15">
        <v>268679000741</v>
      </c>
      <c r="H6913" t="s">
        <v>9130</v>
      </c>
      <c r="I6913" s="3">
        <v>29331797</v>
      </c>
      <c r="J6913" s="3">
        <v>7332949</v>
      </c>
      <c r="K6913" s="3">
        <f t="shared" si="215"/>
        <v>36664746</v>
      </c>
    </row>
    <row r="6914" spans="1:11" x14ac:dyDescent="0.25">
      <c r="A6914" t="str">
        <f t="shared" si="214"/>
        <v>68682268682000166</v>
      </c>
      <c r="B6914" t="s">
        <v>5772</v>
      </c>
      <c r="C6914" s="15" t="s">
        <v>1413</v>
      </c>
      <c r="D6914">
        <v>68682</v>
      </c>
      <c r="E6914" t="s">
        <v>3571</v>
      </c>
      <c r="F6914" s="15">
        <v>17042</v>
      </c>
      <c r="G6914" s="15">
        <v>268682000166</v>
      </c>
      <c r="H6914" t="s">
        <v>3466</v>
      </c>
      <c r="I6914" s="3">
        <v>14435129</v>
      </c>
      <c r="J6914" s="3">
        <v>3608782</v>
      </c>
      <c r="K6914" s="3">
        <f t="shared" si="215"/>
        <v>18043911</v>
      </c>
    </row>
    <row r="6915" spans="1:11" x14ac:dyDescent="0.25">
      <c r="A6915" t="str">
        <f t="shared" si="214"/>
        <v>68684268684000058</v>
      </c>
      <c r="B6915" t="s">
        <v>5772</v>
      </c>
      <c r="C6915" t="s">
        <v>1413</v>
      </c>
      <c r="D6915">
        <v>68684</v>
      </c>
      <c r="E6915" t="s">
        <v>9443</v>
      </c>
      <c r="F6915">
        <v>11820</v>
      </c>
      <c r="G6915" s="15">
        <v>268684000058</v>
      </c>
      <c r="H6915" t="s">
        <v>9131</v>
      </c>
      <c r="I6915" s="3">
        <v>7044906</v>
      </c>
      <c r="J6915" s="3">
        <v>1761227</v>
      </c>
      <c r="K6915" s="3">
        <f t="shared" si="215"/>
        <v>8806133</v>
      </c>
    </row>
    <row r="6916" spans="1:11" x14ac:dyDescent="0.25">
      <c r="A6916" t="str">
        <f t="shared" ref="A6916:A6979" si="216">CONCATENATE(D6916,G6916)</f>
        <v>68684268684000171</v>
      </c>
      <c r="B6916" t="s">
        <v>5772</v>
      </c>
      <c r="C6916" s="15" t="s">
        <v>1413</v>
      </c>
      <c r="D6916">
        <v>68684</v>
      </c>
      <c r="E6916" t="s">
        <v>9443</v>
      </c>
      <c r="F6916" s="15">
        <v>11821</v>
      </c>
      <c r="G6916" s="15">
        <v>268684000171</v>
      </c>
      <c r="H6916" t="s">
        <v>3574</v>
      </c>
      <c r="I6916" s="3">
        <v>10642097</v>
      </c>
      <c r="J6916" s="3">
        <v>1330262</v>
      </c>
      <c r="K6916" s="3">
        <f t="shared" ref="K6916:K6979" si="217">+I6916+J6916</f>
        <v>11972359</v>
      </c>
    </row>
    <row r="6917" spans="1:11" x14ac:dyDescent="0.25">
      <c r="A6917" t="str">
        <f t="shared" si="216"/>
        <v>68689268689000200</v>
      </c>
      <c r="B6917" t="s">
        <v>5772</v>
      </c>
      <c r="C6917" s="15" t="s">
        <v>1413</v>
      </c>
      <c r="D6917">
        <v>68689</v>
      </c>
      <c r="E6917" t="s">
        <v>9444</v>
      </c>
      <c r="F6917" s="15">
        <v>11822</v>
      </c>
      <c r="G6917" s="15">
        <v>268689000200</v>
      </c>
      <c r="H6917" t="s">
        <v>9132</v>
      </c>
      <c r="I6917" s="3">
        <v>11930602</v>
      </c>
      <c r="J6917" s="3">
        <v>2982650</v>
      </c>
      <c r="K6917" s="3">
        <f t="shared" si="217"/>
        <v>14913252</v>
      </c>
    </row>
    <row r="6918" spans="1:11" x14ac:dyDescent="0.25">
      <c r="A6918" t="str">
        <f t="shared" si="216"/>
        <v>68689268689000277</v>
      </c>
      <c r="B6918" t="s">
        <v>5772</v>
      </c>
      <c r="C6918" s="15" t="s">
        <v>1413</v>
      </c>
      <c r="D6918">
        <v>68689</v>
      </c>
      <c r="E6918" t="s">
        <v>9444</v>
      </c>
      <c r="F6918" s="15">
        <v>11823</v>
      </c>
      <c r="G6918" s="15">
        <v>268689000277</v>
      </c>
      <c r="H6918" t="s">
        <v>9133</v>
      </c>
      <c r="I6918" s="3">
        <v>54565088</v>
      </c>
      <c r="J6918" s="3">
        <v>13641272</v>
      </c>
      <c r="K6918" s="3">
        <f t="shared" si="217"/>
        <v>68206360</v>
      </c>
    </row>
    <row r="6919" spans="1:11" x14ac:dyDescent="0.25">
      <c r="A6919" t="str">
        <f t="shared" si="216"/>
        <v>68689268689000714</v>
      </c>
      <c r="B6919" t="s">
        <v>5772</v>
      </c>
      <c r="C6919" s="15" t="s">
        <v>1413</v>
      </c>
      <c r="D6919">
        <v>68689</v>
      </c>
      <c r="E6919" t="s">
        <v>9444</v>
      </c>
      <c r="F6919" s="15">
        <v>11210</v>
      </c>
      <c r="G6919" s="15">
        <v>268689000714</v>
      </c>
      <c r="H6919" t="s">
        <v>3490</v>
      </c>
      <c r="I6919" s="3">
        <v>19859934</v>
      </c>
      <c r="J6919" s="3">
        <v>4964983</v>
      </c>
      <c r="K6919" s="3">
        <f t="shared" si="217"/>
        <v>24824917</v>
      </c>
    </row>
    <row r="6920" spans="1:11" x14ac:dyDescent="0.25">
      <c r="A6920" t="str">
        <f t="shared" si="216"/>
        <v>68689268689000722</v>
      </c>
      <c r="B6920" t="s">
        <v>5772</v>
      </c>
      <c r="C6920" s="15" t="s">
        <v>1413</v>
      </c>
      <c r="D6920">
        <v>68689</v>
      </c>
      <c r="E6920" t="s">
        <v>9444</v>
      </c>
      <c r="F6920" s="15">
        <v>11211</v>
      </c>
      <c r="G6920" s="15">
        <v>268689000722</v>
      </c>
      <c r="H6920" t="s">
        <v>9134</v>
      </c>
      <c r="I6920" s="3">
        <v>15206850</v>
      </c>
      <c r="J6920" s="3">
        <v>3801712</v>
      </c>
      <c r="K6920" s="3">
        <f t="shared" si="217"/>
        <v>19008562</v>
      </c>
    </row>
    <row r="6921" spans="1:11" x14ac:dyDescent="0.25">
      <c r="A6921" t="str">
        <f t="shared" si="216"/>
        <v>68689268689000803</v>
      </c>
      <c r="B6921" t="s">
        <v>5772</v>
      </c>
      <c r="C6921" s="15" t="s">
        <v>1413</v>
      </c>
      <c r="D6921">
        <v>68689</v>
      </c>
      <c r="E6921" t="s">
        <v>9444</v>
      </c>
      <c r="F6921" s="15">
        <v>11212</v>
      </c>
      <c r="G6921" s="15">
        <v>268689000803</v>
      </c>
      <c r="H6921" t="s">
        <v>9135</v>
      </c>
      <c r="I6921" s="3">
        <v>9906804</v>
      </c>
      <c r="J6921" s="3">
        <v>2476701</v>
      </c>
      <c r="K6921" s="3">
        <f t="shared" si="217"/>
        <v>12383505</v>
      </c>
    </row>
    <row r="6922" spans="1:11" x14ac:dyDescent="0.25">
      <c r="A6922" t="str">
        <f t="shared" si="216"/>
        <v>68689268689000862</v>
      </c>
      <c r="B6922" t="s">
        <v>5772</v>
      </c>
      <c r="C6922" s="15" t="s">
        <v>1413</v>
      </c>
      <c r="D6922">
        <v>68689</v>
      </c>
      <c r="E6922" t="s">
        <v>9444</v>
      </c>
      <c r="F6922" s="15">
        <v>11213</v>
      </c>
      <c r="G6922" s="15">
        <v>268689000862</v>
      </c>
      <c r="H6922" t="s">
        <v>3860</v>
      </c>
      <c r="I6922" s="3">
        <v>31748367</v>
      </c>
      <c r="J6922" s="3">
        <v>7937092</v>
      </c>
      <c r="K6922" s="3">
        <f t="shared" si="217"/>
        <v>39685459</v>
      </c>
    </row>
    <row r="6923" spans="1:11" x14ac:dyDescent="0.25">
      <c r="A6923" t="str">
        <f t="shared" si="216"/>
        <v>68689268689000871</v>
      </c>
      <c r="B6923" t="s">
        <v>5772</v>
      </c>
      <c r="C6923" s="15" t="s">
        <v>1413</v>
      </c>
      <c r="D6923">
        <v>68689</v>
      </c>
      <c r="E6923" t="s">
        <v>9444</v>
      </c>
      <c r="F6923" s="15">
        <v>11595</v>
      </c>
      <c r="G6923" s="15">
        <v>268689000871</v>
      </c>
      <c r="H6923" t="s">
        <v>3577</v>
      </c>
      <c r="I6923" s="3">
        <v>26225240</v>
      </c>
      <c r="J6923" s="3">
        <v>6556310</v>
      </c>
      <c r="K6923" s="3">
        <f t="shared" si="217"/>
        <v>32781550</v>
      </c>
    </row>
    <row r="6924" spans="1:11" x14ac:dyDescent="0.25">
      <c r="A6924" t="str">
        <f t="shared" si="216"/>
        <v>68689268689001150</v>
      </c>
      <c r="B6924" t="s">
        <v>5772</v>
      </c>
      <c r="C6924" s="15" t="s">
        <v>1413</v>
      </c>
      <c r="D6924">
        <v>68689</v>
      </c>
      <c r="E6924" t="s">
        <v>9444</v>
      </c>
      <c r="F6924" s="15">
        <v>11600</v>
      </c>
      <c r="G6924" s="15">
        <v>268689001150</v>
      </c>
      <c r="H6924" t="s">
        <v>5618</v>
      </c>
      <c r="I6924" s="3">
        <v>10101539</v>
      </c>
      <c r="J6924" s="3">
        <v>2525385</v>
      </c>
      <c r="K6924" s="3">
        <f t="shared" si="217"/>
        <v>12626924</v>
      </c>
    </row>
    <row r="6925" spans="1:11" x14ac:dyDescent="0.25">
      <c r="A6925" t="str">
        <f t="shared" si="216"/>
        <v>68689268689002687</v>
      </c>
      <c r="B6925" t="s">
        <v>5772</v>
      </c>
      <c r="C6925" s="15" t="s">
        <v>1413</v>
      </c>
      <c r="D6925">
        <v>68689</v>
      </c>
      <c r="E6925" t="s">
        <v>9444</v>
      </c>
      <c r="F6925" s="15">
        <v>11592</v>
      </c>
      <c r="G6925" s="15">
        <v>268689002687</v>
      </c>
      <c r="H6925" t="s">
        <v>3578</v>
      </c>
      <c r="I6925" s="3">
        <v>26416369</v>
      </c>
      <c r="J6925" s="3">
        <v>6604092</v>
      </c>
      <c r="K6925" s="3">
        <f t="shared" si="217"/>
        <v>33020461</v>
      </c>
    </row>
    <row r="6926" spans="1:11" x14ac:dyDescent="0.25">
      <c r="A6926" t="str">
        <f t="shared" si="216"/>
        <v>68689268689002971</v>
      </c>
      <c r="B6926" t="s">
        <v>5772</v>
      </c>
      <c r="C6926" s="15" t="s">
        <v>1413</v>
      </c>
      <c r="D6926">
        <v>68689</v>
      </c>
      <c r="E6926" t="s">
        <v>9444</v>
      </c>
      <c r="F6926" s="15">
        <v>11594</v>
      </c>
      <c r="G6926" s="15">
        <v>268689002971</v>
      </c>
      <c r="H6926" t="s">
        <v>3579</v>
      </c>
      <c r="I6926" s="3">
        <v>59199987</v>
      </c>
      <c r="J6926" s="3">
        <v>11099997.75</v>
      </c>
      <c r="K6926" s="3">
        <f t="shared" si="217"/>
        <v>70299984.75</v>
      </c>
    </row>
    <row r="6927" spans="1:11" x14ac:dyDescent="0.25">
      <c r="A6927" t="str">
        <f t="shared" si="216"/>
        <v>68720268720000086</v>
      </c>
      <c r="B6927" t="s">
        <v>5772</v>
      </c>
      <c r="C6927" s="15" t="s">
        <v>1413</v>
      </c>
      <c r="D6927">
        <v>68720</v>
      </c>
      <c r="E6927" t="s">
        <v>3581</v>
      </c>
      <c r="F6927" s="15">
        <v>11599</v>
      </c>
      <c r="G6927" s="15">
        <v>268720000086</v>
      </c>
      <c r="H6927" t="s">
        <v>3582</v>
      </c>
      <c r="I6927" s="3">
        <v>22431107</v>
      </c>
      <c r="J6927" s="3">
        <v>5607777</v>
      </c>
      <c r="K6927" s="3">
        <f t="shared" si="217"/>
        <v>28038884</v>
      </c>
    </row>
    <row r="6928" spans="1:11" x14ac:dyDescent="0.25">
      <c r="A6928" t="str">
        <f t="shared" si="216"/>
        <v>68745268745000048</v>
      </c>
      <c r="B6928" t="s">
        <v>5772</v>
      </c>
      <c r="C6928" s="15" t="s">
        <v>1413</v>
      </c>
      <c r="D6928">
        <v>68745</v>
      </c>
      <c r="E6928" t="s">
        <v>3583</v>
      </c>
      <c r="F6928" s="15">
        <v>11905</v>
      </c>
      <c r="G6928" s="15">
        <v>268745000048</v>
      </c>
      <c r="H6928" t="s">
        <v>9136</v>
      </c>
      <c r="I6928" s="3">
        <v>8839904</v>
      </c>
      <c r="J6928" s="3">
        <v>2209976</v>
      </c>
      <c r="K6928" s="3">
        <f t="shared" si="217"/>
        <v>11049880</v>
      </c>
    </row>
    <row r="6929" spans="1:11" x14ac:dyDescent="0.25">
      <c r="A6929" t="str">
        <f t="shared" si="216"/>
        <v>68745268745000099</v>
      </c>
      <c r="B6929" t="s">
        <v>5772</v>
      </c>
      <c r="C6929" s="15" t="s">
        <v>1413</v>
      </c>
      <c r="D6929">
        <v>68745</v>
      </c>
      <c r="E6929" t="s">
        <v>3583</v>
      </c>
      <c r="F6929" s="15">
        <v>11899</v>
      </c>
      <c r="G6929" s="15">
        <v>268745000099</v>
      </c>
      <c r="H6929" t="s">
        <v>3585</v>
      </c>
      <c r="I6929" s="3">
        <v>6669153</v>
      </c>
      <c r="J6929" s="3">
        <v>1667288</v>
      </c>
      <c r="K6929" s="3">
        <f t="shared" si="217"/>
        <v>8336441</v>
      </c>
    </row>
    <row r="6930" spans="1:11" x14ac:dyDescent="0.25">
      <c r="A6930" t="str">
        <f t="shared" si="216"/>
        <v>68745268745000129</v>
      </c>
      <c r="B6930" t="s">
        <v>5772</v>
      </c>
      <c r="C6930" s="15" t="s">
        <v>1413</v>
      </c>
      <c r="D6930">
        <v>68745</v>
      </c>
      <c r="E6930" t="s">
        <v>3583</v>
      </c>
      <c r="F6930" s="15">
        <v>11900</v>
      </c>
      <c r="G6930" s="15">
        <v>268745000129</v>
      </c>
      <c r="H6930" t="s">
        <v>9764</v>
      </c>
      <c r="I6930" s="3">
        <v>32939588</v>
      </c>
      <c r="J6930" s="3">
        <v>8234897</v>
      </c>
      <c r="K6930" s="3">
        <f t="shared" si="217"/>
        <v>41174485</v>
      </c>
    </row>
    <row r="6931" spans="1:11" x14ac:dyDescent="0.25">
      <c r="A6931" t="str">
        <f t="shared" si="216"/>
        <v>68745268745000161</v>
      </c>
      <c r="B6931" t="s">
        <v>5772</v>
      </c>
      <c r="C6931" s="15" t="s">
        <v>1413</v>
      </c>
      <c r="D6931">
        <v>68745</v>
      </c>
      <c r="E6931" t="s">
        <v>3583</v>
      </c>
      <c r="F6931" s="15">
        <v>11901</v>
      </c>
      <c r="G6931" s="15">
        <v>268745000161</v>
      </c>
      <c r="H6931" t="s">
        <v>9137</v>
      </c>
      <c r="I6931" s="3">
        <v>11389212</v>
      </c>
      <c r="J6931" s="3">
        <v>2847303</v>
      </c>
      <c r="K6931" s="3">
        <f t="shared" si="217"/>
        <v>14236515</v>
      </c>
    </row>
    <row r="6932" spans="1:11" x14ac:dyDescent="0.25">
      <c r="A6932" t="str">
        <f t="shared" si="216"/>
        <v>68745268745000331</v>
      </c>
      <c r="B6932" t="s">
        <v>5772</v>
      </c>
      <c r="C6932" s="15" t="s">
        <v>1413</v>
      </c>
      <c r="D6932">
        <v>68745</v>
      </c>
      <c r="E6932" t="s">
        <v>3583</v>
      </c>
      <c r="F6932" s="15">
        <v>11902</v>
      </c>
      <c r="G6932" s="15">
        <v>268745000331</v>
      </c>
      <c r="H6932" t="s">
        <v>9138</v>
      </c>
      <c r="I6932" s="3">
        <v>24138044</v>
      </c>
      <c r="J6932" s="3">
        <v>6034511</v>
      </c>
      <c r="K6932" s="3">
        <f t="shared" si="217"/>
        <v>30172555</v>
      </c>
    </row>
    <row r="6933" spans="1:11" x14ac:dyDescent="0.25">
      <c r="A6933" t="str">
        <f t="shared" si="216"/>
        <v>68745268745000781</v>
      </c>
      <c r="B6933" t="s">
        <v>5772</v>
      </c>
      <c r="C6933" s="15" t="s">
        <v>1413</v>
      </c>
      <c r="D6933">
        <v>68745</v>
      </c>
      <c r="E6933" t="s">
        <v>3583</v>
      </c>
      <c r="F6933" s="15">
        <v>11904</v>
      </c>
      <c r="G6933" s="15">
        <v>268745000781</v>
      </c>
      <c r="H6933" t="s">
        <v>3586</v>
      </c>
      <c r="I6933" s="3">
        <v>24415754</v>
      </c>
      <c r="J6933" s="3">
        <v>4577953.5</v>
      </c>
      <c r="K6933" s="3">
        <f t="shared" si="217"/>
        <v>28993707.5</v>
      </c>
    </row>
    <row r="6934" spans="1:11" x14ac:dyDescent="0.25">
      <c r="A6934" t="str">
        <f t="shared" si="216"/>
        <v>68755268755000011</v>
      </c>
      <c r="B6934" t="s">
        <v>5772</v>
      </c>
      <c r="C6934" s="15" t="s">
        <v>1413</v>
      </c>
      <c r="D6934">
        <v>68755</v>
      </c>
      <c r="E6934" t="s">
        <v>3587</v>
      </c>
      <c r="F6934" s="15">
        <v>11959</v>
      </c>
      <c r="G6934" s="15">
        <v>268755000011</v>
      </c>
      <c r="H6934" t="s">
        <v>9139</v>
      </c>
      <c r="I6934" s="3">
        <v>4137154</v>
      </c>
      <c r="J6934" s="3">
        <v>517144</v>
      </c>
      <c r="K6934" s="3">
        <f t="shared" si="217"/>
        <v>4654298</v>
      </c>
    </row>
    <row r="6935" spans="1:11" x14ac:dyDescent="0.25">
      <c r="A6935" t="str">
        <f t="shared" si="216"/>
        <v>68755268755000020</v>
      </c>
      <c r="B6935" t="s">
        <v>5772</v>
      </c>
      <c r="C6935" s="15" t="s">
        <v>1413</v>
      </c>
      <c r="D6935">
        <v>68755</v>
      </c>
      <c r="E6935" t="s">
        <v>3587</v>
      </c>
      <c r="F6935" s="15">
        <v>11946</v>
      </c>
      <c r="G6935" s="15">
        <v>268755000020</v>
      </c>
      <c r="H6935" t="s">
        <v>3591</v>
      </c>
      <c r="I6935" s="3">
        <v>14144035</v>
      </c>
      <c r="J6935" s="3">
        <v>3536009</v>
      </c>
      <c r="K6935" s="3">
        <f t="shared" si="217"/>
        <v>17680044</v>
      </c>
    </row>
    <row r="6936" spans="1:11" x14ac:dyDescent="0.25">
      <c r="A6936" t="str">
        <f t="shared" si="216"/>
        <v>68755268755000046</v>
      </c>
      <c r="B6936" t="s">
        <v>5772</v>
      </c>
      <c r="C6936" s="15" t="s">
        <v>1413</v>
      </c>
      <c r="D6936">
        <v>68755</v>
      </c>
      <c r="E6936" t="s">
        <v>3587</v>
      </c>
      <c r="F6936" s="15">
        <v>11947</v>
      </c>
      <c r="G6936" s="15">
        <v>268755000046</v>
      </c>
      <c r="H6936" t="s">
        <v>3592</v>
      </c>
      <c r="I6936" s="3">
        <v>18007703</v>
      </c>
      <c r="J6936" s="3">
        <v>4501926</v>
      </c>
      <c r="K6936" s="3">
        <f t="shared" si="217"/>
        <v>22509629</v>
      </c>
    </row>
    <row r="6937" spans="1:11" x14ac:dyDescent="0.25">
      <c r="A6937" t="str">
        <f t="shared" si="216"/>
        <v>68755268755000127</v>
      </c>
      <c r="B6937" t="s">
        <v>5772</v>
      </c>
      <c r="C6937" s="15" t="s">
        <v>1413</v>
      </c>
      <c r="D6937">
        <v>68755</v>
      </c>
      <c r="E6937" t="s">
        <v>3587</v>
      </c>
      <c r="F6937" s="15">
        <v>11948</v>
      </c>
      <c r="G6937" s="15">
        <v>268755000127</v>
      </c>
      <c r="H6937" t="s">
        <v>3593</v>
      </c>
      <c r="I6937" s="3">
        <v>5825082</v>
      </c>
      <c r="J6937" s="3">
        <v>1456271</v>
      </c>
      <c r="K6937" s="3">
        <f t="shared" si="217"/>
        <v>7281353</v>
      </c>
    </row>
    <row r="6938" spans="1:11" x14ac:dyDescent="0.25">
      <c r="A6938" t="str">
        <f t="shared" si="216"/>
        <v>68770268770000010</v>
      </c>
      <c r="B6938" t="s">
        <v>5772</v>
      </c>
      <c r="C6938" s="15" t="s">
        <v>1413</v>
      </c>
      <c r="D6938">
        <v>68770</v>
      </c>
      <c r="E6938" t="s">
        <v>3594</v>
      </c>
      <c r="F6938" s="15">
        <v>11949</v>
      </c>
      <c r="G6938" s="15">
        <v>268770000010</v>
      </c>
      <c r="H6938" t="s">
        <v>9140</v>
      </c>
      <c r="I6938" s="3">
        <v>17889032</v>
      </c>
      <c r="J6938" s="3">
        <v>4472258</v>
      </c>
      <c r="K6938" s="3">
        <f t="shared" si="217"/>
        <v>22361290</v>
      </c>
    </row>
    <row r="6939" spans="1:11" x14ac:dyDescent="0.25">
      <c r="A6939" t="str">
        <f t="shared" si="216"/>
        <v>68770268770000231</v>
      </c>
      <c r="B6939" t="s">
        <v>5772</v>
      </c>
      <c r="C6939" s="15" t="s">
        <v>1413</v>
      </c>
      <c r="D6939">
        <v>68770</v>
      </c>
      <c r="E6939" t="s">
        <v>3594</v>
      </c>
      <c r="F6939" s="15">
        <v>11950</v>
      </c>
      <c r="G6939" s="15">
        <v>268770000231</v>
      </c>
      <c r="H6939" t="s">
        <v>3596</v>
      </c>
      <c r="I6939" s="3">
        <v>52752703</v>
      </c>
      <c r="J6939" s="3">
        <v>9891132</v>
      </c>
      <c r="K6939" s="3">
        <f t="shared" si="217"/>
        <v>62643835</v>
      </c>
    </row>
    <row r="6940" spans="1:11" x14ac:dyDescent="0.25">
      <c r="A6940" t="str">
        <f t="shared" si="216"/>
        <v>68773268773000118</v>
      </c>
      <c r="B6940" t="s">
        <v>5772</v>
      </c>
      <c r="C6940" s="15" t="s">
        <v>1413</v>
      </c>
      <c r="D6940">
        <v>68773</v>
      </c>
      <c r="E6940" t="s">
        <v>1853</v>
      </c>
      <c r="F6940" s="15">
        <v>12030</v>
      </c>
      <c r="G6940" s="15">
        <v>268773000118</v>
      </c>
      <c r="H6940" t="s">
        <v>5015</v>
      </c>
      <c r="I6940" s="3">
        <v>17245222</v>
      </c>
      <c r="J6940" s="3">
        <v>3233479.5</v>
      </c>
      <c r="K6940" s="3">
        <f t="shared" si="217"/>
        <v>20478701.5</v>
      </c>
    </row>
    <row r="6941" spans="1:11" x14ac:dyDescent="0.25">
      <c r="A6941" t="str">
        <f t="shared" si="216"/>
        <v>68773268773000738</v>
      </c>
      <c r="B6941" t="s">
        <v>5772</v>
      </c>
      <c r="C6941" s="15" t="s">
        <v>1413</v>
      </c>
      <c r="D6941">
        <v>68773</v>
      </c>
      <c r="E6941" t="s">
        <v>1853</v>
      </c>
      <c r="F6941" s="15">
        <v>12031</v>
      </c>
      <c r="G6941" s="15">
        <v>268773000738</v>
      </c>
      <c r="H6941" t="s">
        <v>3598</v>
      </c>
      <c r="I6941" s="3">
        <v>7023312</v>
      </c>
      <c r="J6941" s="3">
        <v>1755828</v>
      </c>
      <c r="K6941" s="3">
        <f t="shared" si="217"/>
        <v>8779140</v>
      </c>
    </row>
    <row r="6942" spans="1:11" x14ac:dyDescent="0.25">
      <c r="A6942" t="str">
        <f t="shared" si="216"/>
        <v>68773268773000924</v>
      </c>
      <c r="B6942" t="s">
        <v>5772</v>
      </c>
      <c r="C6942" s="15" t="s">
        <v>1413</v>
      </c>
      <c r="D6942">
        <v>68773</v>
      </c>
      <c r="E6942" t="s">
        <v>1853</v>
      </c>
      <c r="F6942" s="15">
        <v>12032</v>
      </c>
      <c r="G6942" s="15">
        <v>268773000924</v>
      </c>
      <c r="H6942" t="s">
        <v>3599</v>
      </c>
      <c r="I6942" s="3">
        <v>9496658</v>
      </c>
      <c r="J6942" s="3">
        <v>2374164</v>
      </c>
      <c r="K6942" s="3">
        <f t="shared" si="217"/>
        <v>11870822</v>
      </c>
    </row>
    <row r="6943" spans="1:11" x14ac:dyDescent="0.25">
      <c r="A6943" t="str">
        <f t="shared" si="216"/>
        <v>68773268773001041</v>
      </c>
      <c r="B6943" t="s">
        <v>5772</v>
      </c>
      <c r="C6943" s="15" t="s">
        <v>1413</v>
      </c>
      <c r="D6943">
        <v>68773</v>
      </c>
      <c r="E6943" t="s">
        <v>1853</v>
      </c>
      <c r="F6943" s="15">
        <v>12033</v>
      </c>
      <c r="G6943" s="15">
        <v>268773001041</v>
      </c>
      <c r="H6943" t="s">
        <v>3600</v>
      </c>
      <c r="I6943" s="3">
        <v>14880110</v>
      </c>
      <c r="J6943" s="3">
        <v>1860014</v>
      </c>
      <c r="K6943" s="3">
        <f t="shared" si="217"/>
        <v>16740124</v>
      </c>
    </row>
    <row r="6944" spans="1:11" x14ac:dyDescent="0.25">
      <c r="A6944" t="str">
        <f t="shared" si="216"/>
        <v>68773268773001068</v>
      </c>
      <c r="B6944" t="s">
        <v>5772</v>
      </c>
      <c r="C6944" s="15" t="s">
        <v>1413</v>
      </c>
      <c r="D6944">
        <v>68773</v>
      </c>
      <c r="E6944" t="s">
        <v>1853</v>
      </c>
      <c r="F6944" s="15">
        <v>12034</v>
      </c>
      <c r="G6944" s="15">
        <v>268773001068</v>
      </c>
      <c r="H6944" t="s">
        <v>3601</v>
      </c>
      <c r="I6944" s="3">
        <v>15305812</v>
      </c>
      <c r="J6944" s="3">
        <v>3826453</v>
      </c>
      <c r="K6944" s="3">
        <f t="shared" si="217"/>
        <v>19132265</v>
      </c>
    </row>
    <row r="6945" spans="1:11" x14ac:dyDescent="0.25">
      <c r="A6945" t="str">
        <f t="shared" si="216"/>
        <v>68780268780000247</v>
      </c>
      <c r="B6945" t="s">
        <v>5772</v>
      </c>
      <c r="C6945" s="15" t="s">
        <v>1413</v>
      </c>
      <c r="D6945">
        <v>68780</v>
      </c>
      <c r="E6945" t="s">
        <v>3602</v>
      </c>
      <c r="F6945" s="15">
        <v>12035</v>
      </c>
      <c r="G6945" s="15">
        <v>268780000247</v>
      </c>
      <c r="H6945" t="s">
        <v>3603</v>
      </c>
      <c r="I6945" s="3">
        <v>9749976</v>
      </c>
      <c r="J6945" s="3">
        <v>2437494</v>
      </c>
      <c r="K6945" s="3">
        <f t="shared" si="217"/>
        <v>12187470</v>
      </c>
    </row>
    <row r="6946" spans="1:11" x14ac:dyDescent="0.25">
      <c r="A6946" t="str">
        <f t="shared" si="216"/>
        <v>68780268780000727</v>
      </c>
      <c r="B6946" t="s">
        <v>5772</v>
      </c>
      <c r="C6946" s="15" t="s">
        <v>1413</v>
      </c>
      <c r="D6946">
        <v>68780</v>
      </c>
      <c r="E6946" t="s">
        <v>3602</v>
      </c>
      <c r="F6946" s="15">
        <v>12092</v>
      </c>
      <c r="G6946" s="15">
        <v>268780000727</v>
      </c>
      <c r="H6946" t="s">
        <v>3604</v>
      </c>
      <c r="I6946" s="3">
        <v>12615525</v>
      </c>
      <c r="J6946" s="3">
        <v>2365410.75</v>
      </c>
      <c r="K6946" s="3">
        <f t="shared" si="217"/>
        <v>14980935.75</v>
      </c>
    </row>
    <row r="6947" spans="1:11" x14ac:dyDescent="0.25">
      <c r="A6947" t="str">
        <f t="shared" si="216"/>
        <v>68820268820000393</v>
      </c>
      <c r="B6947" t="s">
        <v>5772</v>
      </c>
      <c r="C6947" s="15" t="s">
        <v>1413</v>
      </c>
      <c r="D6947">
        <v>68820</v>
      </c>
      <c r="E6947" t="s">
        <v>3605</v>
      </c>
      <c r="F6947" s="15">
        <v>12084</v>
      </c>
      <c r="G6947" s="15">
        <v>268820000393</v>
      </c>
      <c r="H6947" t="s">
        <v>3607</v>
      </c>
      <c r="I6947" s="3">
        <v>61084323</v>
      </c>
      <c r="J6947" s="3">
        <v>15271081</v>
      </c>
      <c r="K6947" s="3">
        <f t="shared" si="217"/>
        <v>76355404</v>
      </c>
    </row>
    <row r="6948" spans="1:11" x14ac:dyDescent="0.25">
      <c r="A6948" t="str">
        <f t="shared" si="216"/>
        <v>68855268855000094</v>
      </c>
      <c r="B6948" t="s">
        <v>5772</v>
      </c>
      <c r="C6948" s="15" t="s">
        <v>1413</v>
      </c>
      <c r="D6948">
        <v>68855</v>
      </c>
      <c r="E6948" t="s">
        <v>3608</v>
      </c>
      <c r="F6948" s="15">
        <v>12085</v>
      </c>
      <c r="G6948" s="15">
        <v>268855000094</v>
      </c>
      <c r="H6948" t="s">
        <v>9141</v>
      </c>
      <c r="I6948" s="3">
        <v>16566495</v>
      </c>
      <c r="J6948" s="3">
        <v>4141624</v>
      </c>
      <c r="K6948" s="3">
        <f t="shared" si="217"/>
        <v>20708119</v>
      </c>
    </row>
    <row r="6949" spans="1:11" x14ac:dyDescent="0.25">
      <c r="A6949" t="str">
        <f t="shared" si="216"/>
        <v>68855268855000116</v>
      </c>
      <c r="B6949" t="s">
        <v>5772</v>
      </c>
      <c r="C6949" s="15" t="s">
        <v>1413</v>
      </c>
      <c r="D6949">
        <v>68855</v>
      </c>
      <c r="E6949" t="s">
        <v>3608</v>
      </c>
      <c r="F6949" s="15">
        <v>12086</v>
      </c>
      <c r="G6949" s="15">
        <v>268855000116</v>
      </c>
      <c r="H6949" t="s">
        <v>9142</v>
      </c>
      <c r="I6949" s="3">
        <v>18039626</v>
      </c>
      <c r="J6949" s="3">
        <v>4509906</v>
      </c>
      <c r="K6949" s="3">
        <f t="shared" si="217"/>
        <v>22549532</v>
      </c>
    </row>
    <row r="6950" spans="1:11" x14ac:dyDescent="0.25">
      <c r="A6950" t="str">
        <f t="shared" si="216"/>
        <v>68861268861000012</v>
      </c>
      <c r="B6950" t="s">
        <v>5772</v>
      </c>
      <c r="C6950" s="15" t="s">
        <v>1413</v>
      </c>
      <c r="D6950">
        <v>68861</v>
      </c>
      <c r="E6950" t="s">
        <v>3609</v>
      </c>
      <c r="F6950" s="15">
        <v>12087</v>
      </c>
      <c r="G6950" s="15">
        <v>268861000012</v>
      </c>
      <c r="H6950" t="s">
        <v>3611</v>
      </c>
      <c r="I6950" s="3">
        <v>23244497</v>
      </c>
      <c r="J6950" s="3">
        <v>4358343</v>
      </c>
      <c r="K6950" s="3">
        <f t="shared" si="217"/>
        <v>27602840</v>
      </c>
    </row>
    <row r="6951" spans="1:11" x14ac:dyDescent="0.25">
      <c r="A6951" t="str">
        <f t="shared" si="216"/>
        <v>68861268861000047</v>
      </c>
      <c r="B6951" t="s">
        <v>5772</v>
      </c>
      <c r="C6951" s="15" t="s">
        <v>1413</v>
      </c>
      <c r="D6951">
        <v>68861</v>
      </c>
      <c r="E6951" t="s">
        <v>3609</v>
      </c>
      <c r="F6951" s="15">
        <v>12088</v>
      </c>
      <c r="G6951" s="15">
        <v>268861000047</v>
      </c>
      <c r="H6951" t="s">
        <v>9143</v>
      </c>
      <c r="I6951" s="3">
        <v>14808820</v>
      </c>
      <c r="J6951" s="3">
        <v>1851102.5</v>
      </c>
      <c r="K6951" s="3">
        <f t="shared" si="217"/>
        <v>16659922.5</v>
      </c>
    </row>
    <row r="6952" spans="1:11" x14ac:dyDescent="0.25">
      <c r="A6952" t="str">
        <f t="shared" si="216"/>
        <v>68861268861000420</v>
      </c>
      <c r="B6952" t="s">
        <v>5772</v>
      </c>
      <c r="C6952" s="15" t="s">
        <v>1413</v>
      </c>
      <c r="D6952">
        <v>68861</v>
      </c>
      <c r="E6952" t="s">
        <v>3609</v>
      </c>
      <c r="F6952" s="15">
        <v>12089</v>
      </c>
      <c r="G6952" s="15">
        <v>268861000420</v>
      </c>
      <c r="H6952" t="s">
        <v>3612</v>
      </c>
      <c r="I6952" s="3">
        <v>6624814</v>
      </c>
      <c r="J6952" s="3">
        <v>1656203</v>
      </c>
      <c r="K6952" s="3">
        <f t="shared" si="217"/>
        <v>8281017</v>
      </c>
    </row>
    <row r="6953" spans="1:11" x14ac:dyDescent="0.25">
      <c r="A6953" t="str">
        <f t="shared" si="216"/>
        <v>68861268861000497</v>
      </c>
      <c r="B6953" t="s">
        <v>5772</v>
      </c>
      <c r="C6953" s="15" t="s">
        <v>1413</v>
      </c>
      <c r="D6953">
        <v>68861</v>
      </c>
      <c r="E6953" t="s">
        <v>3609</v>
      </c>
      <c r="F6953" s="15">
        <v>12090</v>
      </c>
      <c r="G6953" s="15">
        <v>268861000497</v>
      </c>
      <c r="H6953" t="s">
        <v>9144</v>
      </c>
      <c r="I6953" s="3">
        <v>5523550</v>
      </c>
      <c r="J6953" s="3">
        <v>345221.75</v>
      </c>
      <c r="K6953" s="3">
        <f t="shared" si="217"/>
        <v>5868771.75</v>
      </c>
    </row>
    <row r="6954" spans="1:11" x14ac:dyDescent="0.25">
      <c r="A6954" t="str">
        <f t="shared" si="216"/>
        <v>68370268872000171</v>
      </c>
      <c r="B6954" t="s">
        <v>5772</v>
      </c>
      <c r="C6954" s="15" t="s">
        <v>1413</v>
      </c>
      <c r="D6954">
        <v>68370</v>
      </c>
      <c r="E6954" t="s">
        <v>9481</v>
      </c>
      <c r="F6954" s="15">
        <v>12091</v>
      </c>
      <c r="G6954" s="15">
        <v>268872000171</v>
      </c>
      <c r="H6954" t="s">
        <v>3488</v>
      </c>
      <c r="I6954" s="3">
        <v>22661340</v>
      </c>
      <c r="J6954" s="3">
        <v>1416333.75</v>
      </c>
      <c r="K6954" s="3">
        <f t="shared" si="217"/>
        <v>24077673.75</v>
      </c>
    </row>
    <row r="6955" spans="1:11" x14ac:dyDescent="0.25">
      <c r="A6955" t="str">
        <f t="shared" si="216"/>
        <v>68895268895000062</v>
      </c>
      <c r="B6955" t="s">
        <v>5772</v>
      </c>
      <c r="C6955" s="15" t="s">
        <v>1413</v>
      </c>
      <c r="D6955">
        <v>68895</v>
      </c>
      <c r="E6955" t="s">
        <v>3617</v>
      </c>
      <c r="F6955" s="15">
        <v>12350</v>
      </c>
      <c r="G6955" s="15">
        <v>268895000062</v>
      </c>
      <c r="H6955" t="s">
        <v>9145</v>
      </c>
      <c r="I6955" s="3">
        <v>9353718</v>
      </c>
      <c r="J6955" s="3">
        <v>2338430</v>
      </c>
      <c r="K6955" s="3">
        <f t="shared" si="217"/>
        <v>11692148</v>
      </c>
    </row>
    <row r="6956" spans="1:11" x14ac:dyDescent="0.25">
      <c r="A6956" t="str">
        <f t="shared" si="216"/>
        <v>68895268895000330</v>
      </c>
      <c r="B6956" t="s">
        <v>5772</v>
      </c>
      <c r="C6956" s="15" t="s">
        <v>1413</v>
      </c>
      <c r="D6956">
        <v>68895</v>
      </c>
      <c r="E6956" t="s">
        <v>3617</v>
      </c>
      <c r="F6956" s="15">
        <v>12342</v>
      </c>
      <c r="G6956" s="15">
        <v>268895000330</v>
      </c>
      <c r="H6956" t="s">
        <v>9146</v>
      </c>
      <c r="I6956" s="3">
        <v>11554212</v>
      </c>
      <c r="J6956" s="3">
        <v>2888553</v>
      </c>
      <c r="K6956" s="3">
        <f t="shared" si="217"/>
        <v>14442765</v>
      </c>
    </row>
    <row r="6957" spans="1:11" x14ac:dyDescent="0.25">
      <c r="A6957" t="str">
        <f t="shared" si="216"/>
        <v>68895268895000364</v>
      </c>
      <c r="B6957" t="s">
        <v>5772</v>
      </c>
      <c r="C6957" s="15" t="s">
        <v>1413</v>
      </c>
      <c r="D6957">
        <v>68895</v>
      </c>
      <c r="E6957" t="s">
        <v>3617</v>
      </c>
      <c r="F6957" s="15">
        <v>12343</v>
      </c>
      <c r="G6957" s="15">
        <v>268895000364</v>
      </c>
      <c r="H6957" t="s">
        <v>5017</v>
      </c>
      <c r="I6957" s="3">
        <v>6001130</v>
      </c>
      <c r="J6957" s="3">
        <v>1500283</v>
      </c>
      <c r="K6957" s="3">
        <f t="shared" si="217"/>
        <v>7501413</v>
      </c>
    </row>
    <row r="6958" spans="1:11" x14ac:dyDescent="0.25">
      <c r="A6958" t="str">
        <f t="shared" si="216"/>
        <v>70001270001000109</v>
      </c>
      <c r="B6958" t="s">
        <v>1853</v>
      </c>
      <c r="C6958" s="15" t="s">
        <v>8061</v>
      </c>
      <c r="D6958">
        <v>70001</v>
      </c>
      <c r="E6958" t="s">
        <v>3619</v>
      </c>
      <c r="F6958" s="15">
        <v>14816</v>
      </c>
      <c r="G6958" s="15">
        <v>270001000109</v>
      </c>
      <c r="H6958" t="s">
        <v>9147</v>
      </c>
      <c r="I6958" s="3">
        <v>54871056</v>
      </c>
      <c r="J6958" s="3">
        <v>13717764</v>
      </c>
      <c r="K6958" s="3">
        <f t="shared" si="217"/>
        <v>68588820</v>
      </c>
    </row>
    <row r="6959" spans="1:11" x14ac:dyDescent="0.25">
      <c r="A6959" t="str">
        <f t="shared" si="216"/>
        <v>70001270001000125</v>
      </c>
      <c r="B6959" t="s">
        <v>1853</v>
      </c>
      <c r="C6959" s="15" t="s">
        <v>8061</v>
      </c>
      <c r="D6959">
        <v>70001</v>
      </c>
      <c r="E6959" t="s">
        <v>3619</v>
      </c>
      <c r="F6959" s="15">
        <v>14809</v>
      </c>
      <c r="G6959" s="15">
        <v>270001000125</v>
      </c>
      <c r="H6959" t="s">
        <v>3632</v>
      </c>
      <c r="I6959" s="3">
        <v>42415916</v>
      </c>
      <c r="J6959" s="3">
        <v>10603979</v>
      </c>
      <c r="K6959" s="3">
        <f t="shared" si="217"/>
        <v>53019895</v>
      </c>
    </row>
    <row r="6960" spans="1:11" x14ac:dyDescent="0.25">
      <c r="A6960" t="str">
        <f t="shared" si="216"/>
        <v>70001270001000559</v>
      </c>
      <c r="B6960" t="s">
        <v>1853</v>
      </c>
      <c r="C6960" s="15" t="s">
        <v>8061</v>
      </c>
      <c r="D6960">
        <v>70001</v>
      </c>
      <c r="E6960" t="s">
        <v>3619</v>
      </c>
      <c r="F6960" s="15">
        <v>14811</v>
      </c>
      <c r="G6960" s="15">
        <v>270001000559</v>
      </c>
      <c r="H6960" t="s">
        <v>5018</v>
      </c>
      <c r="I6960" s="3">
        <v>32987318</v>
      </c>
      <c r="J6960" s="3">
        <v>8246830</v>
      </c>
      <c r="K6960" s="3">
        <f t="shared" si="217"/>
        <v>41234148</v>
      </c>
    </row>
    <row r="6961" spans="1:11" x14ac:dyDescent="0.25">
      <c r="A6961" t="str">
        <f t="shared" si="216"/>
        <v>70001270001001181</v>
      </c>
      <c r="B6961" t="s">
        <v>1853</v>
      </c>
      <c r="C6961" s="15" t="s">
        <v>8061</v>
      </c>
      <c r="D6961">
        <v>70001</v>
      </c>
      <c r="E6961" t="s">
        <v>3619</v>
      </c>
      <c r="F6961" s="15">
        <v>14404</v>
      </c>
      <c r="G6961" s="15">
        <v>270001001181</v>
      </c>
      <c r="H6961" t="s">
        <v>9148</v>
      </c>
      <c r="I6961" s="3">
        <v>34138269</v>
      </c>
      <c r="J6961" s="3">
        <v>8534567</v>
      </c>
      <c r="K6961" s="3">
        <f t="shared" si="217"/>
        <v>42672836</v>
      </c>
    </row>
    <row r="6962" spans="1:11" x14ac:dyDescent="0.25">
      <c r="A6962" t="str">
        <f t="shared" si="216"/>
        <v>70001270001001270</v>
      </c>
      <c r="B6962" t="s">
        <v>1853</v>
      </c>
      <c r="C6962" s="15" t="s">
        <v>8061</v>
      </c>
      <c r="D6962">
        <v>70001</v>
      </c>
      <c r="E6962" t="s">
        <v>3619</v>
      </c>
      <c r="F6962" s="15">
        <v>14402</v>
      </c>
      <c r="G6962" s="15">
        <v>270001001270</v>
      </c>
      <c r="H6962" t="s">
        <v>3633</v>
      </c>
      <c r="I6962" s="3">
        <v>36975496</v>
      </c>
      <c r="J6962" s="3">
        <v>9243874</v>
      </c>
      <c r="K6962" s="3">
        <f t="shared" si="217"/>
        <v>46219370</v>
      </c>
    </row>
    <row r="6963" spans="1:11" x14ac:dyDescent="0.25">
      <c r="A6963" t="str">
        <f t="shared" si="216"/>
        <v>70001270001001288</v>
      </c>
      <c r="B6963" t="s">
        <v>1853</v>
      </c>
      <c r="C6963" s="15" t="s">
        <v>8061</v>
      </c>
      <c r="D6963">
        <v>70001</v>
      </c>
      <c r="E6963" t="s">
        <v>3619</v>
      </c>
      <c r="F6963" s="15">
        <v>14820</v>
      </c>
      <c r="G6963" s="15">
        <v>270001001288</v>
      </c>
      <c r="H6963" t="s">
        <v>9149</v>
      </c>
      <c r="I6963" s="3">
        <v>41003982</v>
      </c>
      <c r="J6963" s="3">
        <v>10250996</v>
      </c>
      <c r="K6963" s="3">
        <f t="shared" si="217"/>
        <v>51254978</v>
      </c>
    </row>
    <row r="6964" spans="1:11" x14ac:dyDescent="0.25">
      <c r="A6964" t="str">
        <f t="shared" si="216"/>
        <v>70001270001001555</v>
      </c>
      <c r="B6964" t="s">
        <v>1853</v>
      </c>
      <c r="C6964" s="15" t="s">
        <v>8061</v>
      </c>
      <c r="D6964">
        <v>70001</v>
      </c>
      <c r="E6964" t="s">
        <v>3619</v>
      </c>
      <c r="F6964" s="15">
        <v>14813</v>
      </c>
      <c r="G6964" s="15">
        <v>270001001555</v>
      </c>
      <c r="H6964" t="s">
        <v>3634</v>
      </c>
      <c r="I6964" s="3">
        <v>8678976</v>
      </c>
      <c r="J6964" s="3">
        <v>2169744</v>
      </c>
      <c r="K6964" s="3">
        <f t="shared" si="217"/>
        <v>10848720</v>
      </c>
    </row>
    <row r="6965" spans="1:11" x14ac:dyDescent="0.25">
      <c r="A6965" t="str">
        <f t="shared" si="216"/>
        <v>70001270001003361</v>
      </c>
      <c r="B6965" t="s">
        <v>1853</v>
      </c>
      <c r="C6965" s="15" t="s">
        <v>8061</v>
      </c>
      <c r="D6965">
        <v>70001</v>
      </c>
      <c r="E6965" t="s">
        <v>3619</v>
      </c>
      <c r="F6965" s="15">
        <v>14817</v>
      </c>
      <c r="G6965" s="15">
        <v>270001003361</v>
      </c>
      <c r="H6965" t="s">
        <v>3635</v>
      </c>
      <c r="I6965" s="3">
        <v>120321738</v>
      </c>
      <c r="J6965" s="3">
        <v>30080434</v>
      </c>
      <c r="K6965" s="3">
        <f t="shared" si="217"/>
        <v>150402172</v>
      </c>
    </row>
    <row r="6966" spans="1:11" x14ac:dyDescent="0.25">
      <c r="A6966" t="str">
        <f t="shared" si="216"/>
        <v>70001270001038327</v>
      </c>
      <c r="B6966" t="s">
        <v>1853</v>
      </c>
      <c r="C6966" t="s">
        <v>8061</v>
      </c>
      <c r="D6966">
        <v>70001</v>
      </c>
      <c r="E6966" t="s">
        <v>3619</v>
      </c>
      <c r="F6966" s="15">
        <v>14815</v>
      </c>
      <c r="G6966" s="15">
        <v>270001038327</v>
      </c>
      <c r="H6966" t="s">
        <v>3636</v>
      </c>
      <c r="I6966" s="3">
        <v>15132706</v>
      </c>
      <c r="J6966" s="3">
        <v>3783177</v>
      </c>
      <c r="K6966" s="3">
        <f t="shared" si="217"/>
        <v>18915883</v>
      </c>
    </row>
    <row r="6967" spans="1:11" x14ac:dyDescent="0.25">
      <c r="A6967" t="str">
        <f t="shared" si="216"/>
        <v>70001270001038351</v>
      </c>
      <c r="B6967" t="s">
        <v>1853</v>
      </c>
      <c r="C6967" s="15" t="s">
        <v>8061</v>
      </c>
      <c r="D6967">
        <v>70001</v>
      </c>
      <c r="E6967" t="s">
        <v>3619</v>
      </c>
      <c r="F6967" s="15">
        <v>14819</v>
      </c>
      <c r="G6967" s="15">
        <v>270001038351</v>
      </c>
      <c r="H6967" t="s">
        <v>9150</v>
      </c>
      <c r="I6967" s="3">
        <v>71200698</v>
      </c>
      <c r="J6967" s="3">
        <v>17800174</v>
      </c>
      <c r="K6967" s="3">
        <f t="shared" si="217"/>
        <v>89000872</v>
      </c>
    </row>
    <row r="6968" spans="1:11" x14ac:dyDescent="0.25">
      <c r="A6968" t="str">
        <f t="shared" si="216"/>
        <v>70110270110001336</v>
      </c>
      <c r="B6968" t="s">
        <v>1853</v>
      </c>
      <c r="C6968" s="15" t="s">
        <v>8065</v>
      </c>
      <c r="D6968">
        <v>70110</v>
      </c>
      <c r="E6968" t="s">
        <v>1028</v>
      </c>
      <c r="F6968" s="15">
        <v>5056</v>
      </c>
      <c r="G6968" s="15">
        <v>270110001336</v>
      </c>
      <c r="H6968" t="s">
        <v>2689</v>
      </c>
      <c r="I6968" s="3">
        <v>16190844</v>
      </c>
      <c r="J6968" s="3">
        <v>4047711</v>
      </c>
      <c r="K6968" s="3">
        <f t="shared" si="217"/>
        <v>20238555</v>
      </c>
    </row>
    <row r="6969" spans="1:11" x14ac:dyDescent="0.25">
      <c r="A6969" t="str">
        <f t="shared" si="216"/>
        <v>70124270124000022</v>
      </c>
      <c r="B6969" t="s">
        <v>1853</v>
      </c>
      <c r="C6969" s="15" t="s">
        <v>8065</v>
      </c>
      <c r="D6969">
        <v>70124</v>
      </c>
      <c r="E6969" t="s">
        <v>3638</v>
      </c>
      <c r="F6969" s="15">
        <v>5274</v>
      </c>
      <c r="G6969" s="15">
        <v>270124000022</v>
      </c>
      <c r="H6969" t="s">
        <v>3640</v>
      </c>
      <c r="I6969" s="3">
        <v>6825487</v>
      </c>
      <c r="J6969" s="3">
        <v>1706372</v>
      </c>
      <c r="K6969" s="3">
        <f t="shared" si="217"/>
        <v>8531859</v>
      </c>
    </row>
    <row r="6970" spans="1:11" x14ac:dyDescent="0.25">
      <c r="A6970" t="str">
        <f t="shared" si="216"/>
        <v>70124270124000111</v>
      </c>
      <c r="B6970" t="s">
        <v>1853</v>
      </c>
      <c r="C6970" s="15" t="s">
        <v>8065</v>
      </c>
      <c r="D6970">
        <v>70124</v>
      </c>
      <c r="E6970" t="s">
        <v>3638</v>
      </c>
      <c r="F6970" s="15">
        <v>5275</v>
      </c>
      <c r="G6970" s="15">
        <v>270124000111</v>
      </c>
      <c r="H6970" t="s">
        <v>3641</v>
      </c>
      <c r="I6970" s="3">
        <v>8577536</v>
      </c>
      <c r="J6970" s="3">
        <v>2144384</v>
      </c>
      <c r="K6970" s="3">
        <f t="shared" si="217"/>
        <v>10721920</v>
      </c>
    </row>
    <row r="6971" spans="1:11" x14ac:dyDescent="0.25">
      <c r="A6971" t="str">
        <f t="shared" si="216"/>
        <v>70124270124000120</v>
      </c>
      <c r="B6971" t="s">
        <v>1853</v>
      </c>
      <c r="C6971" s="15" t="s">
        <v>8065</v>
      </c>
      <c r="D6971">
        <v>70124</v>
      </c>
      <c r="E6971" t="s">
        <v>3638</v>
      </c>
      <c r="F6971" s="15">
        <v>5272</v>
      </c>
      <c r="G6971" s="15">
        <v>270124000120</v>
      </c>
      <c r="H6971" t="s">
        <v>3642</v>
      </c>
      <c r="I6971" s="3">
        <v>7868668</v>
      </c>
      <c r="J6971" s="3">
        <v>1967167</v>
      </c>
      <c r="K6971" s="3">
        <f t="shared" si="217"/>
        <v>9835835</v>
      </c>
    </row>
    <row r="6972" spans="1:11" x14ac:dyDescent="0.25">
      <c r="A6972" t="str">
        <f t="shared" si="216"/>
        <v>70124270124000146</v>
      </c>
      <c r="B6972" t="s">
        <v>1853</v>
      </c>
      <c r="C6972" s="15" t="s">
        <v>8065</v>
      </c>
      <c r="D6972">
        <v>70124</v>
      </c>
      <c r="E6972" t="s">
        <v>3638</v>
      </c>
      <c r="F6972" s="15">
        <v>5059</v>
      </c>
      <c r="G6972" s="15">
        <v>270124000146</v>
      </c>
      <c r="H6972" t="s">
        <v>3643</v>
      </c>
      <c r="I6972" s="3">
        <v>8683275</v>
      </c>
      <c r="J6972" s="3">
        <v>2170819</v>
      </c>
      <c r="K6972" s="3">
        <f t="shared" si="217"/>
        <v>10854094</v>
      </c>
    </row>
    <row r="6973" spans="1:11" x14ac:dyDescent="0.25">
      <c r="A6973" t="str">
        <f t="shared" si="216"/>
        <v>70124270124000171</v>
      </c>
      <c r="B6973" t="s">
        <v>1853</v>
      </c>
      <c r="C6973" s="15" t="s">
        <v>8065</v>
      </c>
      <c r="D6973">
        <v>70124</v>
      </c>
      <c r="E6973" t="s">
        <v>3638</v>
      </c>
      <c r="F6973" s="15">
        <v>5271</v>
      </c>
      <c r="G6973" s="15">
        <v>270124000171</v>
      </c>
      <c r="H6973" t="s">
        <v>3644</v>
      </c>
      <c r="I6973" s="3">
        <v>21542866</v>
      </c>
      <c r="J6973" s="3">
        <v>5385716</v>
      </c>
      <c r="K6973" s="3">
        <f t="shared" si="217"/>
        <v>26928582</v>
      </c>
    </row>
    <row r="6974" spans="1:11" x14ac:dyDescent="0.25">
      <c r="A6974" t="str">
        <f t="shared" si="216"/>
        <v>70124270124000278</v>
      </c>
      <c r="B6974" t="s">
        <v>1853</v>
      </c>
      <c r="C6974" s="15" t="s">
        <v>8065</v>
      </c>
      <c r="D6974">
        <v>70124</v>
      </c>
      <c r="E6974" t="s">
        <v>3638</v>
      </c>
      <c r="F6974" s="15">
        <v>5270</v>
      </c>
      <c r="G6974" s="15">
        <v>270124000278</v>
      </c>
      <c r="H6974" t="s">
        <v>3645</v>
      </c>
      <c r="I6974" s="3">
        <v>14512045</v>
      </c>
      <c r="J6974" s="3">
        <v>3628011</v>
      </c>
      <c r="K6974" s="3">
        <f t="shared" si="217"/>
        <v>18140056</v>
      </c>
    </row>
    <row r="6975" spans="1:11" x14ac:dyDescent="0.25">
      <c r="A6975" t="str">
        <f t="shared" si="216"/>
        <v>70124270124000308</v>
      </c>
      <c r="B6975" t="s">
        <v>1853</v>
      </c>
      <c r="C6975" s="15" t="s">
        <v>8065</v>
      </c>
      <c r="D6975">
        <v>70124</v>
      </c>
      <c r="E6975" t="s">
        <v>3638</v>
      </c>
      <c r="F6975" s="15">
        <v>5058</v>
      </c>
      <c r="G6975" s="15">
        <v>270124000308</v>
      </c>
      <c r="H6975" t="s">
        <v>3646</v>
      </c>
      <c r="I6975" s="3">
        <v>18919381</v>
      </c>
      <c r="J6975" s="3">
        <v>3547383.75</v>
      </c>
      <c r="K6975" s="3">
        <f t="shared" si="217"/>
        <v>22466764.75</v>
      </c>
    </row>
    <row r="6976" spans="1:11" x14ac:dyDescent="0.25">
      <c r="A6976" t="str">
        <f t="shared" si="216"/>
        <v>70124270124004753</v>
      </c>
      <c r="B6976" t="s">
        <v>1853</v>
      </c>
      <c r="C6976" s="15" t="s">
        <v>8065</v>
      </c>
      <c r="D6976">
        <v>70124</v>
      </c>
      <c r="E6976" t="s">
        <v>3638</v>
      </c>
      <c r="F6976" s="15">
        <v>5273</v>
      </c>
      <c r="G6976" s="15">
        <v>270124004753</v>
      </c>
      <c r="H6976" t="s">
        <v>3647</v>
      </c>
      <c r="I6976" s="3">
        <v>27749599</v>
      </c>
      <c r="J6976" s="3">
        <v>6937400</v>
      </c>
      <c r="K6976" s="3">
        <f t="shared" si="217"/>
        <v>34686999</v>
      </c>
    </row>
    <row r="6977" spans="1:11" x14ac:dyDescent="0.25">
      <c r="A6977" t="str">
        <f t="shared" si="216"/>
        <v>70204270204000031</v>
      </c>
      <c r="B6977" t="s">
        <v>1853</v>
      </c>
      <c r="C6977" s="15" t="s">
        <v>8065</v>
      </c>
      <c r="D6977">
        <v>70204</v>
      </c>
      <c r="E6977" t="s">
        <v>9445</v>
      </c>
      <c r="F6977" s="15">
        <v>5277</v>
      </c>
      <c r="G6977" s="15">
        <v>270204000031</v>
      </c>
      <c r="H6977" t="s">
        <v>3649</v>
      </c>
      <c r="I6977" s="3">
        <v>11897499</v>
      </c>
      <c r="J6977" s="3">
        <v>2974375</v>
      </c>
      <c r="K6977" s="3">
        <f t="shared" si="217"/>
        <v>14871874</v>
      </c>
    </row>
    <row r="6978" spans="1:11" x14ac:dyDescent="0.25">
      <c r="A6978" t="str">
        <f t="shared" si="216"/>
        <v>70204270204000104</v>
      </c>
      <c r="B6978" t="s">
        <v>1853</v>
      </c>
      <c r="C6978" s="15" t="s">
        <v>8065</v>
      </c>
      <c r="D6978">
        <v>70204</v>
      </c>
      <c r="E6978" t="s">
        <v>9445</v>
      </c>
      <c r="F6978" s="15">
        <v>105467</v>
      </c>
      <c r="G6978" s="15">
        <v>270204000104</v>
      </c>
      <c r="H6978" t="s">
        <v>9151</v>
      </c>
      <c r="I6978" s="3">
        <v>25150570</v>
      </c>
      <c r="J6978" s="3">
        <v>6287642</v>
      </c>
      <c r="K6978" s="3">
        <f t="shared" si="217"/>
        <v>31438212</v>
      </c>
    </row>
    <row r="6979" spans="1:11" x14ac:dyDescent="0.25">
      <c r="A6979" t="str">
        <f t="shared" si="216"/>
        <v>70204270204000201</v>
      </c>
      <c r="B6979" t="s">
        <v>1853</v>
      </c>
      <c r="C6979" s="15" t="s">
        <v>8065</v>
      </c>
      <c r="D6979">
        <v>70204</v>
      </c>
      <c r="E6979" t="s">
        <v>9445</v>
      </c>
      <c r="F6979" s="15">
        <v>5278</v>
      </c>
      <c r="G6979" s="15">
        <v>270204000201</v>
      </c>
      <c r="H6979" t="s">
        <v>1903</v>
      </c>
      <c r="I6979" s="3">
        <v>11762474</v>
      </c>
      <c r="J6979" s="3">
        <v>2940618</v>
      </c>
      <c r="K6979" s="3">
        <f t="shared" si="217"/>
        <v>14703092</v>
      </c>
    </row>
    <row r="6980" spans="1:11" x14ac:dyDescent="0.25">
      <c r="A6980" t="str">
        <f t="shared" ref="A6980:A7043" si="218">CONCATENATE(D6980,G6980)</f>
        <v>70215270215000009</v>
      </c>
      <c r="B6980" t="s">
        <v>1853</v>
      </c>
      <c r="C6980" s="15" t="s">
        <v>8065</v>
      </c>
      <c r="D6980">
        <v>70215</v>
      </c>
      <c r="E6980" t="s">
        <v>3650</v>
      </c>
      <c r="F6980" s="15">
        <v>5280</v>
      </c>
      <c r="G6980" s="15">
        <v>270215000009</v>
      </c>
      <c r="H6980" t="s">
        <v>3655</v>
      </c>
      <c r="I6980" s="3">
        <v>23632814</v>
      </c>
      <c r="J6980" s="3">
        <v>0</v>
      </c>
      <c r="K6980" s="3">
        <f t="shared" ref="K6980:K7043" si="219">+I6980+J6980</f>
        <v>23632814</v>
      </c>
    </row>
    <row r="6981" spans="1:11" x14ac:dyDescent="0.25">
      <c r="A6981" t="str">
        <f t="shared" si="218"/>
        <v>70233270215000017</v>
      </c>
      <c r="B6981" t="s">
        <v>1853</v>
      </c>
      <c r="C6981" s="15" t="s">
        <v>8065</v>
      </c>
      <c r="D6981">
        <v>70233</v>
      </c>
      <c r="E6981" t="s">
        <v>3668</v>
      </c>
      <c r="F6981" s="15">
        <v>17233</v>
      </c>
      <c r="G6981" s="15">
        <v>270215000017</v>
      </c>
      <c r="H6981" t="s">
        <v>3669</v>
      </c>
      <c r="I6981" s="3">
        <v>27559045</v>
      </c>
      <c r="J6981" s="3">
        <v>6889761</v>
      </c>
      <c r="K6981" s="3">
        <f t="shared" si="219"/>
        <v>34448806</v>
      </c>
    </row>
    <row r="6982" spans="1:11" x14ac:dyDescent="0.25">
      <c r="A6982" t="str">
        <f t="shared" si="218"/>
        <v>70215270215000181</v>
      </c>
      <c r="B6982" t="s">
        <v>1853</v>
      </c>
      <c r="C6982" s="15" t="s">
        <v>8065</v>
      </c>
      <c r="D6982">
        <v>70215</v>
      </c>
      <c r="E6982" t="s">
        <v>3650</v>
      </c>
      <c r="F6982" s="15">
        <v>5200</v>
      </c>
      <c r="G6982" s="15">
        <v>270215000181</v>
      </c>
      <c r="H6982" t="s">
        <v>3656</v>
      </c>
      <c r="I6982" s="3">
        <v>11453998</v>
      </c>
      <c r="J6982" s="3">
        <v>2863500</v>
      </c>
      <c r="K6982" s="3">
        <f t="shared" si="219"/>
        <v>14317498</v>
      </c>
    </row>
    <row r="6983" spans="1:11" x14ac:dyDescent="0.25">
      <c r="A6983" t="str">
        <f t="shared" si="218"/>
        <v>70215270215000190</v>
      </c>
      <c r="B6983" t="s">
        <v>1853</v>
      </c>
      <c r="C6983" s="15" t="s">
        <v>8065</v>
      </c>
      <c r="D6983">
        <v>70215</v>
      </c>
      <c r="E6983" t="s">
        <v>3650</v>
      </c>
      <c r="F6983" s="15">
        <v>5279</v>
      </c>
      <c r="G6983" s="15">
        <v>270215000190</v>
      </c>
      <c r="H6983" t="s">
        <v>1767</v>
      </c>
      <c r="I6983" s="3">
        <v>24404346</v>
      </c>
      <c r="J6983" s="3">
        <v>1525271.5</v>
      </c>
      <c r="K6983" s="3">
        <f t="shared" si="219"/>
        <v>25929617.5</v>
      </c>
    </row>
    <row r="6984" spans="1:11" x14ac:dyDescent="0.25">
      <c r="A6984" t="str">
        <f t="shared" si="218"/>
        <v>70215270215000351</v>
      </c>
      <c r="B6984" t="s">
        <v>1853</v>
      </c>
      <c r="C6984" s="15" t="s">
        <v>8065</v>
      </c>
      <c r="D6984">
        <v>70215</v>
      </c>
      <c r="E6984" t="s">
        <v>3650</v>
      </c>
      <c r="F6984" s="15">
        <v>5201</v>
      </c>
      <c r="G6984" s="15">
        <v>270215000351</v>
      </c>
      <c r="H6984" t="s">
        <v>3657</v>
      </c>
      <c r="I6984" s="3">
        <v>9081919</v>
      </c>
      <c r="J6984" s="3">
        <v>2270480</v>
      </c>
      <c r="K6984" s="3">
        <f t="shared" si="219"/>
        <v>11352399</v>
      </c>
    </row>
    <row r="6985" spans="1:11" x14ac:dyDescent="0.25">
      <c r="A6985" t="str">
        <f t="shared" si="218"/>
        <v>70233270215000823</v>
      </c>
      <c r="B6985" t="s">
        <v>1853</v>
      </c>
      <c r="C6985" s="15" t="s">
        <v>8065</v>
      </c>
      <c r="D6985">
        <v>70233</v>
      </c>
      <c r="E6985" t="s">
        <v>3668</v>
      </c>
      <c r="F6985" s="15">
        <v>17231</v>
      </c>
      <c r="G6985" s="15">
        <v>270215000823</v>
      </c>
      <c r="H6985" t="s">
        <v>3670</v>
      </c>
      <c r="I6985" s="3">
        <v>16677327</v>
      </c>
      <c r="J6985" s="3">
        <v>3126999</v>
      </c>
      <c r="K6985" s="3">
        <f t="shared" si="219"/>
        <v>19804326</v>
      </c>
    </row>
    <row r="6986" spans="1:11" x14ac:dyDescent="0.25">
      <c r="A6986" t="str">
        <f t="shared" si="218"/>
        <v>70233270215000858</v>
      </c>
      <c r="B6986" t="s">
        <v>1853</v>
      </c>
      <c r="C6986" s="15" t="s">
        <v>8065</v>
      </c>
      <c r="D6986">
        <v>70233</v>
      </c>
      <c r="E6986" t="s">
        <v>3668</v>
      </c>
      <c r="F6986" s="15">
        <v>17230</v>
      </c>
      <c r="G6986" s="15">
        <v>270215000858</v>
      </c>
      <c r="H6986" t="s">
        <v>3671</v>
      </c>
      <c r="I6986" s="3">
        <v>10058906</v>
      </c>
      <c r="J6986" s="3">
        <v>2514726</v>
      </c>
      <c r="K6986" s="3">
        <f t="shared" si="219"/>
        <v>12573632</v>
      </c>
    </row>
    <row r="6987" spans="1:11" x14ac:dyDescent="0.25">
      <c r="A6987" t="str">
        <f t="shared" si="218"/>
        <v>70215270215000874</v>
      </c>
      <c r="B6987" t="s">
        <v>1853</v>
      </c>
      <c r="C6987" s="15" t="s">
        <v>8065</v>
      </c>
      <c r="D6987">
        <v>70215</v>
      </c>
      <c r="E6987" t="s">
        <v>3650</v>
      </c>
      <c r="F6987" s="15">
        <v>5199</v>
      </c>
      <c r="G6987" s="15">
        <v>270215000874</v>
      </c>
      <c r="H6987" t="s">
        <v>3658</v>
      </c>
      <c r="I6987" s="3">
        <v>22071931</v>
      </c>
      <c r="J6987" s="3">
        <v>5517983</v>
      </c>
      <c r="K6987" s="3">
        <f t="shared" si="219"/>
        <v>27589914</v>
      </c>
    </row>
    <row r="6988" spans="1:11" x14ac:dyDescent="0.25">
      <c r="A6988" t="str">
        <f t="shared" si="218"/>
        <v>70233270215001099</v>
      </c>
      <c r="B6988" t="s">
        <v>1853</v>
      </c>
      <c r="C6988" s="15" t="s">
        <v>8065</v>
      </c>
      <c r="D6988">
        <v>70233</v>
      </c>
      <c r="E6988" t="s">
        <v>3668</v>
      </c>
      <c r="F6988" s="15">
        <v>17229</v>
      </c>
      <c r="G6988" s="15">
        <v>270215001099</v>
      </c>
      <c r="H6988" t="s">
        <v>951</v>
      </c>
      <c r="I6988" s="3">
        <v>58544361</v>
      </c>
      <c r="J6988" s="3">
        <v>10977067.5</v>
      </c>
      <c r="K6988" s="3">
        <f t="shared" si="219"/>
        <v>69521428.5</v>
      </c>
    </row>
    <row r="6989" spans="1:11" x14ac:dyDescent="0.25">
      <c r="A6989" t="str">
        <f t="shared" si="218"/>
        <v>70215270215001269</v>
      </c>
      <c r="B6989" t="s">
        <v>1853</v>
      </c>
      <c r="C6989" s="15" t="s">
        <v>8065</v>
      </c>
      <c r="D6989">
        <v>70215</v>
      </c>
      <c r="E6989" t="s">
        <v>3650</v>
      </c>
      <c r="F6989" s="15">
        <v>5205</v>
      </c>
      <c r="G6989" s="15">
        <v>270215001269</v>
      </c>
      <c r="H6989" t="s">
        <v>9765</v>
      </c>
      <c r="I6989" s="3">
        <v>37949794</v>
      </c>
      <c r="J6989" s="3">
        <v>9487449</v>
      </c>
      <c r="K6989" s="3">
        <f t="shared" si="219"/>
        <v>47437243</v>
      </c>
    </row>
    <row r="6990" spans="1:11" x14ac:dyDescent="0.25">
      <c r="A6990" t="str">
        <f t="shared" si="218"/>
        <v>70230270230000031</v>
      </c>
      <c r="B6990" t="s">
        <v>1853</v>
      </c>
      <c r="C6990" s="15" t="s">
        <v>8065</v>
      </c>
      <c r="D6990">
        <v>70230</v>
      </c>
      <c r="E6990" t="s">
        <v>3665</v>
      </c>
      <c r="F6990" s="15">
        <v>17228</v>
      </c>
      <c r="G6990" s="15">
        <v>270230000031</v>
      </c>
      <c r="H6990" t="s">
        <v>3667</v>
      </c>
      <c r="I6990" s="3">
        <v>11552088</v>
      </c>
      <c r="J6990" s="3">
        <v>0</v>
      </c>
      <c r="K6990" s="3">
        <f t="shared" si="219"/>
        <v>11552088</v>
      </c>
    </row>
    <row r="6991" spans="1:11" x14ac:dyDescent="0.25">
      <c r="A6991" t="str">
        <f t="shared" si="218"/>
        <v>70235270235000021</v>
      </c>
      <c r="B6991" t="s">
        <v>1853</v>
      </c>
      <c r="C6991" s="15" t="s">
        <v>8065</v>
      </c>
      <c r="D6991">
        <v>70235</v>
      </c>
      <c r="E6991" t="s">
        <v>9446</v>
      </c>
      <c r="F6991" s="15">
        <v>17235</v>
      </c>
      <c r="G6991" s="15">
        <v>270235000021</v>
      </c>
      <c r="H6991" t="s">
        <v>3676</v>
      </c>
      <c r="I6991" s="3">
        <v>9602023</v>
      </c>
      <c r="J6991" s="3">
        <v>2400506</v>
      </c>
      <c r="K6991" s="3">
        <f t="shared" si="219"/>
        <v>12002529</v>
      </c>
    </row>
    <row r="6992" spans="1:11" x14ac:dyDescent="0.25">
      <c r="A6992" t="str">
        <f t="shared" si="218"/>
        <v>70235270235000111</v>
      </c>
      <c r="B6992" t="s">
        <v>1853</v>
      </c>
      <c r="C6992" s="15" t="s">
        <v>8065</v>
      </c>
      <c r="D6992">
        <v>70235</v>
      </c>
      <c r="E6992" t="s">
        <v>9446</v>
      </c>
      <c r="F6992" s="15">
        <v>17365</v>
      </c>
      <c r="G6992" s="15">
        <v>270235000111</v>
      </c>
      <c r="H6992" t="s">
        <v>3677</v>
      </c>
      <c r="I6992" s="3">
        <v>31013732</v>
      </c>
      <c r="J6992" s="3">
        <v>5815074.75</v>
      </c>
      <c r="K6992" s="3">
        <f t="shared" si="219"/>
        <v>36828806.75</v>
      </c>
    </row>
    <row r="6993" spans="1:11" x14ac:dyDescent="0.25">
      <c r="A6993" t="str">
        <f t="shared" si="218"/>
        <v>70235270235000285</v>
      </c>
      <c r="B6993" t="s">
        <v>1853</v>
      </c>
      <c r="C6993" s="15" t="s">
        <v>8065</v>
      </c>
      <c r="D6993">
        <v>70235</v>
      </c>
      <c r="E6993" t="s">
        <v>9446</v>
      </c>
      <c r="F6993" s="15">
        <v>17236</v>
      </c>
      <c r="G6993" s="15">
        <v>270235000285</v>
      </c>
      <c r="H6993" t="s">
        <v>3678</v>
      </c>
      <c r="I6993" s="3">
        <v>22420106</v>
      </c>
      <c r="J6993" s="3">
        <v>5605026</v>
      </c>
      <c r="K6993" s="3">
        <f t="shared" si="219"/>
        <v>28025132</v>
      </c>
    </row>
    <row r="6994" spans="1:11" x14ac:dyDescent="0.25">
      <c r="A6994" t="str">
        <f t="shared" si="218"/>
        <v>70235270235000391</v>
      </c>
      <c r="B6994" t="s">
        <v>1853</v>
      </c>
      <c r="C6994" s="15" t="s">
        <v>8065</v>
      </c>
      <c r="D6994">
        <v>70235</v>
      </c>
      <c r="E6994" t="s">
        <v>9446</v>
      </c>
      <c r="F6994" s="15">
        <v>17364</v>
      </c>
      <c r="G6994" s="15">
        <v>270235000391</v>
      </c>
      <c r="H6994" t="s">
        <v>3679</v>
      </c>
      <c r="I6994" s="3">
        <v>20640063</v>
      </c>
      <c r="J6994" s="3">
        <v>0</v>
      </c>
      <c r="K6994" s="3">
        <f t="shared" si="219"/>
        <v>20640063</v>
      </c>
    </row>
    <row r="6995" spans="1:11" x14ac:dyDescent="0.25">
      <c r="A6995" t="str">
        <f t="shared" si="218"/>
        <v>70235270235004833</v>
      </c>
      <c r="B6995" t="s">
        <v>1853</v>
      </c>
      <c r="C6995" s="15" t="s">
        <v>8065</v>
      </c>
      <c r="D6995">
        <v>70235</v>
      </c>
      <c r="E6995" t="s">
        <v>9446</v>
      </c>
      <c r="F6995" s="15">
        <v>17237</v>
      </c>
      <c r="G6995" s="15">
        <v>270235004833</v>
      </c>
      <c r="H6995" t="s">
        <v>3680</v>
      </c>
      <c r="I6995" s="3">
        <v>8048027</v>
      </c>
      <c r="J6995" s="3">
        <v>1006003.5</v>
      </c>
      <c r="K6995" s="3">
        <f t="shared" si="219"/>
        <v>9054030.5</v>
      </c>
    </row>
    <row r="6996" spans="1:11" x14ac:dyDescent="0.25">
      <c r="A6996" t="str">
        <f t="shared" si="218"/>
        <v>70265270265000018</v>
      </c>
      <c r="B6996" t="s">
        <v>1853</v>
      </c>
      <c r="C6996" s="15" t="s">
        <v>8065</v>
      </c>
      <c r="D6996">
        <v>70265</v>
      </c>
      <c r="E6996" t="s">
        <v>3682</v>
      </c>
      <c r="F6996" s="15">
        <v>17885</v>
      </c>
      <c r="G6996" s="15">
        <v>270265000018</v>
      </c>
      <c r="H6996" t="s">
        <v>3684</v>
      </c>
      <c r="I6996" s="3">
        <v>8149234</v>
      </c>
      <c r="J6996" s="3">
        <v>2037309</v>
      </c>
      <c r="K6996" s="3">
        <f t="shared" si="219"/>
        <v>10186543</v>
      </c>
    </row>
    <row r="6997" spans="1:11" x14ac:dyDescent="0.25">
      <c r="A6997" t="str">
        <f t="shared" si="218"/>
        <v>70265270265000051</v>
      </c>
      <c r="B6997" t="s">
        <v>1853</v>
      </c>
      <c r="C6997" s="15" t="s">
        <v>8065</v>
      </c>
      <c r="D6997">
        <v>70265</v>
      </c>
      <c r="E6997" t="s">
        <v>3682</v>
      </c>
      <c r="F6997" s="15">
        <v>17886</v>
      </c>
      <c r="G6997" s="15">
        <v>270265000051</v>
      </c>
      <c r="H6997" t="s">
        <v>1934</v>
      </c>
      <c r="I6997" s="3">
        <v>12396343</v>
      </c>
      <c r="J6997" s="3">
        <v>3099086</v>
      </c>
      <c r="K6997" s="3">
        <f t="shared" si="219"/>
        <v>15495429</v>
      </c>
    </row>
    <row r="6998" spans="1:11" x14ac:dyDescent="0.25">
      <c r="A6998" t="str">
        <f t="shared" si="218"/>
        <v>70265270265000115</v>
      </c>
      <c r="B6998" t="s">
        <v>1853</v>
      </c>
      <c r="C6998" s="15" t="s">
        <v>8065</v>
      </c>
      <c r="D6998">
        <v>70265</v>
      </c>
      <c r="E6998" t="s">
        <v>3682</v>
      </c>
      <c r="F6998" s="15">
        <v>17729</v>
      </c>
      <c r="G6998" s="15">
        <v>270265000115</v>
      </c>
      <c r="H6998" t="s">
        <v>3685</v>
      </c>
      <c r="I6998" s="3">
        <v>11479264</v>
      </c>
      <c r="J6998" s="3">
        <v>2869816</v>
      </c>
      <c r="K6998" s="3">
        <f t="shared" si="219"/>
        <v>14349080</v>
      </c>
    </row>
    <row r="6999" spans="1:11" x14ac:dyDescent="0.25">
      <c r="A6999" t="str">
        <f t="shared" si="218"/>
        <v>70265270265000131</v>
      </c>
      <c r="B6999" t="s">
        <v>1853</v>
      </c>
      <c r="C6999" s="15" t="s">
        <v>8065</v>
      </c>
      <c r="D6999">
        <v>70265</v>
      </c>
      <c r="E6999" t="s">
        <v>3682</v>
      </c>
      <c r="F6999" s="15">
        <v>17745</v>
      </c>
      <c r="G6999" s="15">
        <v>270265000131</v>
      </c>
      <c r="H6999" t="s">
        <v>3686</v>
      </c>
      <c r="I6999" s="3">
        <v>33622986</v>
      </c>
      <c r="J6999" s="3">
        <v>8405746</v>
      </c>
      <c r="K6999" s="3">
        <f t="shared" si="219"/>
        <v>42028732</v>
      </c>
    </row>
    <row r="7000" spans="1:11" x14ac:dyDescent="0.25">
      <c r="A7000" t="str">
        <f t="shared" si="218"/>
        <v>70265270265000140</v>
      </c>
      <c r="B7000" t="s">
        <v>1853</v>
      </c>
      <c r="C7000" s="15" t="s">
        <v>8065</v>
      </c>
      <c r="D7000">
        <v>70265</v>
      </c>
      <c r="E7000" t="s">
        <v>3682</v>
      </c>
      <c r="F7000" s="15">
        <v>17882</v>
      </c>
      <c r="G7000" s="15">
        <v>270265000140</v>
      </c>
      <c r="H7000" t="s">
        <v>5019</v>
      </c>
      <c r="I7000" s="3">
        <v>21020149</v>
      </c>
      <c r="J7000" s="3">
        <v>5255037</v>
      </c>
      <c r="K7000" s="3">
        <f t="shared" si="219"/>
        <v>26275186</v>
      </c>
    </row>
    <row r="7001" spans="1:11" x14ac:dyDescent="0.25">
      <c r="A7001" t="str">
        <f t="shared" si="218"/>
        <v>70265270265000158</v>
      </c>
      <c r="B7001" t="s">
        <v>1853</v>
      </c>
      <c r="C7001" s="15" t="s">
        <v>8065</v>
      </c>
      <c r="D7001">
        <v>70265</v>
      </c>
      <c r="E7001" t="s">
        <v>3682</v>
      </c>
      <c r="F7001" s="15">
        <v>26282</v>
      </c>
      <c r="G7001" s="15">
        <v>270265000158</v>
      </c>
      <c r="H7001" t="s">
        <v>3687</v>
      </c>
      <c r="I7001" s="3">
        <v>9500813</v>
      </c>
      <c r="J7001" s="3">
        <v>2375203</v>
      </c>
      <c r="K7001" s="3">
        <f t="shared" si="219"/>
        <v>11876016</v>
      </c>
    </row>
    <row r="7002" spans="1:11" x14ac:dyDescent="0.25">
      <c r="A7002" t="str">
        <f t="shared" si="218"/>
        <v>70265270265000239</v>
      </c>
      <c r="B7002" t="s">
        <v>1853</v>
      </c>
      <c r="C7002" s="15" t="s">
        <v>8065</v>
      </c>
      <c r="D7002">
        <v>70265</v>
      </c>
      <c r="E7002" t="s">
        <v>3682</v>
      </c>
      <c r="F7002" s="15">
        <v>17730</v>
      </c>
      <c r="G7002" s="15">
        <v>270265000239</v>
      </c>
      <c r="H7002" t="s">
        <v>3688</v>
      </c>
      <c r="I7002" s="3">
        <v>16404726</v>
      </c>
      <c r="J7002" s="3">
        <v>4101181</v>
      </c>
      <c r="K7002" s="3">
        <f t="shared" si="219"/>
        <v>20505907</v>
      </c>
    </row>
    <row r="7003" spans="1:11" x14ac:dyDescent="0.25">
      <c r="A7003" t="str">
        <f t="shared" si="218"/>
        <v>70265270265000271</v>
      </c>
      <c r="B7003" t="s">
        <v>1853</v>
      </c>
      <c r="C7003" s="15" t="s">
        <v>8065</v>
      </c>
      <c r="D7003">
        <v>70265</v>
      </c>
      <c r="E7003" t="s">
        <v>3682</v>
      </c>
      <c r="F7003" s="15">
        <v>26234</v>
      </c>
      <c r="G7003" s="15">
        <v>270265000271</v>
      </c>
      <c r="H7003" t="s">
        <v>3689</v>
      </c>
      <c r="I7003" s="3">
        <v>3731634</v>
      </c>
      <c r="J7003" s="3">
        <v>932909</v>
      </c>
      <c r="K7003" s="3">
        <f t="shared" si="219"/>
        <v>4664543</v>
      </c>
    </row>
    <row r="7004" spans="1:11" x14ac:dyDescent="0.25">
      <c r="A7004" t="str">
        <f t="shared" si="218"/>
        <v>70265270265000336</v>
      </c>
      <c r="B7004" t="s">
        <v>1853</v>
      </c>
      <c r="C7004" s="15" t="s">
        <v>8065</v>
      </c>
      <c r="D7004">
        <v>70265</v>
      </c>
      <c r="E7004" t="s">
        <v>3682</v>
      </c>
      <c r="F7004" s="15">
        <v>17887</v>
      </c>
      <c r="G7004" s="15">
        <v>270265000336</v>
      </c>
      <c r="H7004" t="s">
        <v>3690</v>
      </c>
      <c r="I7004" s="3">
        <v>10102725</v>
      </c>
      <c r="J7004" s="3">
        <v>1894260.75</v>
      </c>
      <c r="K7004" s="3">
        <f t="shared" si="219"/>
        <v>11996985.75</v>
      </c>
    </row>
    <row r="7005" spans="1:11" x14ac:dyDescent="0.25">
      <c r="A7005" t="str">
        <f t="shared" si="218"/>
        <v>70265270265003122</v>
      </c>
      <c r="B7005" t="s">
        <v>1853</v>
      </c>
      <c r="C7005" s="15" t="s">
        <v>8065</v>
      </c>
      <c r="D7005">
        <v>70265</v>
      </c>
      <c r="E7005" t="s">
        <v>3682</v>
      </c>
      <c r="F7005" s="15">
        <v>17728</v>
      </c>
      <c r="G7005" s="15">
        <v>270265003122</v>
      </c>
      <c r="H7005" t="s">
        <v>3691</v>
      </c>
      <c r="I7005" s="3">
        <v>25116111</v>
      </c>
      <c r="J7005" s="3">
        <v>6279028</v>
      </c>
      <c r="K7005" s="3">
        <f t="shared" si="219"/>
        <v>31395139</v>
      </c>
    </row>
    <row r="7006" spans="1:11" x14ac:dyDescent="0.25">
      <c r="A7006" t="str">
        <f t="shared" si="218"/>
        <v>70265270265003203</v>
      </c>
      <c r="B7006" t="s">
        <v>1853</v>
      </c>
      <c r="C7006" s="15" t="s">
        <v>8065</v>
      </c>
      <c r="D7006">
        <v>70265</v>
      </c>
      <c r="E7006" t="s">
        <v>3682</v>
      </c>
      <c r="F7006" s="15">
        <v>26239</v>
      </c>
      <c r="G7006" s="15">
        <v>270265003203</v>
      </c>
      <c r="H7006" t="s">
        <v>3692</v>
      </c>
      <c r="I7006" s="3">
        <v>8002948</v>
      </c>
      <c r="J7006" s="3">
        <v>1500552.75</v>
      </c>
      <c r="K7006" s="3">
        <f t="shared" si="219"/>
        <v>9503500.75</v>
      </c>
    </row>
    <row r="7007" spans="1:11" x14ac:dyDescent="0.25">
      <c r="A7007" t="str">
        <f t="shared" si="218"/>
        <v>70400270400000040</v>
      </c>
      <c r="B7007" t="s">
        <v>1853</v>
      </c>
      <c r="C7007" s="15" t="s">
        <v>8065</v>
      </c>
      <c r="D7007">
        <v>70400</v>
      </c>
      <c r="E7007" t="s">
        <v>268</v>
      </c>
      <c r="F7007" s="15">
        <v>3669</v>
      </c>
      <c r="G7007" s="15">
        <v>270400000040</v>
      </c>
      <c r="H7007" t="s">
        <v>3694</v>
      </c>
      <c r="I7007" s="3">
        <v>7380674</v>
      </c>
      <c r="J7007" s="3">
        <v>1845168</v>
      </c>
      <c r="K7007" s="3">
        <f t="shared" si="219"/>
        <v>9225842</v>
      </c>
    </row>
    <row r="7008" spans="1:11" x14ac:dyDescent="0.25">
      <c r="A7008" t="str">
        <f t="shared" si="218"/>
        <v>70400270400000155</v>
      </c>
      <c r="B7008" t="s">
        <v>1853</v>
      </c>
      <c r="C7008" s="15" t="s">
        <v>8065</v>
      </c>
      <c r="D7008">
        <v>70400</v>
      </c>
      <c r="E7008" t="s">
        <v>268</v>
      </c>
      <c r="F7008" s="15">
        <v>3331</v>
      </c>
      <c r="G7008" s="15">
        <v>270400000155</v>
      </c>
      <c r="H7008" t="s">
        <v>3695</v>
      </c>
      <c r="I7008" s="3">
        <v>16386240</v>
      </c>
      <c r="J7008" s="3">
        <v>1024140</v>
      </c>
      <c r="K7008" s="3">
        <f t="shared" si="219"/>
        <v>17410380</v>
      </c>
    </row>
    <row r="7009" spans="1:11" x14ac:dyDescent="0.25">
      <c r="A7009" t="str">
        <f t="shared" si="218"/>
        <v>70400270400000171</v>
      </c>
      <c r="B7009" t="s">
        <v>1853</v>
      </c>
      <c r="C7009" s="15" t="s">
        <v>8065</v>
      </c>
      <c r="D7009">
        <v>70400</v>
      </c>
      <c r="E7009" t="s">
        <v>268</v>
      </c>
      <c r="F7009" s="15">
        <v>3670</v>
      </c>
      <c r="G7009" s="15">
        <v>270400000171</v>
      </c>
      <c r="H7009" t="s">
        <v>3696</v>
      </c>
      <c r="I7009" s="3">
        <v>19713862</v>
      </c>
      <c r="J7009" s="3">
        <v>3696348.75</v>
      </c>
      <c r="K7009" s="3">
        <f t="shared" si="219"/>
        <v>23410210.75</v>
      </c>
    </row>
    <row r="7010" spans="1:11" x14ac:dyDescent="0.25">
      <c r="A7010" t="str">
        <f t="shared" si="218"/>
        <v>70400270400000490</v>
      </c>
      <c r="B7010" t="s">
        <v>1853</v>
      </c>
      <c r="C7010" s="15" t="s">
        <v>8065</v>
      </c>
      <c r="D7010">
        <v>70400</v>
      </c>
      <c r="E7010" t="s">
        <v>268</v>
      </c>
      <c r="F7010" s="15">
        <v>3668</v>
      </c>
      <c r="G7010" s="15">
        <v>270400000490</v>
      </c>
      <c r="H7010" t="s">
        <v>3697</v>
      </c>
      <c r="I7010" s="3">
        <v>21932395</v>
      </c>
      <c r="J7010" s="3">
        <v>5483099</v>
      </c>
      <c r="K7010" s="3">
        <f t="shared" si="219"/>
        <v>27415494</v>
      </c>
    </row>
    <row r="7011" spans="1:11" x14ac:dyDescent="0.25">
      <c r="A7011" t="str">
        <f t="shared" si="218"/>
        <v>70400270400000538</v>
      </c>
      <c r="B7011" t="s">
        <v>1853</v>
      </c>
      <c r="C7011" s="15" t="s">
        <v>8065</v>
      </c>
      <c r="D7011">
        <v>70400</v>
      </c>
      <c r="E7011" t="s">
        <v>268</v>
      </c>
      <c r="F7011" s="15">
        <v>3671</v>
      </c>
      <c r="G7011" s="15">
        <v>270400000538</v>
      </c>
      <c r="H7011" t="s">
        <v>3698</v>
      </c>
      <c r="I7011" s="3">
        <v>8663524</v>
      </c>
      <c r="J7011" s="3">
        <v>2165881</v>
      </c>
      <c r="K7011" s="3">
        <f t="shared" si="219"/>
        <v>10829405</v>
      </c>
    </row>
    <row r="7012" spans="1:11" x14ac:dyDescent="0.25">
      <c r="A7012" t="str">
        <f t="shared" si="218"/>
        <v>70418270418000021</v>
      </c>
      <c r="B7012" t="s">
        <v>1853</v>
      </c>
      <c r="C7012" s="15" t="s">
        <v>8065</v>
      </c>
      <c r="D7012">
        <v>70418</v>
      </c>
      <c r="E7012" t="s">
        <v>3699</v>
      </c>
      <c r="F7012" s="15">
        <v>3337</v>
      </c>
      <c r="G7012" s="15">
        <v>270418000021</v>
      </c>
      <c r="H7012" t="s">
        <v>3701</v>
      </c>
      <c r="I7012" s="3">
        <v>42113172</v>
      </c>
      <c r="J7012" s="3">
        <v>0</v>
      </c>
      <c r="K7012" s="3">
        <f t="shared" si="219"/>
        <v>42113172</v>
      </c>
    </row>
    <row r="7013" spans="1:11" x14ac:dyDescent="0.25">
      <c r="A7013" t="str">
        <f t="shared" si="218"/>
        <v>70418270418000047</v>
      </c>
      <c r="B7013" t="s">
        <v>1853</v>
      </c>
      <c r="C7013" s="15" t="s">
        <v>8065</v>
      </c>
      <c r="D7013">
        <v>70418</v>
      </c>
      <c r="E7013" t="s">
        <v>3699</v>
      </c>
      <c r="F7013" s="15">
        <v>3335</v>
      </c>
      <c r="G7013" s="15">
        <v>270418000047</v>
      </c>
      <c r="H7013" t="s">
        <v>3702</v>
      </c>
      <c r="I7013" s="3">
        <v>22317120</v>
      </c>
      <c r="J7013" s="3">
        <v>0</v>
      </c>
      <c r="K7013" s="3">
        <f t="shared" si="219"/>
        <v>22317120</v>
      </c>
    </row>
    <row r="7014" spans="1:11" x14ac:dyDescent="0.25">
      <c r="A7014" t="str">
        <f t="shared" si="218"/>
        <v>70742270418000055</v>
      </c>
      <c r="B7014" t="s">
        <v>1853</v>
      </c>
      <c r="C7014" s="15" t="s">
        <v>8065</v>
      </c>
      <c r="D7014">
        <v>70742</v>
      </c>
      <c r="E7014" t="s">
        <v>9448</v>
      </c>
      <c r="F7014" s="15">
        <v>18126</v>
      </c>
      <c r="G7014" s="15">
        <v>270418000055</v>
      </c>
      <c r="H7014" t="s">
        <v>3828</v>
      </c>
      <c r="I7014" s="3">
        <v>13358872</v>
      </c>
      <c r="J7014" s="3">
        <v>0</v>
      </c>
      <c r="K7014" s="3">
        <f t="shared" si="219"/>
        <v>13358872</v>
      </c>
    </row>
    <row r="7015" spans="1:11" x14ac:dyDescent="0.25">
      <c r="A7015" t="str">
        <f t="shared" si="218"/>
        <v>70418270418000063</v>
      </c>
      <c r="B7015" t="s">
        <v>1853</v>
      </c>
      <c r="C7015" s="15" t="s">
        <v>8065</v>
      </c>
      <c r="D7015">
        <v>70418</v>
      </c>
      <c r="E7015" t="s">
        <v>3699</v>
      </c>
      <c r="F7015" s="15">
        <v>3338</v>
      </c>
      <c r="G7015" s="15">
        <v>270418000063</v>
      </c>
      <c r="H7015" t="s">
        <v>3703</v>
      </c>
      <c r="I7015" s="3">
        <v>37761661</v>
      </c>
      <c r="J7015" s="3">
        <v>9440415</v>
      </c>
      <c r="K7015" s="3">
        <f t="shared" si="219"/>
        <v>47202076</v>
      </c>
    </row>
    <row r="7016" spans="1:11" x14ac:dyDescent="0.25">
      <c r="A7016" t="str">
        <f t="shared" si="218"/>
        <v>70418270418000144</v>
      </c>
      <c r="B7016" t="s">
        <v>1853</v>
      </c>
      <c r="C7016" s="15" t="s">
        <v>8065</v>
      </c>
      <c r="D7016">
        <v>70418</v>
      </c>
      <c r="E7016" t="s">
        <v>3699</v>
      </c>
      <c r="F7016" s="15">
        <v>3339</v>
      </c>
      <c r="G7016" s="15">
        <v>270418000144</v>
      </c>
      <c r="H7016" t="s">
        <v>3704</v>
      </c>
      <c r="I7016" s="3">
        <v>17515114</v>
      </c>
      <c r="J7016" s="3">
        <v>0</v>
      </c>
      <c r="K7016" s="3">
        <f t="shared" si="219"/>
        <v>17515114</v>
      </c>
    </row>
    <row r="7017" spans="1:11" x14ac:dyDescent="0.25">
      <c r="A7017" t="str">
        <f t="shared" si="218"/>
        <v>70418270418000161</v>
      </c>
      <c r="B7017" t="s">
        <v>1853</v>
      </c>
      <c r="C7017" s="15" t="s">
        <v>8065</v>
      </c>
      <c r="D7017">
        <v>70418</v>
      </c>
      <c r="E7017" t="s">
        <v>3699</v>
      </c>
      <c r="F7017" s="15">
        <v>3340</v>
      </c>
      <c r="G7017" s="15">
        <v>270418000161</v>
      </c>
      <c r="H7017" t="s">
        <v>3705</v>
      </c>
      <c r="I7017" s="3">
        <v>9926651</v>
      </c>
      <c r="J7017" s="3">
        <v>2481663</v>
      </c>
      <c r="K7017" s="3">
        <f t="shared" si="219"/>
        <v>12408314</v>
      </c>
    </row>
    <row r="7018" spans="1:11" x14ac:dyDescent="0.25">
      <c r="A7018" t="str">
        <f t="shared" si="218"/>
        <v>70418270418000322</v>
      </c>
      <c r="B7018" t="s">
        <v>1853</v>
      </c>
      <c r="C7018" t="s">
        <v>8065</v>
      </c>
      <c r="D7018">
        <v>70418</v>
      </c>
      <c r="E7018" t="s">
        <v>3699</v>
      </c>
      <c r="F7018">
        <v>3334</v>
      </c>
      <c r="G7018" s="15">
        <v>270418000322</v>
      </c>
      <c r="H7018" t="s">
        <v>3706</v>
      </c>
      <c r="I7018" s="3">
        <v>11776604</v>
      </c>
      <c r="J7018" s="3">
        <v>2944151</v>
      </c>
      <c r="K7018" s="3">
        <f t="shared" si="219"/>
        <v>14720755</v>
      </c>
    </row>
    <row r="7019" spans="1:11" x14ac:dyDescent="0.25">
      <c r="A7019" t="str">
        <f t="shared" si="218"/>
        <v>70429270429000006</v>
      </c>
      <c r="B7019" t="s">
        <v>1853</v>
      </c>
      <c r="C7019" s="15" t="s">
        <v>8065</v>
      </c>
      <c r="D7019">
        <v>70429</v>
      </c>
      <c r="E7019" t="s">
        <v>3708</v>
      </c>
      <c r="F7019" s="15">
        <v>21810</v>
      </c>
      <c r="G7019" s="15">
        <v>270429000006</v>
      </c>
      <c r="H7019" t="s">
        <v>3710</v>
      </c>
      <c r="I7019" s="3">
        <v>7207358</v>
      </c>
      <c r="J7019" s="3">
        <v>1801840</v>
      </c>
      <c r="K7019" s="3">
        <f t="shared" si="219"/>
        <v>9009198</v>
      </c>
    </row>
    <row r="7020" spans="1:11" x14ac:dyDescent="0.25">
      <c r="A7020" t="str">
        <f t="shared" si="218"/>
        <v>70429270429000014</v>
      </c>
      <c r="B7020" t="s">
        <v>1853</v>
      </c>
      <c r="C7020" s="15" t="s">
        <v>8065</v>
      </c>
      <c r="D7020">
        <v>70429</v>
      </c>
      <c r="E7020" t="s">
        <v>3708</v>
      </c>
      <c r="F7020" s="15">
        <v>3389</v>
      </c>
      <c r="G7020" s="15">
        <v>270429000014</v>
      </c>
      <c r="H7020" t="s">
        <v>3711</v>
      </c>
      <c r="I7020" s="3">
        <v>18816111</v>
      </c>
      <c r="J7020" s="3">
        <v>4704028</v>
      </c>
      <c r="K7020" s="3">
        <f t="shared" si="219"/>
        <v>23520139</v>
      </c>
    </row>
    <row r="7021" spans="1:11" x14ac:dyDescent="0.25">
      <c r="A7021" t="str">
        <f t="shared" si="218"/>
        <v>70429270429000146</v>
      </c>
      <c r="B7021" t="s">
        <v>1853</v>
      </c>
      <c r="C7021" s="15" t="s">
        <v>8065</v>
      </c>
      <c r="D7021">
        <v>70429</v>
      </c>
      <c r="E7021" t="s">
        <v>3708</v>
      </c>
      <c r="F7021" s="15">
        <v>3443</v>
      </c>
      <c r="G7021" s="15">
        <v>270429000146</v>
      </c>
      <c r="H7021" t="s">
        <v>3712</v>
      </c>
      <c r="I7021" s="3">
        <v>24498320</v>
      </c>
      <c r="J7021" s="3">
        <v>4593435</v>
      </c>
      <c r="K7021" s="3">
        <f t="shared" si="219"/>
        <v>29091755</v>
      </c>
    </row>
    <row r="7022" spans="1:11" x14ac:dyDescent="0.25">
      <c r="A7022" t="str">
        <f t="shared" si="218"/>
        <v>70429270429000634</v>
      </c>
      <c r="B7022" t="s">
        <v>1853</v>
      </c>
      <c r="C7022" s="15" t="s">
        <v>8065</v>
      </c>
      <c r="D7022">
        <v>70429</v>
      </c>
      <c r="E7022" t="s">
        <v>3708</v>
      </c>
      <c r="F7022" s="15">
        <v>23503</v>
      </c>
      <c r="G7022" s="15">
        <v>270429000634</v>
      </c>
      <c r="H7022" t="s">
        <v>2745</v>
      </c>
      <c r="I7022" s="3">
        <v>7019920</v>
      </c>
      <c r="J7022" s="3">
        <v>1316235</v>
      </c>
      <c r="K7022" s="3">
        <f t="shared" si="219"/>
        <v>8336155</v>
      </c>
    </row>
    <row r="7023" spans="1:11" x14ac:dyDescent="0.25">
      <c r="A7023" t="str">
        <f t="shared" si="218"/>
        <v>70429270429000651</v>
      </c>
      <c r="B7023" t="s">
        <v>1853</v>
      </c>
      <c r="C7023" s="15" t="s">
        <v>8065</v>
      </c>
      <c r="D7023">
        <v>70429</v>
      </c>
      <c r="E7023" t="s">
        <v>3708</v>
      </c>
      <c r="F7023" s="15">
        <v>5268</v>
      </c>
      <c r="G7023" s="15">
        <v>270429000651</v>
      </c>
      <c r="H7023" t="s">
        <v>3713</v>
      </c>
      <c r="I7023" s="3">
        <v>9449357</v>
      </c>
      <c r="J7023" s="3">
        <v>2362339</v>
      </c>
      <c r="K7023" s="3">
        <f t="shared" si="219"/>
        <v>11811696</v>
      </c>
    </row>
    <row r="7024" spans="1:11" x14ac:dyDescent="0.25">
      <c r="A7024" t="str">
        <f t="shared" si="218"/>
        <v>70429270429000731</v>
      </c>
      <c r="B7024" t="s">
        <v>1853</v>
      </c>
      <c r="C7024" s="15" t="s">
        <v>8065</v>
      </c>
      <c r="D7024">
        <v>70429</v>
      </c>
      <c r="E7024" t="s">
        <v>3708</v>
      </c>
      <c r="F7024" s="15">
        <v>3450</v>
      </c>
      <c r="G7024" s="15">
        <v>270429000731</v>
      </c>
      <c r="H7024" t="s">
        <v>3714</v>
      </c>
      <c r="I7024" s="3">
        <v>38958298</v>
      </c>
      <c r="J7024" s="3">
        <v>9739574</v>
      </c>
      <c r="K7024" s="3">
        <f t="shared" si="219"/>
        <v>48697872</v>
      </c>
    </row>
    <row r="7025" spans="1:11" x14ac:dyDescent="0.25">
      <c r="A7025" t="str">
        <f t="shared" si="218"/>
        <v>70429270429000766</v>
      </c>
      <c r="B7025" t="s">
        <v>1853</v>
      </c>
      <c r="C7025" s="15" t="s">
        <v>8065</v>
      </c>
      <c r="D7025">
        <v>70429</v>
      </c>
      <c r="E7025" t="s">
        <v>3708</v>
      </c>
      <c r="F7025" s="15">
        <v>3403</v>
      </c>
      <c r="G7025" s="15">
        <v>270429000766</v>
      </c>
      <c r="H7025" t="s">
        <v>3715</v>
      </c>
      <c r="I7025" s="3">
        <v>26318692</v>
      </c>
      <c r="J7025" s="3">
        <v>6579673</v>
      </c>
      <c r="K7025" s="3">
        <f t="shared" si="219"/>
        <v>32898365</v>
      </c>
    </row>
    <row r="7026" spans="1:11" x14ac:dyDescent="0.25">
      <c r="A7026" t="str">
        <f t="shared" si="218"/>
        <v>70429270429000812</v>
      </c>
      <c r="B7026" t="s">
        <v>1853</v>
      </c>
      <c r="C7026" s="15" t="s">
        <v>8065</v>
      </c>
      <c r="D7026">
        <v>70429</v>
      </c>
      <c r="E7026" t="s">
        <v>3708</v>
      </c>
      <c r="F7026" s="15">
        <v>3402</v>
      </c>
      <c r="G7026" s="15">
        <v>270429000812</v>
      </c>
      <c r="H7026" t="s">
        <v>3716</v>
      </c>
      <c r="I7026" s="3">
        <v>11808701</v>
      </c>
      <c r="J7026" s="3">
        <v>2952175</v>
      </c>
      <c r="K7026" s="3">
        <f t="shared" si="219"/>
        <v>14760876</v>
      </c>
    </row>
    <row r="7027" spans="1:11" x14ac:dyDescent="0.25">
      <c r="A7027" t="str">
        <f t="shared" si="218"/>
        <v>70429270429000928</v>
      </c>
      <c r="B7027" t="s">
        <v>1853</v>
      </c>
      <c r="C7027" s="15" t="s">
        <v>8065</v>
      </c>
      <c r="D7027">
        <v>70429</v>
      </c>
      <c r="E7027" t="s">
        <v>3708</v>
      </c>
      <c r="F7027" s="15">
        <v>3453</v>
      </c>
      <c r="G7027" s="15">
        <v>270429000928</v>
      </c>
      <c r="H7027" t="s">
        <v>3717</v>
      </c>
      <c r="I7027" s="3">
        <v>18682645</v>
      </c>
      <c r="J7027" s="3">
        <v>4670661</v>
      </c>
      <c r="K7027" s="3">
        <f t="shared" si="219"/>
        <v>23353306</v>
      </c>
    </row>
    <row r="7028" spans="1:11" x14ac:dyDescent="0.25">
      <c r="A7028" t="str">
        <f t="shared" si="218"/>
        <v>70429270429001177</v>
      </c>
      <c r="B7028" t="s">
        <v>1853</v>
      </c>
      <c r="C7028" s="15" t="s">
        <v>8065</v>
      </c>
      <c r="D7028">
        <v>70429</v>
      </c>
      <c r="E7028" t="s">
        <v>3708</v>
      </c>
      <c r="F7028" s="15">
        <v>3405</v>
      </c>
      <c r="G7028" s="15">
        <v>270429001177</v>
      </c>
      <c r="H7028" t="s">
        <v>3718</v>
      </c>
      <c r="I7028" s="3">
        <v>6529334</v>
      </c>
      <c r="J7028" s="3">
        <v>1632334</v>
      </c>
      <c r="K7028" s="3">
        <f t="shared" si="219"/>
        <v>8161668</v>
      </c>
    </row>
    <row r="7029" spans="1:11" x14ac:dyDescent="0.25">
      <c r="A7029" t="str">
        <f t="shared" si="218"/>
        <v>70429270429001304</v>
      </c>
      <c r="B7029" t="s">
        <v>1853</v>
      </c>
      <c r="C7029" s="15" t="s">
        <v>8065</v>
      </c>
      <c r="D7029">
        <v>70429</v>
      </c>
      <c r="E7029" t="s">
        <v>3708</v>
      </c>
      <c r="F7029" s="15">
        <v>3386</v>
      </c>
      <c r="G7029" s="15">
        <v>270429001304</v>
      </c>
      <c r="H7029" t="s">
        <v>3719</v>
      </c>
      <c r="I7029" s="3">
        <v>25384724</v>
      </c>
      <c r="J7029" s="3">
        <v>6346181</v>
      </c>
      <c r="K7029" s="3">
        <f t="shared" si="219"/>
        <v>31730905</v>
      </c>
    </row>
    <row r="7030" spans="1:11" x14ac:dyDescent="0.25">
      <c r="A7030" t="str">
        <f t="shared" si="218"/>
        <v>70429270429001444</v>
      </c>
      <c r="B7030" t="s">
        <v>1853</v>
      </c>
      <c r="C7030" s="15" t="s">
        <v>8065</v>
      </c>
      <c r="D7030">
        <v>70429</v>
      </c>
      <c r="E7030" t="s">
        <v>3708</v>
      </c>
      <c r="F7030" s="15">
        <v>3454</v>
      </c>
      <c r="G7030" s="15">
        <v>270429001444</v>
      </c>
      <c r="H7030" t="s">
        <v>3720</v>
      </c>
      <c r="I7030" s="3">
        <v>6337080</v>
      </c>
      <c r="J7030" s="3">
        <v>1584270</v>
      </c>
      <c r="K7030" s="3">
        <f t="shared" si="219"/>
        <v>7921350</v>
      </c>
    </row>
    <row r="7031" spans="1:11" x14ac:dyDescent="0.25">
      <c r="A7031" t="str">
        <f t="shared" si="218"/>
        <v>70429270429001487</v>
      </c>
      <c r="B7031" t="s">
        <v>1853</v>
      </c>
      <c r="C7031" s="15" t="s">
        <v>8065</v>
      </c>
      <c r="D7031">
        <v>70429</v>
      </c>
      <c r="E7031" t="s">
        <v>3708</v>
      </c>
      <c r="F7031" s="15">
        <v>21827</v>
      </c>
      <c r="G7031" s="15">
        <v>270429001487</v>
      </c>
      <c r="H7031" t="s">
        <v>3721</v>
      </c>
      <c r="I7031" s="3">
        <v>13657227</v>
      </c>
      <c r="J7031" s="3">
        <v>3414307</v>
      </c>
      <c r="K7031" s="3">
        <f t="shared" si="219"/>
        <v>17071534</v>
      </c>
    </row>
    <row r="7032" spans="1:11" x14ac:dyDescent="0.25">
      <c r="A7032" t="str">
        <f t="shared" si="218"/>
        <v>70429270429001819</v>
      </c>
      <c r="B7032" t="s">
        <v>1853</v>
      </c>
      <c r="C7032" s="15" t="s">
        <v>8065</v>
      </c>
      <c r="D7032">
        <v>70429</v>
      </c>
      <c r="E7032" t="s">
        <v>3708</v>
      </c>
      <c r="F7032" s="15">
        <v>5269</v>
      </c>
      <c r="G7032" s="15">
        <v>270429001819</v>
      </c>
      <c r="H7032" t="s">
        <v>5020</v>
      </c>
      <c r="I7032" s="3">
        <v>19651623</v>
      </c>
      <c r="J7032" s="3">
        <v>4912906</v>
      </c>
      <c r="K7032" s="3">
        <f t="shared" si="219"/>
        <v>24564529</v>
      </c>
    </row>
    <row r="7033" spans="1:11" x14ac:dyDescent="0.25">
      <c r="A7033" t="str">
        <f t="shared" si="218"/>
        <v>70429270429001851</v>
      </c>
      <c r="B7033" t="s">
        <v>1853</v>
      </c>
      <c r="C7033" s="15" t="s">
        <v>8065</v>
      </c>
      <c r="D7033">
        <v>70429</v>
      </c>
      <c r="E7033" t="s">
        <v>3708</v>
      </c>
      <c r="F7033" s="15">
        <v>3451</v>
      </c>
      <c r="G7033" s="15">
        <v>270429001851</v>
      </c>
      <c r="H7033" t="s">
        <v>1695</v>
      </c>
      <c r="I7033" s="3">
        <v>34132448</v>
      </c>
      <c r="J7033" s="3">
        <v>8533112</v>
      </c>
      <c r="K7033" s="3">
        <f t="shared" si="219"/>
        <v>42665560</v>
      </c>
    </row>
    <row r="7034" spans="1:11" x14ac:dyDescent="0.25">
      <c r="A7034" t="str">
        <f t="shared" si="218"/>
        <v>70429270429003340</v>
      </c>
      <c r="B7034" t="s">
        <v>1853</v>
      </c>
      <c r="C7034" s="15" t="s">
        <v>8065</v>
      </c>
      <c r="D7034">
        <v>70429</v>
      </c>
      <c r="E7034" t="s">
        <v>3708</v>
      </c>
      <c r="F7034" s="15">
        <v>3406</v>
      </c>
      <c r="G7034" s="15">
        <v>270429003340</v>
      </c>
      <c r="H7034" t="s">
        <v>3722</v>
      </c>
      <c r="I7034" s="3">
        <v>45653146</v>
      </c>
      <c r="J7034" s="3">
        <v>11413286</v>
      </c>
      <c r="K7034" s="3">
        <f t="shared" si="219"/>
        <v>57066432</v>
      </c>
    </row>
    <row r="7035" spans="1:11" x14ac:dyDescent="0.25">
      <c r="A7035" t="str">
        <f t="shared" si="218"/>
        <v>70429270429003510</v>
      </c>
      <c r="B7035" t="s">
        <v>1853</v>
      </c>
      <c r="C7035" s="15" t="s">
        <v>8065</v>
      </c>
      <c r="D7035">
        <v>70429</v>
      </c>
      <c r="E7035" t="s">
        <v>3708</v>
      </c>
      <c r="F7035" s="15">
        <v>26292</v>
      </c>
      <c r="G7035" s="15">
        <v>270429003510</v>
      </c>
      <c r="H7035" t="s">
        <v>3723</v>
      </c>
      <c r="I7035" s="3">
        <v>12179126</v>
      </c>
      <c r="J7035" s="3">
        <v>3044781</v>
      </c>
      <c r="K7035" s="3">
        <f t="shared" si="219"/>
        <v>15223907</v>
      </c>
    </row>
    <row r="7036" spans="1:11" x14ac:dyDescent="0.25">
      <c r="A7036" t="str">
        <f t="shared" si="218"/>
        <v>70429270429003561</v>
      </c>
      <c r="B7036" t="s">
        <v>1853</v>
      </c>
      <c r="C7036" s="15" t="s">
        <v>8065</v>
      </c>
      <c r="D7036">
        <v>70429</v>
      </c>
      <c r="E7036" t="s">
        <v>3708</v>
      </c>
      <c r="F7036" s="15">
        <v>3401</v>
      </c>
      <c r="G7036" s="15">
        <v>270429003561</v>
      </c>
      <c r="H7036" t="s">
        <v>3724</v>
      </c>
      <c r="I7036" s="3">
        <v>23405954</v>
      </c>
      <c r="J7036" s="3">
        <v>4388616</v>
      </c>
      <c r="K7036" s="3">
        <f t="shared" si="219"/>
        <v>27794570</v>
      </c>
    </row>
    <row r="7037" spans="1:11" x14ac:dyDescent="0.25">
      <c r="A7037" t="str">
        <f t="shared" si="218"/>
        <v>70429270429003587</v>
      </c>
      <c r="B7037" t="s">
        <v>1853</v>
      </c>
      <c r="C7037" s="15" t="s">
        <v>8065</v>
      </c>
      <c r="D7037">
        <v>70429</v>
      </c>
      <c r="E7037" t="s">
        <v>3708</v>
      </c>
      <c r="F7037" s="15">
        <v>3404</v>
      </c>
      <c r="G7037" s="15">
        <v>270429003587</v>
      </c>
      <c r="H7037" t="s">
        <v>1933</v>
      </c>
      <c r="I7037" s="3">
        <v>33796531</v>
      </c>
      <c r="J7037" s="3">
        <v>0</v>
      </c>
      <c r="K7037" s="3">
        <f t="shared" si="219"/>
        <v>33796531</v>
      </c>
    </row>
    <row r="7038" spans="1:11" x14ac:dyDescent="0.25">
      <c r="A7038" t="str">
        <f t="shared" si="218"/>
        <v>70429270429060211</v>
      </c>
      <c r="B7038" t="s">
        <v>1853</v>
      </c>
      <c r="C7038" s="15" t="s">
        <v>8065</v>
      </c>
      <c r="D7038">
        <v>70429</v>
      </c>
      <c r="E7038" t="s">
        <v>3708</v>
      </c>
      <c r="F7038" s="15">
        <v>3388</v>
      </c>
      <c r="G7038" s="15">
        <v>270429060211</v>
      </c>
      <c r="H7038" t="s">
        <v>1112</v>
      </c>
      <c r="I7038" s="3">
        <v>17476848</v>
      </c>
      <c r="J7038" s="3">
        <v>0</v>
      </c>
      <c r="K7038" s="3">
        <f t="shared" si="219"/>
        <v>17476848</v>
      </c>
    </row>
    <row r="7039" spans="1:11" x14ac:dyDescent="0.25">
      <c r="A7039" t="str">
        <f t="shared" si="218"/>
        <v>70429270429060246</v>
      </c>
      <c r="B7039" t="s">
        <v>1853</v>
      </c>
      <c r="C7039" s="15" t="s">
        <v>8065</v>
      </c>
      <c r="D7039">
        <v>70429</v>
      </c>
      <c r="E7039" t="s">
        <v>3708</v>
      </c>
      <c r="F7039" s="15">
        <v>3452</v>
      </c>
      <c r="G7039" s="15">
        <v>270429060246</v>
      </c>
      <c r="H7039" t="s">
        <v>3725</v>
      </c>
      <c r="I7039" s="3">
        <v>18089923</v>
      </c>
      <c r="J7039" s="3">
        <v>4522481</v>
      </c>
      <c r="K7039" s="3">
        <f t="shared" si="219"/>
        <v>22612404</v>
      </c>
    </row>
    <row r="7040" spans="1:11" x14ac:dyDescent="0.25">
      <c r="A7040" t="str">
        <f t="shared" si="218"/>
        <v>70429270429060254</v>
      </c>
      <c r="B7040" t="s">
        <v>1853</v>
      </c>
      <c r="C7040" s="15" t="s">
        <v>8065</v>
      </c>
      <c r="D7040">
        <v>70429</v>
      </c>
      <c r="E7040" t="s">
        <v>3708</v>
      </c>
      <c r="F7040" s="15">
        <v>3444</v>
      </c>
      <c r="G7040" s="15">
        <v>270429060254</v>
      </c>
      <c r="H7040" t="s">
        <v>3726</v>
      </c>
      <c r="I7040" s="3">
        <v>34943115</v>
      </c>
      <c r="J7040" s="3">
        <v>8735779</v>
      </c>
      <c r="K7040" s="3">
        <f t="shared" si="219"/>
        <v>43678894</v>
      </c>
    </row>
    <row r="7041" spans="1:11" x14ac:dyDescent="0.25">
      <c r="A7041" t="str">
        <f t="shared" si="218"/>
        <v>70429270429060416</v>
      </c>
      <c r="B7041" t="s">
        <v>1853</v>
      </c>
      <c r="C7041" t="s">
        <v>8065</v>
      </c>
      <c r="D7041">
        <v>70429</v>
      </c>
      <c r="E7041" t="s">
        <v>3708</v>
      </c>
      <c r="F7041">
        <v>3387</v>
      </c>
      <c r="G7041" s="15">
        <v>270429060416</v>
      </c>
      <c r="H7041" t="s">
        <v>3727</v>
      </c>
      <c r="I7041" s="3">
        <v>42877230</v>
      </c>
      <c r="J7041" s="3">
        <v>10719308</v>
      </c>
      <c r="K7041" s="3">
        <f t="shared" si="219"/>
        <v>53596538</v>
      </c>
    </row>
    <row r="7042" spans="1:11" x14ac:dyDescent="0.25">
      <c r="A7042" t="str">
        <f t="shared" si="218"/>
        <v>70473270473000013</v>
      </c>
      <c r="B7042" t="s">
        <v>1853</v>
      </c>
      <c r="C7042" s="15" t="s">
        <v>8065</v>
      </c>
      <c r="D7042">
        <v>70473</v>
      </c>
      <c r="E7042" t="s">
        <v>3729</v>
      </c>
      <c r="F7042" s="15">
        <v>5303</v>
      </c>
      <c r="G7042" s="15">
        <v>270473000013</v>
      </c>
      <c r="H7042" t="s">
        <v>3730</v>
      </c>
      <c r="I7042" s="3">
        <v>8486217</v>
      </c>
      <c r="J7042" s="3">
        <v>2121554</v>
      </c>
      <c r="K7042" s="3">
        <f t="shared" si="219"/>
        <v>10607771</v>
      </c>
    </row>
    <row r="7043" spans="1:11" x14ac:dyDescent="0.25">
      <c r="A7043" t="str">
        <f t="shared" si="218"/>
        <v>70473270473000072</v>
      </c>
      <c r="B7043" t="s">
        <v>1853</v>
      </c>
      <c r="C7043" s="15" t="s">
        <v>8065</v>
      </c>
      <c r="D7043">
        <v>70473</v>
      </c>
      <c r="E7043" t="s">
        <v>3729</v>
      </c>
      <c r="F7043" s="15">
        <v>5297</v>
      </c>
      <c r="G7043" s="15">
        <v>270473000072</v>
      </c>
      <c r="H7043" t="s">
        <v>3731</v>
      </c>
      <c r="I7043" s="3">
        <v>10915582</v>
      </c>
      <c r="J7043" s="3">
        <v>2728895</v>
      </c>
      <c r="K7043" s="3">
        <f t="shared" si="219"/>
        <v>13644477</v>
      </c>
    </row>
    <row r="7044" spans="1:11" x14ac:dyDescent="0.25">
      <c r="A7044" t="str">
        <f t="shared" ref="A7044:A7107" si="220">CONCATENATE(D7044,G7044)</f>
        <v>70473270473000102</v>
      </c>
      <c r="B7044" t="s">
        <v>1853</v>
      </c>
      <c r="C7044" s="15" t="s">
        <v>8065</v>
      </c>
      <c r="D7044">
        <v>70473</v>
      </c>
      <c r="E7044" t="s">
        <v>3729</v>
      </c>
      <c r="F7044" s="15">
        <v>5299</v>
      </c>
      <c r="G7044" s="15">
        <v>270473000102</v>
      </c>
      <c r="H7044" t="s">
        <v>5021</v>
      </c>
      <c r="I7044" s="3">
        <v>14577982</v>
      </c>
      <c r="J7044" s="3">
        <v>3644495</v>
      </c>
      <c r="K7044" s="3">
        <f t="shared" ref="K7044:K7107" si="221">+I7044+J7044</f>
        <v>18222477</v>
      </c>
    </row>
    <row r="7045" spans="1:11" x14ac:dyDescent="0.25">
      <c r="A7045" t="str">
        <f t="shared" si="220"/>
        <v>70473270473000129</v>
      </c>
      <c r="B7045" t="s">
        <v>1853</v>
      </c>
      <c r="C7045" s="15" t="s">
        <v>8065</v>
      </c>
      <c r="D7045">
        <v>70473</v>
      </c>
      <c r="E7045" t="s">
        <v>3729</v>
      </c>
      <c r="F7045" s="15">
        <v>5302</v>
      </c>
      <c r="G7045" s="15">
        <v>270473000129</v>
      </c>
      <c r="H7045" t="s">
        <v>3732</v>
      </c>
      <c r="I7045" s="3">
        <v>11076930</v>
      </c>
      <c r="J7045" s="3">
        <v>2769232</v>
      </c>
      <c r="K7045" s="3">
        <f t="shared" si="221"/>
        <v>13846162</v>
      </c>
    </row>
    <row r="7046" spans="1:11" x14ac:dyDescent="0.25">
      <c r="A7046" t="str">
        <f t="shared" si="220"/>
        <v>70473270473000234</v>
      </c>
      <c r="B7046" t="s">
        <v>1853</v>
      </c>
      <c r="C7046" s="15" t="s">
        <v>8065</v>
      </c>
      <c r="D7046">
        <v>70473</v>
      </c>
      <c r="E7046" t="s">
        <v>3729</v>
      </c>
      <c r="F7046" s="15">
        <v>5298</v>
      </c>
      <c r="G7046" s="15">
        <v>270473000234</v>
      </c>
      <c r="H7046" t="s">
        <v>3733</v>
      </c>
      <c r="I7046" s="3">
        <v>11214550</v>
      </c>
      <c r="J7046" s="3">
        <v>2803637</v>
      </c>
      <c r="K7046" s="3">
        <f t="shared" si="221"/>
        <v>14018187</v>
      </c>
    </row>
    <row r="7047" spans="1:11" x14ac:dyDescent="0.25">
      <c r="A7047" t="str">
        <f t="shared" si="220"/>
        <v>70508270508000020</v>
      </c>
      <c r="B7047" t="s">
        <v>1853</v>
      </c>
      <c r="C7047" s="15" t="s">
        <v>8065</v>
      </c>
      <c r="D7047">
        <v>70508</v>
      </c>
      <c r="E7047" t="s">
        <v>3734</v>
      </c>
      <c r="F7047" s="15">
        <v>16579</v>
      </c>
      <c r="G7047" s="15">
        <v>270508000020</v>
      </c>
      <c r="H7047" t="s">
        <v>3736</v>
      </c>
      <c r="I7047" s="3">
        <v>15543750</v>
      </c>
      <c r="J7047" s="3">
        <v>2914453.5</v>
      </c>
      <c r="K7047" s="3">
        <f t="shared" si="221"/>
        <v>18458203.5</v>
      </c>
    </row>
    <row r="7048" spans="1:11" x14ac:dyDescent="0.25">
      <c r="A7048" t="str">
        <f t="shared" si="220"/>
        <v>70508270508000038</v>
      </c>
      <c r="B7048" t="s">
        <v>1853</v>
      </c>
      <c r="C7048" s="15" t="s">
        <v>8065</v>
      </c>
      <c r="D7048">
        <v>70508</v>
      </c>
      <c r="E7048" t="s">
        <v>3734</v>
      </c>
      <c r="F7048" s="15">
        <v>16584</v>
      </c>
      <c r="G7048" s="15">
        <v>270508000038</v>
      </c>
      <c r="H7048" t="s">
        <v>9152</v>
      </c>
      <c r="I7048" s="3">
        <v>15594680</v>
      </c>
      <c r="J7048" s="3">
        <v>0</v>
      </c>
      <c r="K7048" s="3">
        <f t="shared" si="221"/>
        <v>15594680</v>
      </c>
    </row>
    <row r="7049" spans="1:11" x14ac:dyDescent="0.25">
      <c r="A7049" t="str">
        <f t="shared" si="220"/>
        <v>70508270508000062</v>
      </c>
      <c r="B7049" t="s">
        <v>1853</v>
      </c>
      <c r="C7049" s="15" t="s">
        <v>8065</v>
      </c>
      <c r="D7049">
        <v>70508</v>
      </c>
      <c r="E7049" t="s">
        <v>3734</v>
      </c>
      <c r="F7049" s="15">
        <v>16601</v>
      </c>
      <c r="G7049" s="15">
        <v>270508000062</v>
      </c>
      <c r="H7049" t="s">
        <v>3737</v>
      </c>
      <c r="I7049" s="3">
        <v>9363850</v>
      </c>
      <c r="J7049" s="3">
        <v>2340963</v>
      </c>
      <c r="K7049" s="3">
        <f t="shared" si="221"/>
        <v>11704813</v>
      </c>
    </row>
    <row r="7050" spans="1:11" x14ac:dyDescent="0.25">
      <c r="A7050" t="str">
        <f t="shared" si="220"/>
        <v>70508270508000232</v>
      </c>
      <c r="B7050" t="s">
        <v>1853</v>
      </c>
      <c r="C7050" s="15" t="s">
        <v>8065</v>
      </c>
      <c r="D7050">
        <v>70508</v>
      </c>
      <c r="E7050" t="s">
        <v>3734</v>
      </c>
      <c r="F7050" s="15">
        <v>16581</v>
      </c>
      <c r="G7050" s="15">
        <v>270508000232</v>
      </c>
      <c r="H7050" t="s">
        <v>4567</v>
      </c>
      <c r="I7050" s="3">
        <v>21851741</v>
      </c>
      <c r="J7050" s="3">
        <v>0</v>
      </c>
      <c r="K7050" s="3">
        <f t="shared" si="221"/>
        <v>21851741</v>
      </c>
    </row>
    <row r="7051" spans="1:11" x14ac:dyDescent="0.25">
      <c r="A7051" t="str">
        <f t="shared" si="220"/>
        <v>70508270508000291</v>
      </c>
      <c r="B7051" t="s">
        <v>1853</v>
      </c>
      <c r="C7051" t="s">
        <v>8065</v>
      </c>
      <c r="D7051">
        <v>70508</v>
      </c>
      <c r="E7051" t="s">
        <v>3734</v>
      </c>
      <c r="F7051">
        <v>26082</v>
      </c>
      <c r="G7051" s="15">
        <v>270508000291</v>
      </c>
      <c r="H7051" t="s">
        <v>3738</v>
      </c>
      <c r="I7051" s="3">
        <v>13135990</v>
      </c>
      <c r="J7051" s="3">
        <v>3283998</v>
      </c>
      <c r="K7051" s="3">
        <f t="shared" si="221"/>
        <v>16419988</v>
      </c>
    </row>
    <row r="7052" spans="1:11" x14ac:dyDescent="0.25">
      <c r="A7052" t="str">
        <f t="shared" si="220"/>
        <v>70508270508000321</v>
      </c>
      <c r="B7052" t="s">
        <v>1853</v>
      </c>
      <c r="C7052" s="15" t="s">
        <v>8065</v>
      </c>
      <c r="D7052">
        <v>70508</v>
      </c>
      <c r="E7052" t="s">
        <v>3734</v>
      </c>
      <c r="F7052" s="15">
        <v>16578</v>
      </c>
      <c r="G7052" s="15">
        <v>270508000321</v>
      </c>
      <c r="H7052" t="s">
        <v>3739</v>
      </c>
      <c r="I7052" s="3">
        <v>22408452</v>
      </c>
      <c r="J7052" s="3">
        <v>5602113</v>
      </c>
      <c r="K7052" s="3">
        <f t="shared" si="221"/>
        <v>28010565</v>
      </c>
    </row>
    <row r="7053" spans="1:11" x14ac:dyDescent="0.25">
      <c r="A7053" t="str">
        <f t="shared" si="220"/>
        <v>70508270508000429</v>
      </c>
      <c r="B7053" t="s">
        <v>1853</v>
      </c>
      <c r="C7053" s="15" t="s">
        <v>8065</v>
      </c>
      <c r="D7053">
        <v>70508</v>
      </c>
      <c r="E7053" t="s">
        <v>3734</v>
      </c>
      <c r="F7053" s="15">
        <v>16585</v>
      </c>
      <c r="G7053" s="15">
        <v>270508000429</v>
      </c>
      <c r="H7053" t="s">
        <v>2769</v>
      </c>
      <c r="I7053" s="3">
        <v>14716882</v>
      </c>
      <c r="J7053" s="3">
        <v>3679220</v>
      </c>
      <c r="K7053" s="3">
        <f t="shared" si="221"/>
        <v>18396102</v>
      </c>
    </row>
    <row r="7054" spans="1:11" x14ac:dyDescent="0.25">
      <c r="A7054" t="str">
        <f t="shared" si="220"/>
        <v>70508270508000500</v>
      </c>
      <c r="B7054" t="s">
        <v>1853</v>
      </c>
      <c r="C7054" s="15" t="s">
        <v>8065</v>
      </c>
      <c r="D7054">
        <v>70508</v>
      </c>
      <c r="E7054" t="s">
        <v>3734</v>
      </c>
      <c r="F7054" s="15">
        <v>26072</v>
      </c>
      <c r="G7054" s="15">
        <v>270508000500</v>
      </c>
      <c r="H7054" t="s">
        <v>3740</v>
      </c>
      <c r="I7054" s="3">
        <v>6951253</v>
      </c>
      <c r="J7054" s="3">
        <v>1737813</v>
      </c>
      <c r="K7054" s="3">
        <f t="shared" si="221"/>
        <v>8689066</v>
      </c>
    </row>
    <row r="7055" spans="1:11" x14ac:dyDescent="0.25">
      <c r="A7055" t="str">
        <f t="shared" si="220"/>
        <v>70508270508000658</v>
      </c>
      <c r="B7055" t="s">
        <v>1853</v>
      </c>
      <c r="C7055" s="15" t="s">
        <v>8065</v>
      </c>
      <c r="D7055">
        <v>70508</v>
      </c>
      <c r="E7055" t="s">
        <v>3734</v>
      </c>
      <c r="F7055" s="15">
        <v>16586</v>
      </c>
      <c r="G7055" s="15">
        <v>270508000658</v>
      </c>
      <c r="H7055" t="s">
        <v>2755</v>
      </c>
      <c r="I7055" s="3">
        <v>12475384</v>
      </c>
      <c r="J7055" s="3">
        <v>3118846</v>
      </c>
      <c r="K7055" s="3">
        <f t="shared" si="221"/>
        <v>15594230</v>
      </c>
    </row>
    <row r="7056" spans="1:11" x14ac:dyDescent="0.25">
      <c r="A7056" t="str">
        <f t="shared" si="220"/>
        <v>70508270508000721</v>
      </c>
      <c r="B7056" t="s">
        <v>1853</v>
      </c>
      <c r="C7056" s="15" t="s">
        <v>8065</v>
      </c>
      <c r="D7056">
        <v>70508</v>
      </c>
      <c r="E7056" t="s">
        <v>3734</v>
      </c>
      <c r="F7056" s="15">
        <v>16583</v>
      </c>
      <c r="G7056" s="15">
        <v>270508000721</v>
      </c>
      <c r="H7056" t="s">
        <v>3741</v>
      </c>
      <c r="I7056" s="3">
        <v>21275370</v>
      </c>
      <c r="J7056" s="3">
        <v>2659421</v>
      </c>
      <c r="K7056" s="3">
        <f t="shared" si="221"/>
        <v>23934791</v>
      </c>
    </row>
    <row r="7057" spans="1:11" x14ac:dyDescent="0.25">
      <c r="A7057" t="str">
        <f t="shared" si="220"/>
        <v>70508270508060375</v>
      </c>
      <c r="B7057" t="s">
        <v>1853</v>
      </c>
      <c r="C7057" s="15" t="s">
        <v>8065</v>
      </c>
      <c r="D7057">
        <v>70508</v>
      </c>
      <c r="E7057" t="s">
        <v>3734</v>
      </c>
      <c r="F7057" s="15">
        <v>26056</v>
      </c>
      <c r="G7057" s="15">
        <v>270508060375</v>
      </c>
      <c r="H7057" t="s">
        <v>9153</v>
      </c>
      <c r="I7057" s="3">
        <v>35898667</v>
      </c>
      <c r="J7057" s="3">
        <v>8974667</v>
      </c>
      <c r="K7057" s="3">
        <f t="shared" si="221"/>
        <v>44873334</v>
      </c>
    </row>
    <row r="7058" spans="1:11" x14ac:dyDescent="0.25">
      <c r="A7058" t="str">
        <f t="shared" si="220"/>
        <v>70523270523000010</v>
      </c>
      <c r="B7058" t="s">
        <v>1853</v>
      </c>
      <c r="C7058" s="15" t="s">
        <v>8065</v>
      </c>
      <c r="D7058">
        <v>70523</v>
      </c>
      <c r="E7058" t="s">
        <v>3742</v>
      </c>
      <c r="F7058" s="15">
        <v>16730</v>
      </c>
      <c r="G7058" s="15">
        <v>270523000010</v>
      </c>
      <c r="H7058" t="s">
        <v>3744</v>
      </c>
      <c r="I7058" s="3">
        <v>22610338</v>
      </c>
      <c r="J7058" s="3">
        <v>5652584</v>
      </c>
      <c r="K7058" s="3">
        <f t="shared" si="221"/>
        <v>28262922</v>
      </c>
    </row>
    <row r="7059" spans="1:11" x14ac:dyDescent="0.25">
      <c r="A7059" t="str">
        <f t="shared" si="220"/>
        <v>70523270523000044</v>
      </c>
      <c r="B7059" t="s">
        <v>1853</v>
      </c>
      <c r="C7059" s="15" t="s">
        <v>8065</v>
      </c>
      <c r="D7059">
        <v>70523</v>
      </c>
      <c r="E7059" t="s">
        <v>3742</v>
      </c>
      <c r="F7059" s="15">
        <v>16733</v>
      </c>
      <c r="G7059" s="15">
        <v>270523000044</v>
      </c>
      <c r="H7059" t="s">
        <v>9154</v>
      </c>
      <c r="I7059" s="3">
        <v>12542668</v>
      </c>
      <c r="J7059" s="3">
        <v>3135667</v>
      </c>
      <c r="K7059" s="3">
        <f t="shared" si="221"/>
        <v>15678335</v>
      </c>
    </row>
    <row r="7060" spans="1:11" x14ac:dyDescent="0.25">
      <c r="A7060" t="str">
        <f t="shared" si="220"/>
        <v>70523270523000087</v>
      </c>
      <c r="B7060" t="s">
        <v>1853</v>
      </c>
      <c r="C7060" s="15" t="s">
        <v>8065</v>
      </c>
      <c r="D7060">
        <v>70523</v>
      </c>
      <c r="E7060" t="s">
        <v>3742</v>
      </c>
      <c r="F7060" s="15">
        <v>16734</v>
      </c>
      <c r="G7060" s="15">
        <v>270523000087</v>
      </c>
      <c r="H7060" t="s">
        <v>9155</v>
      </c>
      <c r="I7060" s="3">
        <v>15716424</v>
      </c>
      <c r="J7060" s="3">
        <v>3929106</v>
      </c>
      <c r="K7060" s="3">
        <f t="shared" si="221"/>
        <v>19645530</v>
      </c>
    </row>
    <row r="7061" spans="1:11" x14ac:dyDescent="0.25">
      <c r="A7061" t="str">
        <f t="shared" si="220"/>
        <v>70523270523000133</v>
      </c>
      <c r="B7061" t="s">
        <v>1853</v>
      </c>
      <c r="C7061" s="15" t="s">
        <v>8065</v>
      </c>
      <c r="D7061">
        <v>70523</v>
      </c>
      <c r="E7061" t="s">
        <v>3742</v>
      </c>
      <c r="F7061" s="15">
        <v>16735</v>
      </c>
      <c r="G7061" s="15">
        <v>270523000133</v>
      </c>
      <c r="H7061" t="s">
        <v>3745</v>
      </c>
      <c r="I7061" s="3">
        <v>8281783</v>
      </c>
      <c r="J7061" s="3">
        <v>2070446</v>
      </c>
      <c r="K7061" s="3">
        <f t="shared" si="221"/>
        <v>10352229</v>
      </c>
    </row>
    <row r="7062" spans="1:11" x14ac:dyDescent="0.25">
      <c r="A7062" t="str">
        <f t="shared" si="220"/>
        <v>70523270523000192</v>
      </c>
      <c r="B7062" t="s">
        <v>1853</v>
      </c>
      <c r="C7062" s="15" t="s">
        <v>8065</v>
      </c>
      <c r="D7062">
        <v>70523</v>
      </c>
      <c r="E7062" t="s">
        <v>3742</v>
      </c>
      <c r="F7062" s="15">
        <v>16729</v>
      </c>
      <c r="G7062" s="15">
        <v>270523000192</v>
      </c>
      <c r="H7062" t="s">
        <v>3746</v>
      </c>
      <c r="I7062" s="3">
        <v>36081402</v>
      </c>
      <c r="J7062" s="3">
        <v>9020350</v>
      </c>
      <c r="K7062" s="3">
        <f t="shared" si="221"/>
        <v>45101752</v>
      </c>
    </row>
    <row r="7063" spans="1:11" x14ac:dyDescent="0.25">
      <c r="A7063" t="str">
        <f t="shared" si="220"/>
        <v>70523270523002004</v>
      </c>
      <c r="B7063" t="s">
        <v>1853</v>
      </c>
      <c r="C7063" s="15" t="s">
        <v>8065</v>
      </c>
      <c r="D7063">
        <v>70523</v>
      </c>
      <c r="E7063" t="s">
        <v>3742</v>
      </c>
      <c r="F7063" s="15">
        <v>16731</v>
      </c>
      <c r="G7063" s="15">
        <v>270523002004</v>
      </c>
      <c r="H7063" t="s">
        <v>9156</v>
      </c>
      <c r="I7063" s="3">
        <v>13077573</v>
      </c>
      <c r="J7063" s="3">
        <v>3269393</v>
      </c>
      <c r="K7063" s="3">
        <f t="shared" si="221"/>
        <v>16346966</v>
      </c>
    </row>
    <row r="7064" spans="1:11" x14ac:dyDescent="0.25">
      <c r="A7064" t="str">
        <f t="shared" si="220"/>
        <v>70670270670000017</v>
      </c>
      <c r="B7064" t="s">
        <v>1853</v>
      </c>
      <c r="C7064" s="15" t="s">
        <v>8065</v>
      </c>
      <c r="D7064">
        <v>70670</v>
      </c>
      <c r="E7064" t="s">
        <v>9447</v>
      </c>
      <c r="F7064" s="15">
        <v>4888</v>
      </c>
      <c r="G7064" s="15">
        <v>270670000017</v>
      </c>
      <c r="H7064" t="s">
        <v>3749</v>
      </c>
      <c r="I7064" s="3">
        <v>67857411</v>
      </c>
      <c r="J7064" s="3">
        <v>16964353</v>
      </c>
      <c r="K7064" s="3">
        <f t="shared" si="221"/>
        <v>84821764</v>
      </c>
    </row>
    <row r="7065" spans="1:11" x14ac:dyDescent="0.25">
      <c r="A7065" t="str">
        <f t="shared" si="220"/>
        <v>70670270670000025</v>
      </c>
      <c r="B7065" t="s">
        <v>1853</v>
      </c>
      <c r="C7065" s="15" t="s">
        <v>8065</v>
      </c>
      <c r="D7065">
        <v>70670</v>
      </c>
      <c r="E7065" t="s">
        <v>9447</v>
      </c>
      <c r="F7065" s="15">
        <v>4875</v>
      </c>
      <c r="G7065" s="15">
        <v>270670000025</v>
      </c>
      <c r="H7065" t="s">
        <v>3750</v>
      </c>
      <c r="I7065" s="3">
        <v>3659874</v>
      </c>
      <c r="J7065" s="3">
        <v>914968</v>
      </c>
      <c r="K7065" s="3">
        <f t="shared" si="221"/>
        <v>4574842</v>
      </c>
    </row>
    <row r="7066" spans="1:11" x14ac:dyDescent="0.25">
      <c r="A7066" t="str">
        <f t="shared" si="220"/>
        <v>70670270670000033</v>
      </c>
      <c r="B7066" t="s">
        <v>1853</v>
      </c>
      <c r="C7066" s="15" t="s">
        <v>8065</v>
      </c>
      <c r="D7066">
        <v>70670</v>
      </c>
      <c r="E7066" t="s">
        <v>9447</v>
      </c>
      <c r="F7066" s="15">
        <v>4880</v>
      </c>
      <c r="G7066" s="15">
        <v>270670000033</v>
      </c>
      <c r="H7066" t="s">
        <v>3751</v>
      </c>
      <c r="I7066" s="3">
        <v>6532015</v>
      </c>
      <c r="J7066" s="3">
        <v>0</v>
      </c>
      <c r="K7066" s="3">
        <f t="shared" si="221"/>
        <v>6532015</v>
      </c>
    </row>
    <row r="7067" spans="1:11" x14ac:dyDescent="0.25">
      <c r="A7067" t="str">
        <f t="shared" si="220"/>
        <v>70670270670000041</v>
      </c>
      <c r="B7067" t="s">
        <v>1853</v>
      </c>
      <c r="C7067" s="15" t="s">
        <v>8065</v>
      </c>
      <c r="D7067">
        <v>70670</v>
      </c>
      <c r="E7067" t="s">
        <v>9447</v>
      </c>
      <c r="F7067" s="15">
        <v>4882</v>
      </c>
      <c r="G7067" s="15">
        <v>270670000041</v>
      </c>
      <c r="H7067" t="s">
        <v>3752</v>
      </c>
      <c r="I7067" s="3">
        <v>17621434</v>
      </c>
      <c r="J7067" s="3">
        <v>4405359</v>
      </c>
      <c r="K7067" s="3">
        <f t="shared" si="221"/>
        <v>22026793</v>
      </c>
    </row>
    <row r="7068" spans="1:11" x14ac:dyDescent="0.25">
      <c r="A7068" t="str">
        <f t="shared" si="220"/>
        <v>70670270670000050</v>
      </c>
      <c r="B7068" t="s">
        <v>1853</v>
      </c>
      <c r="C7068" s="15" t="s">
        <v>8065</v>
      </c>
      <c r="D7068">
        <v>70670</v>
      </c>
      <c r="E7068" t="s">
        <v>9447</v>
      </c>
      <c r="F7068" s="15">
        <v>4876</v>
      </c>
      <c r="G7068" s="15">
        <v>270670000050</v>
      </c>
      <c r="H7068" t="s">
        <v>3753</v>
      </c>
      <c r="I7068" s="3">
        <v>28311797</v>
      </c>
      <c r="J7068" s="3">
        <v>5308461.75</v>
      </c>
      <c r="K7068" s="3">
        <f t="shared" si="221"/>
        <v>33620258.75</v>
      </c>
    </row>
    <row r="7069" spans="1:11" x14ac:dyDescent="0.25">
      <c r="A7069" t="str">
        <f t="shared" si="220"/>
        <v>70670270670000157</v>
      </c>
      <c r="B7069" t="s">
        <v>1853</v>
      </c>
      <c r="C7069" s="15" t="s">
        <v>8065</v>
      </c>
      <c r="D7069">
        <v>70670</v>
      </c>
      <c r="E7069" t="s">
        <v>9447</v>
      </c>
      <c r="F7069" s="15">
        <v>4873</v>
      </c>
      <c r="G7069" s="15">
        <v>270670000157</v>
      </c>
      <c r="H7069" t="s">
        <v>3754</v>
      </c>
      <c r="I7069" s="3">
        <v>32418215</v>
      </c>
      <c r="J7069" s="3">
        <v>0</v>
      </c>
      <c r="K7069" s="3">
        <f t="shared" si="221"/>
        <v>32418215</v>
      </c>
    </row>
    <row r="7070" spans="1:11" x14ac:dyDescent="0.25">
      <c r="A7070" t="str">
        <f t="shared" si="220"/>
        <v>70670270670000165</v>
      </c>
      <c r="B7070" t="s">
        <v>1853</v>
      </c>
      <c r="C7070" s="15" t="s">
        <v>8065</v>
      </c>
      <c r="D7070">
        <v>70670</v>
      </c>
      <c r="E7070" t="s">
        <v>9447</v>
      </c>
      <c r="F7070" s="15">
        <v>4889</v>
      </c>
      <c r="G7070" s="15">
        <v>270670000165</v>
      </c>
      <c r="H7070" t="s">
        <v>3755</v>
      </c>
      <c r="I7070" s="3">
        <v>9224839</v>
      </c>
      <c r="J7070" s="3">
        <v>0</v>
      </c>
      <c r="K7070" s="3">
        <f t="shared" si="221"/>
        <v>9224839</v>
      </c>
    </row>
    <row r="7071" spans="1:11" x14ac:dyDescent="0.25">
      <c r="A7071" t="str">
        <f t="shared" si="220"/>
        <v>70670270670000211</v>
      </c>
      <c r="B7071" t="s">
        <v>1853</v>
      </c>
      <c r="C7071" s="15" t="s">
        <v>8065</v>
      </c>
      <c r="D7071">
        <v>70670</v>
      </c>
      <c r="E7071" t="s">
        <v>9447</v>
      </c>
      <c r="F7071" s="15">
        <v>4890</v>
      </c>
      <c r="G7071" s="15">
        <v>270670000211</v>
      </c>
      <c r="H7071" t="s">
        <v>3756</v>
      </c>
      <c r="I7071" s="3">
        <v>46679575</v>
      </c>
      <c r="J7071" s="3">
        <v>11669894</v>
      </c>
      <c r="K7071" s="3">
        <f t="shared" si="221"/>
        <v>58349469</v>
      </c>
    </row>
    <row r="7072" spans="1:11" x14ac:dyDescent="0.25">
      <c r="A7072" t="str">
        <f t="shared" si="220"/>
        <v>70670270670000254</v>
      </c>
      <c r="B7072" t="s">
        <v>1853</v>
      </c>
      <c r="C7072" s="15" t="s">
        <v>8065</v>
      </c>
      <c r="D7072">
        <v>70670</v>
      </c>
      <c r="E7072" t="s">
        <v>9447</v>
      </c>
      <c r="F7072" s="15">
        <v>4883</v>
      </c>
      <c r="G7072" s="15">
        <v>270670000254</v>
      </c>
      <c r="H7072" t="s">
        <v>5022</v>
      </c>
      <c r="I7072" s="3">
        <v>22172038</v>
      </c>
      <c r="J7072" s="3">
        <v>5543009</v>
      </c>
      <c r="K7072" s="3">
        <f t="shared" si="221"/>
        <v>27715047</v>
      </c>
    </row>
    <row r="7073" spans="1:11" x14ac:dyDescent="0.25">
      <c r="A7073" t="str">
        <f t="shared" si="220"/>
        <v>70670270670000271</v>
      </c>
      <c r="B7073" t="s">
        <v>1853</v>
      </c>
      <c r="C7073" s="15" t="s">
        <v>8065</v>
      </c>
      <c r="D7073">
        <v>70670</v>
      </c>
      <c r="E7073" t="s">
        <v>9447</v>
      </c>
      <c r="F7073" s="15">
        <v>4878</v>
      </c>
      <c r="G7073" s="15">
        <v>270670000271</v>
      </c>
      <c r="H7073" t="s">
        <v>3757</v>
      </c>
      <c r="I7073" s="3">
        <v>51590179</v>
      </c>
      <c r="J7073" s="3">
        <v>12897545</v>
      </c>
      <c r="K7073" s="3">
        <f t="shared" si="221"/>
        <v>64487724</v>
      </c>
    </row>
    <row r="7074" spans="1:11" x14ac:dyDescent="0.25">
      <c r="A7074" t="str">
        <f t="shared" si="220"/>
        <v>70670270670000441</v>
      </c>
      <c r="B7074" t="s">
        <v>1853</v>
      </c>
      <c r="C7074" s="15" t="s">
        <v>8065</v>
      </c>
      <c r="D7074">
        <v>70670</v>
      </c>
      <c r="E7074" t="s">
        <v>9447</v>
      </c>
      <c r="F7074" s="15">
        <v>4874</v>
      </c>
      <c r="G7074" s="15">
        <v>270670000441</v>
      </c>
      <c r="H7074" t="s">
        <v>3758</v>
      </c>
      <c r="I7074" s="3">
        <v>19789654</v>
      </c>
      <c r="J7074" s="3">
        <v>4947414</v>
      </c>
      <c r="K7074" s="3">
        <f t="shared" si="221"/>
        <v>24737068</v>
      </c>
    </row>
    <row r="7075" spans="1:11" x14ac:dyDescent="0.25">
      <c r="A7075" t="str">
        <f t="shared" si="220"/>
        <v>70670270670000505</v>
      </c>
      <c r="B7075" t="s">
        <v>1853</v>
      </c>
      <c r="C7075" s="15" t="s">
        <v>8065</v>
      </c>
      <c r="D7075">
        <v>70670</v>
      </c>
      <c r="E7075" t="s">
        <v>9447</v>
      </c>
      <c r="F7075" s="15">
        <v>4886</v>
      </c>
      <c r="G7075" s="15">
        <v>270670000505</v>
      </c>
      <c r="H7075" t="s">
        <v>3759</v>
      </c>
      <c r="I7075" s="3">
        <v>6037002</v>
      </c>
      <c r="J7075" s="3">
        <v>1509251</v>
      </c>
      <c r="K7075" s="3">
        <f t="shared" si="221"/>
        <v>7546253</v>
      </c>
    </row>
    <row r="7076" spans="1:11" x14ac:dyDescent="0.25">
      <c r="A7076" t="str">
        <f t="shared" si="220"/>
        <v>70670270670000521</v>
      </c>
      <c r="B7076" t="s">
        <v>1853</v>
      </c>
      <c r="C7076" s="15" t="s">
        <v>8065</v>
      </c>
      <c r="D7076">
        <v>70670</v>
      </c>
      <c r="E7076" t="s">
        <v>9447</v>
      </c>
      <c r="F7076" s="15">
        <v>4884</v>
      </c>
      <c r="G7076" s="15">
        <v>270670000521</v>
      </c>
      <c r="H7076" t="s">
        <v>3760</v>
      </c>
      <c r="I7076" s="3">
        <v>7944186</v>
      </c>
      <c r="J7076" s="3">
        <v>1986046</v>
      </c>
      <c r="K7076" s="3">
        <f t="shared" si="221"/>
        <v>9930232</v>
      </c>
    </row>
    <row r="7077" spans="1:11" x14ac:dyDescent="0.25">
      <c r="A7077" t="str">
        <f t="shared" si="220"/>
        <v>70670270670000700</v>
      </c>
      <c r="B7077" t="s">
        <v>1853</v>
      </c>
      <c r="C7077" s="15" t="s">
        <v>8065</v>
      </c>
      <c r="D7077">
        <v>70670</v>
      </c>
      <c r="E7077" t="s">
        <v>9447</v>
      </c>
      <c r="F7077" s="15">
        <v>100758</v>
      </c>
      <c r="G7077" s="15">
        <v>270670000700</v>
      </c>
      <c r="H7077" t="s">
        <v>3761</v>
      </c>
      <c r="I7077" s="3">
        <v>8066402</v>
      </c>
      <c r="J7077" s="3">
        <v>1512450</v>
      </c>
      <c r="K7077" s="3">
        <f t="shared" si="221"/>
        <v>9578852</v>
      </c>
    </row>
    <row r="7078" spans="1:11" x14ac:dyDescent="0.25">
      <c r="A7078" t="str">
        <f t="shared" si="220"/>
        <v>70670270670007399</v>
      </c>
      <c r="B7078" t="s">
        <v>1853</v>
      </c>
      <c r="C7078" s="15" t="s">
        <v>8065</v>
      </c>
      <c r="D7078">
        <v>70670</v>
      </c>
      <c r="E7078" t="s">
        <v>9447</v>
      </c>
      <c r="F7078" s="15">
        <v>4879</v>
      </c>
      <c r="G7078" s="15">
        <v>270670007399</v>
      </c>
      <c r="H7078" t="s">
        <v>3762</v>
      </c>
      <c r="I7078" s="3">
        <v>23304784</v>
      </c>
      <c r="J7078" s="3">
        <v>5826196</v>
      </c>
      <c r="K7078" s="3">
        <f t="shared" si="221"/>
        <v>29130980</v>
      </c>
    </row>
    <row r="7079" spans="1:11" x14ac:dyDescent="0.25">
      <c r="A7079" t="str">
        <f t="shared" si="220"/>
        <v>70670270670007461</v>
      </c>
      <c r="B7079" t="s">
        <v>1853</v>
      </c>
      <c r="C7079" s="15" t="s">
        <v>8065</v>
      </c>
      <c r="D7079">
        <v>70670</v>
      </c>
      <c r="E7079" t="s">
        <v>9447</v>
      </c>
      <c r="F7079" s="15">
        <v>4881</v>
      </c>
      <c r="G7079" s="15">
        <v>270670007461</v>
      </c>
      <c r="H7079" t="s">
        <v>3763</v>
      </c>
      <c r="I7079" s="3">
        <v>7411410</v>
      </c>
      <c r="J7079" s="3">
        <v>1852852</v>
      </c>
      <c r="K7079" s="3">
        <f t="shared" si="221"/>
        <v>9264262</v>
      </c>
    </row>
    <row r="7080" spans="1:11" x14ac:dyDescent="0.25">
      <c r="A7080" t="str">
        <f t="shared" si="220"/>
        <v>70670270670007470</v>
      </c>
      <c r="B7080" t="s">
        <v>1853</v>
      </c>
      <c r="C7080" s="15" t="s">
        <v>8065</v>
      </c>
      <c r="D7080">
        <v>70670</v>
      </c>
      <c r="E7080" t="s">
        <v>9447</v>
      </c>
      <c r="F7080" s="15">
        <v>4877</v>
      </c>
      <c r="G7080" s="15">
        <v>270670007470</v>
      </c>
      <c r="H7080" t="s">
        <v>3764</v>
      </c>
      <c r="I7080" s="3">
        <v>8591086</v>
      </c>
      <c r="J7080" s="3">
        <v>1073886</v>
      </c>
      <c r="K7080" s="3">
        <f t="shared" si="221"/>
        <v>9664972</v>
      </c>
    </row>
    <row r="7081" spans="1:11" x14ac:dyDescent="0.25">
      <c r="A7081" t="str">
        <f t="shared" si="220"/>
        <v>70678270678000024</v>
      </c>
      <c r="B7081" t="s">
        <v>1853</v>
      </c>
      <c r="C7081" s="15" t="s">
        <v>8065</v>
      </c>
      <c r="D7081">
        <v>70678</v>
      </c>
      <c r="E7081" t="s">
        <v>3765</v>
      </c>
      <c r="F7081" s="15">
        <v>4912</v>
      </c>
      <c r="G7081" s="15">
        <v>270678000024</v>
      </c>
      <c r="H7081" t="s">
        <v>2766</v>
      </c>
      <c r="I7081" s="3">
        <v>7614669</v>
      </c>
      <c r="J7081" s="3">
        <v>1427750.25</v>
      </c>
      <c r="K7081" s="3">
        <f t="shared" si="221"/>
        <v>9042419.25</v>
      </c>
    </row>
    <row r="7082" spans="1:11" x14ac:dyDescent="0.25">
      <c r="A7082" t="str">
        <f t="shared" si="220"/>
        <v>70678270678000041</v>
      </c>
      <c r="B7082" t="s">
        <v>1853</v>
      </c>
      <c r="C7082" s="15" t="s">
        <v>8065</v>
      </c>
      <c r="D7082">
        <v>70678</v>
      </c>
      <c r="E7082" t="s">
        <v>3765</v>
      </c>
      <c r="F7082" s="15">
        <v>4911</v>
      </c>
      <c r="G7082" s="15">
        <v>270678000041</v>
      </c>
      <c r="H7082" t="s">
        <v>3767</v>
      </c>
      <c r="I7082" s="3">
        <v>10789655</v>
      </c>
      <c r="J7082" s="3">
        <v>0</v>
      </c>
      <c r="K7082" s="3">
        <f t="shared" si="221"/>
        <v>10789655</v>
      </c>
    </row>
    <row r="7083" spans="1:11" x14ac:dyDescent="0.25">
      <c r="A7083" t="str">
        <f t="shared" si="220"/>
        <v>70678270678000113</v>
      </c>
      <c r="B7083" t="s">
        <v>1853</v>
      </c>
      <c r="C7083" s="15" t="s">
        <v>8065</v>
      </c>
      <c r="D7083">
        <v>70678</v>
      </c>
      <c r="E7083" t="s">
        <v>3765</v>
      </c>
      <c r="F7083" s="15">
        <v>4899</v>
      </c>
      <c r="G7083" s="15">
        <v>270678000113</v>
      </c>
      <c r="H7083" t="s">
        <v>3030</v>
      </c>
      <c r="I7083" s="3">
        <v>7077592</v>
      </c>
      <c r="J7083" s="3">
        <v>1769398</v>
      </c>
      <c r="K7083" s="3">
        <f t="shared" si="221"/>
        <v>8846990</v>
      </c>
    </row>
    <row r="7084" spans="1:11" x14ac:dyDescent="0.25">
      <c r="A7084" t="str">
        <f t="shared" si="220"/>
        <v>70678270678000130</v>
      </c>
      <c r="B7084" t="s">
        <v>1853</v>
      </c>
      <c r="C7084" s="15" t="s">
        <v>8065</v>
      </c>
      <c r="D7084">
        <v>70678</v>
      </c>
      <c r="E7084" t="s">
        <v>3765</v>
      </c>
      <c r="F7084" s="15">
        <v>4910</v>
      </c>
      <c r="G7084" s="15">
        <v>270678000130</v>
      </c>
      <c r="H7084" t="s">
        <v>3768</v>
      </c>
      <c r="I7084" s="3">
        <v>16195181</v>
      </c>
      <c r="J7084" s="3">
        <v>4048795</v>
      </c>
      <c r="K7084" s="3">
        <f t="shared" si="221"/>
        <v>20243976</v>
      </c>
    </row>
    <row r="7085" spans="1:11" x14ac:dyDescent="0.25">
      <c r="A7085" t="str">
        <f t="shared" si="220"/>
        <v>70678270678000199</v>
      </c>
      <c r="B7085" t="s">
        <v>1853</v>
      </c>
      <c r="C7085" s="15" t="s">
        <v>8065</v>
      </c>
      <c r="D7085">
        <v>70678</v>
      </c>
      <c r="E7085" t="s">
        <v>3765</v>
      </c>
      <c r="F7085" s="15">
        <v>4901</v>
      </c>
      <c r="G7085" s="15">
        <v>270678000199</v>
      </c>
      <c r="H7085" t="s">
        <v>3769</v>
      </c>
      <c r="I7085" s="3">
        <v>12990869</v>
      </c>
      <c r="J7085" s="3">
        <v>0</v>
      </c>
      <c r="K7085" s="3">
        <f t="shared" si="221"/>
        <v>12990869</v>
      </c>
    </row>
    <row r="7086" spans="1:11" x14ac:dyDescent="0.25">
      <c r="A7086" t="str">
        <f t="shared" si="220"/>
        <v>70678270678000202</v>
      </c>
      <c r="B7086" t="s">
        <v>1853</v>
      </c>
      <c r="C7086" s="15" t="s">
        <v>8065</v>
      </c>
      <c r="D7086">
        <v>70678</v>
      </c>
      <c r="E7086" t="s">
        <v>3765</v>
      </c>
      <c r="F7086" s="15">
        <v>23395</v>
      </c>
      <c r="G7086" s="15">
        <v>270678000202</v>
      </c>
      <c r="H7086" t="s">
        <v>1939</v>
      </c>
      <c r="I7086" s="3">
        <v>8696089</v>
      </c>
      <c r="J7086" s="3">
        <v>543505.5</v>
      </c>
      <c r="K7086" s="3">
        <f t="shared" si="221"/>
        <v>9239594.5</v>
      </c>
    </row>
    <row r="7087" spans="1:11" x14ac:dyDescent="0.25">
      <c r="A7087" t="str">
        <f t="shared" si="220"/>
        <v>70678270678000229</v>
      </c>
      <c r="B7087" t="s">
        <v>1853</v>
      </c>
      <c r="C7087" s="15" t="s">
        <v>8065</v>
      </c>
      <c r="D7087">
        <v>70678</v>
      </c>
      <c r="E7087" t="s">
        <v>3765</v>
      </c>
      <c r="F7087" s="15">
        <v>4905</v>
      </c>
      <c r="G7087" s="15">
        <v>270678000229</v>
      </c>
      <c r="H7087" t="s">
        <v>3770</v>
      </c>
      <c r="I7087" s="3">
        <v>8194910</v>
      </c>
      <c r="J7087" s="3">
        <v>2048727</v>
      </c>
      <c r="K7087" s="3">
        <f t="shared" si="221"/>
        <v>10243637</v>
      </c>
    </row>
    <row r="7088" spans="1:11" x14ac:dyDescent="0.25">
      <c r="A7088" t="str">
        <f t="shared" si="220"/>
        <v>70678270678000245</v>
      </c>
      <c r="B7088" t="s">
        <v>1853</v>
      </c>
      <c r="C7088" s="15" t="s">
        <v>8065</v>
      </c>
      <c r="D7088">
        <v>70678</v>
      </c>
      <c r="E7088" t="s">
        <v>3765</v>
      </c>
      <c r="F7088" s="15">
        <v>4900</v>
      </c>
      <c r="G7088" s="15">
        <v>270678000245</v>
      </c>
      <c r="H7088" t="s">
        <v>3771</v>
      </c>
      <c r="I7088" s="3">
        <v>23299671</v>
      </c>
      <c r="J7088" s="3">
        <v>0</v>
      </c>
      <c r="K7088" s="3">
        <f t="shared" si="221"/>
        <v>23299671</v>
      </c>
    </row>
    <row r="7089" spans="1:11" x14ac:dyDescent="0.25">
      <c r="A7089" t="str">
        <f t="shared" si="220"/>
        <v>70678270678000491</v>
      </c>
      <c r="B7089" t="s">
        <v>1853</v>
      </c>
      <c r="C7089" s="15" t="s">
        <v>8065</v>
      </c>
      <c r="D7089">
        <v>70678</v>
      </c>
      <c r="E7089" t="s">
        <v>3765</v>
      </c>
      <c r="F7089" s="15">
        <v>4699</v>
      </c>
      <c r="G7089" s="15">
        <v>270678000491</v>
      </c>
      <c r="H7089" t="s">
        <v>5023</v>
      </c>
      <c r="I7089" s="3">
        <v>8105567</v>
      </c>
      <c r="J7089" s="3">
        <v>2026392</v>
      </c>
      <c r="K7089" s="3">
        <f t="shared" si="221"/>
        <v>10131959</v>
      </c>
    </row>
    <row r="7090" spans="1:11" x14ac:dyDescent="0.25">
      <c r="A7090" t="str">
        <f t="shared" si="220"/>
        <v>70678270678000521</v>
      </c>
      <c r="B7090" t="s">
        <v>1853</v>
      </c>
      <c r="C7090" s="15" t="s">
        <v>8065</v>
      </c>
      <c r="D7090">
        <v>70678</v>
      </c>
      <c r="E7090" t="s">
        <v>3765</v>
      </c>
      <c r="F7090" s="15">
        <v>4914</v>
      </c>
      <c r="G7090" s="15">
        <v>270678000521</v>
      </c>
      <c r="H7090" t="s">
        <v>3772</v>
      </c>
      <c r="I7090" s="3">
        <v>4788910</v>
      </c>
      <c r="J7090" s="3">
        <v>0</v>
      </c>
      <c r="K7090" s="3">
        <f t="shared" si="221"/>
        <v>4788910</v>
      </c>
    </row>
    <row r="7091" spans="1:11" x14ac:dyDescent="0.25">
      <c r="A7091" t="str">
        <f t="shared" si="220"/>
        <v>70235270678000580</v>
      </c>
      <c r="B7091" t="s">
        <v>1853</v>
      </c>
      <c r="C7091" s="15" t="s">
        <v>8065</v>
      </c>
      <c r="D7091">
        <v>70235</v>
      </c>
      <c r="E7091" t="s">
        <v>9446</v>
      </c>
      <c r="F7091" s="15">
        <v>17363</v>
      </c>
      <c r="G7091" s="15">
        <v>270678000580</v>
      </c>
      <c r="H7091" t="s">
        <v>3681</v>
      </c>
      <c r="I7091" s="3">
        <v>27029654</v>
      </c>
      <c r="J7091" s="3">
        <v>6757414</v>
      </c>
      <c r="K7091" s="3">
        <f t="shared" si="221"/>
        <v>33787068</v>
      </c>
    </row>
    <row r="7092" spans="1:11" x14ac:dyDescent="0.25">
      <c r="A7092" t="str">
        <f t="shared" si="220"/>
        <v>70678270678000636</v>
      </c>
      <c r="B7092" t="s">
        <v>1853</v>
      </c>
      <c r="C7092" s="15" t="s">
        <v>8065</v>
      </c>
      <c r="D7092">
        <v>70678</v>
      </c>
      <c r="E7092" t="s">
        <v>3765</v>
      </c>
      <c r="F7092" s="15">
        <v>4907</v>
      </c>
      <c r="G7092" s="15">
        <v>270678000636</v>
      </c>
      <c r="H7092" t="s">
        <v>3773</v>
      </c>
      <c r="I7092" s="3">
        <v>47029150</v>
      </c>
      <c r="J7092" s="3">
        <v>11757287</v>
      </c>
      <c r="K7092" s="3">
        <f t="shared" si="221"/>
        <v>58786437</v>
      </c>
    </row>
    <row r="7093" spans="1:11" x14ac:dyDescent="0.25">
      <c r="A7093" t="str">
        <f t="shared" si="220"/>
        <v>70678270678000652</v>
      </c>
      <c r="B7093" t="s">
        <v>1853</v>
      </c>
      <c r="C7093" s="15" t="s">
        <v>8065</v>
      </c>
      <c r="D7093">
        <v>70678</v>
      </c>
      <c r="E7093" t="s">
        <v>3765</v>
      </c>
      <c r="F7093" s="15">
        <v>4898</v>
      </c>
      <c r="G7093" s="15">
        <v>270678000652</v>
      </c>
      <c r="H7093" t="s">
        <v>3774</v>
      </c>
      <c r="I7093" s="3">
        <v>75599029</v>
      </c>
      <c r="J7093" s="3">
        <v>18899757</v>
      </c>
      <c r="K7093" s="3">
        <f t="shared" si="221"/>
        <v>94498786</v>
      </c>
    </row>
    <row r="7094" spans="1:11" x14ac:dyDescent="0.25">
      <c r="A7094" t="str">
        <f t="shared" si="220"/>
        <v>70678270678000750</v>
      </c>
      <c r="B7094" t="s">
        <v>1853</v>
      </c>
      <c r="C7094" s="15" t="s">
        <v>8065</v>
      </c>
      <c r="D7094">
        <v>70678</v>
      </c>
      <c r="E7094" t="s">
        <v>3765</v>
      </c>
      <c r="F7094" s="15">
        <v>4909</v>
      </c>
      <c r="G7094" s="15">
        <v>270678000750</v>
      </c>
      <c r="H7094" t="s">
        <v>3775</v>
      </c>
      <c r="I7094" s="3">
        <v>7175506</v>
      </c>
      <c r="J7094" s="3">
        <v>1345407</v>
      </c>
      <c r="K7094" s="3">
        <f t="shared" si="221"/>
        <v>8520913</v>
      </c>
    </row>
    <row r="7095" spans="1:11" x14ac:dyDescent="0.25">
      <c r="A7095" t="str">
        <f t="shared" si="220"/>
        <v>70678270678000768</v>
      </c>
      <c r="B7095" t="s">
        <v>1853</v>
      </c>
      <c r="C7095" s="15" t="s">
        <v>8065</v>
      </c>
      <c r="D7095">
        <v>70678</v>
      </c>
      <c r="E7095" t="s">
        <v>3765</v>
      </c>
      <c r="F7095" s="15">
        <v>4698</v>
      </c>
      <c r="G7095" s="15">
        <v>270678000768</v>
      </c>
      <c r="H7095" t="s">
        <v>3776</v>
      </c>
      <c r="I7095" s="3">
        <v>8808324</v>
      </c>
      <c r="J7095" s="3">
        <v>2202081</v>
      </c>
      <c r="K7095" s="3">
        <f t="shared" si="221"/>
        <v>11010405</v>
      </c>
    </row>
    <row r="7096" spans="1:11" x14ac:dyDescent="0.25">
      <c r="A7096" t="str">
        <f t="shared" si="220"/>
        <v>70233270678000831</v>
      </c>
      <c r="B7096" t="s">
        <v>1853</v>
      </c>
      <c r="C7096" s="15" t="s">
        <v>8065</v>
      </c>
      <c r="D7096">
        <v>70233</v>
      </c>
      <c r="E7096" t="s">
        <v>3668</v>
      </c>
      <c r="F7096" s="15">
        <v>17234</v>
      </c>
      <c r="G7096" s="15">
        <v>270678000831</v>
      </c>
      <c r="H7096" t="s">
        <v>3672</v>
      </c>
      <c r="I7096" s="3">
        <v>33487326</v>
      </c>
      <c r="J7096" s="3">
        <v>8371832</v>
      </c>
      <c r="K7096" s="3">
        <f t="shared" si="221"/>
        <v>41859158</v>
      </c>
    </row>
    <row r="7097" spans="1:11" x14ac:dyDescent="0.25">
      <c r="A7097" t="str">
        <f t="shared" si="220"/>
        <v>70678270678009609</v>
      </c>
      <c r="B7097" t="s">
        <v>1853</v>
      </c>
      <c r="C7097" s="15" t="s">
        <v>8065</v>
      </c>
      <c r="D7097">
        <v>70678</v>
      </c>
      <c r="E7097" t="s">
        <v>3765</v>
      </c>
      <c r="F7097" s="15">
        <v>4700</v>
      </c>
      <c r="G7097" s="15">
        <v>270678009609</v>
      </c>
      <c r="H7097" t="s">
        <v>3777</v>
      </c>
      <c r="I7097" s="3">
        <v>10532432</v>
      </c>
      <c r="J7097" s="3">
        <v>0</v>
      </c>
      <c r="K7097" s="3">
        <f t="shared" si="221"/>
        <v>10532432</v>
      </c>
    </row>
    <row r="7098" spans="1:11" x14ac:dyDescent="0.25">
      <c r="A7098" t="str">
        <f t="shared" si="220"/>
        <v>70678270678009625</v>
      </c>
      <c r="B7098" t="s">
        <v>1853</v>
      </c>
      <c r="C7098" s="15" t="s">
        <v>8065</v>
      </c>
      <c r="D7098">
        <v>70678</v>
      </c>
      <c r="E7098" t="s">
        <v>3765</v>
      </c>
      <c r="F7098" s="15">
        <v>4906</v>
      </c>
      <c r="G7098" s="15">
        <v>270678009625</v>
      </c>
      <c r="H7098" t="s">
        <v>3778</v>
      </c>
      <c r="I7098" s="3">
        <v>29516502</v>
      </c>
      <c r="J7098" s="3">
        <v>7379126</v>
      </c>
      <c r="K7098" s="3">
        <f t="shared" si="221"/>
        <v>36895628</v>
      </c>
    </row>
    <row r="7099" spans="1:11" x14ac:dyDescent="0.25">
      <c r="A7099" t="str">
        <f t="shared" si="220"/>
        <v>70702270702000049</v>
      </c>
      <c r="B7099" t="s">
        <v>1853</v>
      </c>
      <c r="C7099" s="15" t="s">
        <v>8065</v>
      </c>
      <c r="D7099">
        <v>70702</v>
      </c>
      <c r="E7099" t="s">
        <v>3779</v>
      </c>
      <c r="F7099" s="15">
        <v>4718</v>
      </c>
      <c r="G7099" s="15">
        <v>270702000049</v>
      </c>
      <c r="H7099" t="s">
        <v>5619</v>
      </c>
      <c r="I7099" s="3">
        <v>14133929</v>
      </c>
      <c r="J7099" s="3">
        <v>3533482</v>
      </c>
      <c r="K7099" s="3">
        <f t="shared" si="221"/>
        <v>17667411</v>
      </c>
    </row>
    <row r="7100" spans="1:11" x14ac:dyDescent="0.25">
      <c r="A7100" t="str">
        <f t="shared" si="220"/>
        <v>70702270702000120</v>
      </c>
      <c r="B7100" t="s">
        <v>1853</v>
      </c>
      <c r="C7100" s="15" t="s">
        <v>8065</v>
      </c>
      <c r="D7100">
        <v>70702</v>
      </c>
      <c r="E7100" t="s">
        <v>3779</v>
      </c>
      <c r="F7100" s="15">
        <v>4717</v>
      </c>
      <c r="G7100" s="15">
        <v>270702000120</v>
      </c>
      <c r="H7100" t="s">
        <v>3781</v>
      </c>
      <c r="I7100" s="3">
        <v>31100071</v>
      </c>
      <c r="J7100" s="3">
        <v>7775018</v>
      </c>
      <c r="K7100" s="3">
        <f t="shared" si="221"/>
        <v>38875089</v>
      </c>
    </row>
    <row r="7101" spans="1:11" x14ac:dyDescent="0.25">
      <c r="A7101" t="str">
        <f t="shared" si="220"/>
        <v>70702270702000227</v>
      </c>
      <c r="B7101" t="s">
        <v>1853</v>
      </c>
      <c r="C7101" s="15" t="s">
        <v>8065</v>
      </c>
      <c r="D7101">
        <v>70702</v>
      </c>
      <c r="E7101" t="s">
        <v>3779</v>
      </c>
      <c r="F7101" s="15">
        <v>4703</v>
      </c>
      <c r="G7101" s="15">
        <v>270702000227</v>
      </c>
      <c r="H7101" t="s">
        <v>3782</v>
      </c>
      <c r="I7101" s="3">
        <v>39536649</v>
      </c>
      <c r="J7101" s="3">
        <v>7413121.5</v>
      </c>
      <c r="K7101" s="3">
        <f t="shared" si="221"/>
        <v>46949770.5</v>
      </c>
    </row>
    <row r="7102" spans="1:11" x14ac:dyDescent="0.25">
      <c r="A7102" t="str">
        <f t="shared" si="220"/>
        <v>70708270708000067</v>
      </c>
      <c r="B7102" t="s">
        <v>1853</v>
      </c>
      <c r="C7102" s="15" t="s">
        <v>8065</v>
      </c>
      <c r="D7102">
        <v>70708</v>
      </c>
      <c r="E7102" t="s">
        <v>3783</v>
      </c>
      <c r="F7102" s="15">
        <v>18245</v>
      </c>
      <c r="G7102" s="15">
        <v>270708000067</v>
      </c>
      <c r="H7102" t="s">
        <v>2919</v>
      </c>
      <c r="I7102" s="3">
        <v>7297220</v>
      </c>
      <c r="J7102" s="3">
        <v>0</v>
      </c>
      <c r="K7102" s="3">
        <f t="shared" si="221"/>
        <v>7297220</v>
      </c>
    </row>
    <row r="7103" spans="1:11" x14ac:dyDescent="0.25">
      <c r="A7103" t="str">
        <f t="shared" si="220"/>
        <v>70708270708000075</v>
      </c>
      <c r="B7103" t="s">
        <v>1853</v>
      </c>
      <c r="C7103" s="15" t="s">
        <v>8065</v>
      </c>
      <c r="D7103">
        <v>70708</v>
      </c>
      <c r="E7103" t="s">
        <v>3783</v>
      </c>
      <c r="F7103" s="15">
        <v>18238</v>
      </c>
      <c r="G7103" s="15">
        <v>270708000075</v>
      </c>
      <c r="H7103" t="s">
        <v>3789</v>
      </c>
      <c r="I7103" s="3">
        <v>12995082</v>
      </c>
      <c r="J7103" s="3">
        <v>3248770</v>
      </c>
      <c r="K7103" s="3">
        <f t="shared" si="221"/>
        <v>16243852</v>
      </c>
    </row>
    <row r="7104" spans="1:11" x14ac:dyDescent="0.25">
      <c r="A7104" t="str">
        <f t="shared" si="220"/>
        <v>70708270708000083</v>
      </c>
      <c r="B7104" t="s">
        <v>1853</v>
      </c>
      <c r="C7104" s="15" t="s">
        <v>8065</v>
      </c>
      <c r="D7104">
        <v>70708</v>
      </c>
      <c r="E7104" t="s">
        <v>3783</v>
      </c>
      <c r="F7104" s="15">
        <v>18248</v>
      </c>
      <c r="G7104" s="15">
        <v>270708000083</v>
      </c>
      <c r="H7104" t="s">
        <v>3790</v>
      </c>
      <c r="I7104" s="3">
        <v>18505135</v>
      </c>
      <c r="J7104" s="3">
        <v>3469713</v>
      </c>
      <c r="K7104" s="3">
        <f t="shared" si="221"/>
        <v>21974848</v>
      </c>
    </row>
    <row r="7105" spans="1:11" x14ac:dyDescent="0.25">
      <c r="A7105" t="str">
        <f t="shared" si="220"/>
        <v>70708270708000121</v>
      </c>
      <c r="B7105" t="s">
        <v>1853</v>
      </c>
      <c r="C7105" s="15" t="s">
        <v>8065</v>
      </c>
      <c r="D7105">
        <v>70708</v>
      </c>
      <c r="E7105" t="s">
        <v>3783</v>
      </c>
      <c r="F7105" s="15">
        <v>18239</v>
      </c>
      <c r="G7105" s="15">
        <v>270708000121</v>
      </c>
      <c r="H7105" t="s">
        <v>3094</v>
      </c>
      <c r="I7105" s="3">
        <v>11991391</v>
      </c>
      <c r="J7105" s="3">
        <v>2997848</v>
      </c>
      <c r="K7105" s="3">
        <f t="shared" si="221"/>
        <v>14989239</v>
      </c>
    </row>
    <row r="7106" spans="1:11" x14ac:dyDescent="0.25">
      <c r="A7106" t="str">
        <f t="shared" si="220"/>
        <v>70708270708000148</v>
      </c>
      <c r="B7106" t="s">
        <v>1853</v>
      </c>
      <c r="C7106" s="15" t="s">
        <v>8065</v>
      </c>
      <c r="D7106">
        <v>70708</v>
      </c>
      <c r="E7106" t="s">
        <v>3783</v>
      </c>
      <c r="F7106" s="15">
        <v>18247</v>
      </c>
      <c r="G7106" s="15">
        <v>270708000148</v>
      </c>
      <c r="H7106" t="s">
        <v>3791</v>
      </c>
      <c r="I7106" s="3">
        <v>17102849</v>
      </c>
      <c r="J7106" s="3">
        <v>4275712</v>
      </c>
      <c r="K7106" s="3">
        <f t="shared" si="221"/>
        <v>21378561</v>
      </c>
    </row>
    <row r="7107" spans="1:11" x14ac:dyDescent="0.25">
      <c r="A7107" t="str">
        <f t="shared" si="220"/>
        <v>70708270708000211</v>
      </c>
      <c r="B7107" t="s">
        <v>1853</v>
      </c>
      <c r="C7107" t="s">
        <v>8065</v>
      </c>
      <c r="D7107">
        <v>70708</v>
      </c>
      <c r="E7107" t="s">
        <v>3783</v>
      </c>
      <c r="F7107">
        <v>18235</v>
      </c>
      <c r="G7107" s="15">
        <v>270708000211</v>
      </c>
      <c r="H7107" t="s">
        <v>3792</v>
      </c>
      <c r="I7107" s="3">
        <v>12516239</v>
      </c>
      <c r="J7107" s="3">
        <v>0</v>
      </c>
      <c r="K7107" s="3">
        <f t="shared" si="221"/>
        <v>12516239</v>
      </c>
    </row>
    <row r="7108" spans="1:11" x14ac:dyDescent="0.25">
      <c r="A7108" t="str">
        <f t="shared" ref="A7108:A7171" si="222">CONCATENATE(D7108,G7108)</f>
        <v>70708270708000237</v>
      </c>
      <c r="B7108" t="s">
        <v>1853</v>
      </c>
      <c r="C7108" s="15" t="s">
        <v>8065</v>
      </c>
      <c r="D7108">
        <v>70708</v>
      </c>
      <c r="E7108" t="s">
        <v>3783</v>
      </c>
      <c r="F7108" s="15">
        <v>18237</v>
      </c>
      <c r="G7108" s="15">
        <v>270708000237</v>
      </c>
      <c r="H7108" t="s">
        <v>3793</v>
      </c>
      <c r="I7108" s="3">
        <v>9696434</v>
      </c>
      <c r="J7108" s="3">
        <v>2424109</v>
      </c>
      <c r="K7108" s="3">
        <f t="shared" ref="K7108:K7171" si="223">+I7108+J7108</f>
        <v>12120543</v>
      </c>
    </row>
    <row r="7109" spans="1:11" x14ac:dyDescent="0.25">
      <c r="A7109" t="str">
        <f t="shared" si="222"/>
        <v>70708270708000261</v>
      </c>
      <c r="B7109" t="s">
        <v>1853</v>
      </c>
      <c r="C7109" s="15" t="s">
        <v>8065</v>
      </c>
      <c r="D7109">
        <v>70708</v>
      </c>
      <c r="E7109" t="s">
        <v>3783</v>
      </c>
      <c r="F7109" s="15">
        <v>18240</v>
      </c>
      <c r="G7109" s="15">
        <v>270708000261</v>
      </c>
      <c r="H7109" t="s">
        <v>3794</v>
      </c>
      <c r="I7109" s="3">
        <v>15809547</v>
      </c>
      <c r="J7109" s="3">
        <v>2964290.25</v>
      </c>
      <c r="K7109" s="3">
        <f t="shared" si="223"/>
        <v>18773837.25</v>
      </c>
    </row>
    <row r="7110" spans="1:11" x14ac:dyDescent="0.25">
      <c r="A7110" t="str">
        <f t="shared" si="222"/>
        <v>70708270708000300</v>
      </c>
      <c r="B7110" t="s">
        <v>1853</v>
      </c>
      <c r="C7110" s="15" t="s">
        <v>8065</v>
      </c>
      <c r="D7110">
        <v>70708</v>
      </c>
      <c r="E7110" t="s">
        <v>3783</v>
      </c>
      <c r="F7110" s="15">
        <v>18233</v>
      </c>
      <c r="G7110" s="15">
        <v>270708000300</v>
      </c>
      <c r="H7110" t="s">
        <v>3795</v>
      </c>
      <c r="I7110" s="3">
        <v>45704292</v>
      </c>
      <c r="J7110" s="3">
        <v>0</v>
      </c>
      <c r="K7110" s="3">
        <f t="shared" si="223"/>
        <v>45704292</v>
      </c>
    </row>
    <row r="7111" spans="1:11" x14ac:dyDescent="0.25">
      <c r="A7111" t="str">
        <f t="shared" si="222"/>
        <v>70708270708000318</v>
      </c>
      <c r="B7111" t="s">
        <v>1853</v>
      </c>
      <c r="C7111" s="15" t="s">
        <v>8065</v>
      </c>
      <c r="D7111">
        <v>70708</v>
      </c>
      <c r="E7111" t="s">
        <v>3783</v>
      </c>
      <c r="F7111" s="15">
        <v>18234</v>
      </c>
      <c r="G7111" s="15">
        <v>270708000318</v>
      </c>
      <c r="H7111" t="s">
        <v>3796</v>
      </c>
      <c r="I7111" s="3">
        <v>14818203</v>
      </c>
      <c r="J7111" s="3">
        <v>3704551</v>
      </c>
      <c r="K7111" s="3">
        <f t="shared" si="223"/>
        <v>18522754</v>
      </c>
    </row>
    <row r="7112" spans="1:11" x14ac:dyDescent="0.25">
      <c r="A7112" t="str">
        <f t="shared" si="222"/>
        <v>70708270708000334</v>
      </c>
      <c r="B7112" t="s">
        <v>1853</v>
      </c>
      <c r="C7112" s="15" t="s">
        <v>8065</v>
      </c>
      <c r="D7112">
        <v>70708</v>
      </c>
      <c r="E7112" t="s">
        <v>3783</v>
      </c>
      <c r="F7112" s="15">
        <v>18241</v>
      </c>
      <c r="G7112" s="15">
        <v>270708000334</v>
      </c>
      <c r="H7112" t="s">
        <v>1639</v>
      </c>
      <c r="I7112" s="3">
        <v>6858132</v>
      </c>
      <c r="J7112" s="3">
        <v>1714533</v>
      </c>
      <c r="K7112" s="3">
        <f t="shared" si="223"/>
        <v>8572665</v>
      </c>
    </row>
    <row r="7113" spans="1:11" x14ac:dyDescent="0.25">
      <c r="A7113" t="str">
        <f t="shared" si="222"/>
        <v>70708270708000342</v>
      </c>
      <c r="B7113" t="s">
        <v>1853</v>
      </c>
      <c r="C7113" s="15" t="s">
        <v>8065</v>
      </c>
      <c r="D7113">
        <v>70708</v>
      </c>
      <c r="E7113" t="s">
        <v>3783</v>
      </c>
      <c r="F7113" s="15">
        <v>18347</v>
      </c>
      <c r="G7113" s="15">
        <v>270708000342</v>
      </c>
      <c r="H7113" t="s">
        <v>3797</v>
      </c>
      <c r="I7113" s="3">
        <v>6948059</v>
      </c>
      <c r="J7113" s="3">
        <v>1302761.25</v>
      </c>
      <c r="K7113" s="3">
        <f t="shared" si="223"/>
        <v>8250820.25</v>
      </c>
    </row>
    <row r="7114" spans="1:11" x14ac:dyDescent="0.25">
      <c r="A7114" t="str">
        <f t="shared" si="222"/>
        <v>70708270708000351</v>
      </c>
      <c r="B7114" t="s">
        <v>1853</v>
      </c>
      <c r="C7114" s="15" t="s">
        <v>8065</v>
      </c>
      <c r="D7114">
        <v>70708</v>
      </c>
      <c r="E7114" t="s">
        <v>3783</v>
      </c>
      <c r="F7114" s="15">
        <v>18242</v>
      </c>
      <c r="G7114" s="15">
        <v>270708000351</v>
      </c>
      <c r="H7114" t="s">
        <v>2778</v>
      </c>
      <c r="I7114" s="3">
        <v>11075096</v>
      </c>
      <c r="J7114" s="3">
        <v>692193.5</v>
      </c>
      <c r="K7114" s="3">
        <f t="shared" si="223"/>
        <v>11767289.5</v>
      </c>
    </row>
    <row r="7115" spans="1:11" x14ac:dyDescent="0.25">
      <c r="A7115" t="str">
        <f t="shared" si="222"/>
        <v>70708270708000661</v>
      </c>
      <c r="B7115" t="s">
        <v>1853</v>
      </c>
      <c r="C7115" s="15" t="s">
        <v>8065</v>
      </c>
      <c r="D7115">
        <v>70708</v>
      </c>
      <c r="E7115" t="s">
        <v>3783</v>
      </c>
      <c r="F7115" s="15">
        <v>18236</v>
      </c>
      <c r="G7115" s="15">
        <v>270708000661</v>
      </c>
      <c r="H7115" t="s">
        <v>3798</v>
      </c>
      <c r="I7115" s="3">
        <v>9820474</v>
      </c>
      <c r="J7115" s="3">
        <v>2455119</v>
      </c>
      <c r="K7115" s="3">
        <f t="shared" si="223"/>
        <v>12275593</v>
      </c>
    </row>
    <row r="7116" spans="1:11" x14ac:dyDescent="0.25">
      <c r="A7116" t="str">
        <f t="shared" si="222"/>
        <v>70708270708000725</v>
      </c>
      <c r="B7116" t="s">
        <v>1853</v>
      </c>
      <c r="C7116" s="15" t="s">
        <v>8065</v>
      </c>
      <c r="D7116">
        <v>70708</v>
      </c>
      <c r="E7116" t="s">
        <v>3783</v>
      </c>
      <c r="F7116" s="15">
        <v>18246</v>
      </c>
      <c r="G7116" s="15">
        <v>270708000725</v>
      </c>
      <c r="H7116" t="s">
        <v>3799</v>
      </c>
      <c r="I7116" s="3">
        <v>28146244</v>
      </c>
      <c r="J7116" s="3">
        <v>7036561</v>
      </c>
      <c r="K7116" s="3">
        <f t="shared" si="223"/>
        <v>35182805</v>
      </c>
    </row>
    <row r="7117" spans="1:11" x14ac:dyDescent="0.25">
      <c r="A7117" t="str">
        <f t="shared" si="222"/>
        <v>70708270708000971</v>
      </c>
      <c r="B7117" t="s">
        <v>1853</v>
      </c>
      <c r="C7117" s="15" t="s">
        <v>8065</v>
      </c>
      <c r="D7117">
        <v>70708</v>
      </c>
      <c r="E7117" t="s">
        <v>3783</v>
      </c>
      <c r="F7117" s="15">
        <v>18243</v>
      </c>
      <c r="G7117" s="15">
        <v>270708000971</v>
      </c>
      <c r="H7117" t="s">
        <v>3800</v>
      </c>
      <c r="I7117" s="3">
        <v>38165048</v>
      </c>
      <c r="J7117" s="3">
        <v>4770631</v>
      </c>
      <c r="K7117" s="3">
        <f t="shared" si="223"/>
        <v>42935679</v>
      </c>
    </row>
    <row r="7118" spans="1:11" x14ac:dyDescent="0.25">
      <c r="A7118" t="str">
        <f t="shared" si="222"/>
        <v>70713270713000032</v>
      </c>
      <c r="B7118" t="s">
        <v>1853</v>
      </c>
      <c r="C7118" s="15" t="s">
        <v>8065</v>
      </c>
      <c r="D7118">
        <v>70713</v>
      </c>
      <c r="E7118" t="s">
        <v>3801</v>
      </c>
      <c r="F7118" s="15">
        <v>18368</v>
      </c>
      <c r="G7118" s="15">
        <v>270713000032</v>
      </c>
      <c r="H7118" t="s">
        <v>2749</v>
      </c>
      <c r="I7118" s="3">
        <v>4192068</v>
      </c>
      <c r="J7118" s="3">
        <v>1048017</v>
      </c>
      <c r="K7118" s="3">
        <f t="shared" si="223"/>
        <v>5240085</v>
      </c>
    </row>
    <row r="7119" spans="1:11" x14ac:dyDescent="0.25">
      <c r="A7119" t="str">
        <f t="shared" si="222"/>
        <v>70713270713000059</v>
      </c>
      <c r="B7119" t="s">
        <v>1853</v>
      </c>
      <c r="C7119" s="15" t="s">
        <v>8065</v>
      </c>
      <c r="D7119">
        <v>70713</v>
      </c>
      <c r="E7119" t="s">
        <v>3801</v>
      </c>
      <c r="F7119" s="15">
        <v>18361</v>
      </c>
      <c r="G7119" s="15">
        <v>270713000059</v>
      </c>
      <c r="H7119" t="s">
        <v>3805</v>
      </c>
      <c r="I7119" s="3">
        <v>30872631</v>
      </c>
      <c r="J7119" s="3">
        <v>5788618.5</v>
      </c>
      <c r="K7119" s="3">
        <f t="shared" si="223"/>
        <v>36661249.5</v>
      </c>
    </row>
    <row r="7120" spans="1:11" x14ac:dyDescent="0.25">
      <c r="A7120" t="str">
        <f t="shared" si="222"/>
        <v>70713270713000067</v>
      </c>
      <c r="B7120" t="s">
        <v>1853</v>
      </c>
      <c r="C7120" s="15" t="s">
        <v>8065</v>
      </c>
      <c r="D7120">
        <v>70713</v>
      </c>
      <c r="E7120" t="s">
        <v>3801</v>
      </c>
      <c r="F7120" s="15">
        <v>33104</v>
      </c>
      <c r="G7120" s="15">
        <v>270713000067</v>
      </c>
      <c r="H7120" t="s">
        <v>3806</v>
      </c>
      <c r="I7120" s="3">
        <v>7799182</v>
      </c>
      <c r="J7120" s="3">
        <v>0</v>
      </c>
      <c r="K7120" s="3">
        <f t="shared" si="223"/>
        <v>7799182</v>
      </c>
    </row>
    <row r="7121" spans="1:11" x14ac:dyDescent="0.25">
      <c r="A7121" t="str">
        <f t="shared" si="222"/>
        <v>70713270713000113</v>
      </c>
      <c r="B7121" t="s">
        <v>1853</v>
      </c>
      <c r="C7121" s="15" t="s">
        <v>8065</v>
      </c>
      <c r="D7121">
        <v>70713</v>
      </c>
      <c r="E7121" t="s">
        <v>3801</v>
      </c>
      <c r="F7121" s="15">
        <v>18477</v>
      </c>
      <c r="G7121" s="15">
        <v>270713000113</v>
      </c>
      <c r="H7121" t="s">
        <v>3807</v>
      </c>
      <c r="I7121" s="3">
        <v>7333130</v>
      </c>
      <c r="J7121" s="3">
        <v>1833283</v>
      </c>
      <c r="K7121" s="3">
        <f t="shared" si="223"/>
        <v>9166413</v>
      </c>
    </row>
    <row r="7122" spans="1:11" x14ac:dyDescent="0.25">
      <c r="A7122" t="str">
        <f t="shared" si="222"/>
        <v>70713270713000121</v>
      </c>
      <c r="B7122" t="s">
        <v>1853</v>
      </c>
      <c r="C7122" s="15" t="s">
        <v>8065</v>
      </c>
      <c r="D7122">
        <v>70713</v>
      </c>
      <c r="E7122" t="s">
        <v>3801</v>
      </c>
      <c r="F7122" s="15">
        <v>18473</v>
      </c>
      <c r="G7122" s="15">
        <v>270713000121</v>
      </c>
      <c r="H7122" t="s">
        <v>2753</v>
      </c>
      <c r="I7122" s="3">
        <v>7443838</v>
      </c>
      <c r="J7122" s="3">
        <v>1860960</v>
      </c>
      <c r="K7122" s="3">
        <f t="shared" si="223"/>
        <v>9304798</v>
      </c>
    </row>
    <row r="7123" spans="1:11" x14ac:dyDescent="0.25">
      <c r="A7123" t="str">
        <f t="shared" si="222"/>
        <v>70713270713000130</v>
      </c>
      <c r="B7123" t="s">
        <v>1853</v>
      </c>
      <c r="C7123" s="15" t="s">
        <v>8065</v>
      </c>
      <c r="D7123">
        <v>70713</v>
      </c>
      <c r="E7123" t="s">
        <v>3801</v>
      </c>
      <c r="F7123" s="15">
        <v>18476</v>
      </c>
      <c r="G7123" s="15">
        <v>270713000130</v>
      </c>
      <c r="H7123" t="s">
        <v>3808</v>
      </c>
      <c r="I7123" s="3">
        <v>22323816</v>
      </c>
      <c r="J7123" s="3">
        <v>4185715.5</v>
      </c>
      <c r="K7123" s="3">
        <f t="shared" si="223"/>
        <v>26509531.5</v>
      </c>
    </row>
    <row r="7124" spans="1:11" x14ac:dyDescent="0.25">
      <c r="A7124" t="str">
        <f t="shared" si="222"/>
        <v>70713270713000199</v>
      </c>
      <c r="B7124" t="s">
        <v>1853</v>
      </c>
      <c r="C7124" s="15" t="s">
        <v>8065</v>
      </c>
      <c r="D7124">
        <v>70713</v>
      </c>
      <c r="E7124" t="s">
        <v>3801</v>
      </c>
      <c r="F7124" s="15">
        <v>18471</v>
      </c>
      <c r="G7124" s="15">
        <v>270713000199</v>
      </c>
      <c r="H7124" t="s">
        <v>3809</v>
      </c>
      <c r="I7124" s="3">
        <v>70808466</v>
      </c>
      <c r="J7124" s="3">
        <v>13276587</v>
      </c>
      <c r="K7124" s="3">
        <f t="shared" si="223"/>
        <v>84085053</v>
      </c>
    </row>
    <row r="7125" spans="1:11" x14ac:dyDescent="0.25">
      <c r="A7125" t="str">
        <f t="shared" si="222"/>
        <v>70713270713000202</v>
      </c>
      <c r="B7125" t="s">
        <v>1853</v>
      </c>
      <c r="C7125" s="15" t="s">
        <v>8065</v>
      </c>
      <c r="D7125">
        <v>70713</v>
      </c>
      <c r="E7125" t="s">
        <v>3801</v>
      </c>
      <c r="F7125" s="15">
        <v>18370</v>
      </c>
      <c r="G7125" s="15">
        <v>270713000202</v>
      </c>
      <c r="H7125" t="s">
        <v>3810</v>
      </c>
      <c r="I7125" s="3">
        <v>39132468</v>
      </c>
      <c r="J7125" s="3">
        <v>9783117</v>
      </c>
      <c r="K7125" s="3">
        <f t="shared" si="223"/>
        <v>48915585</v>
      </c>
    </row>
    <row r="7126" spans="1:11" x14ac:dyDescent="0.25">
      <c r="A7126" t="str">
        <f t="shared" si="222"/>
        <v>70713270713000211</v>
      </c>
      <c r="B7126" t="s">
        <v>1853</v>
      </c>
      <c r="C7126" s="15" t="s">
        <v>8065</v>
      </c>
      <c r="D7126">
        <v>70713</v>
      </c>
      <c r="E7126" t="s">
        <v>3801</v>
      </c>
      <c r="F7126" s="15">
        <v>18366</v>
      </c>
      <c r="G7126" s="15">
        <v>270713000211</v>
      </c>
      <c r="H7126" t="s">
        <v>3811</v>
      </c>
      <c r="I7126" s="3">
        <v>10218474</v>
      </c>
      <c r="J7126" s="3">
        <v>2554618</v>
      </c>
      <c r="K7126" s="3">
        <f t="shared" si="223"/>
        <v>12773092</v>
      </c>
    </row>
    <row r="7127" spans="1:11" x14ac:dyDescent="0.25">
      <c r="A7127" t="str">
        <f t="shared" si="222"/>
        <v>70713270713000270</v>
      </c>
      <c r="B7127" t="s">
        <v>1853</v>
      </c>
      <c r="C7127" s="15" t="s">
        <v>8065</v>
      </c>
      <c r="D7127">
        <v>70713</v>
      </c>
      <c r="E7127" t="s">
        <v>3801</v>
      </c>
      <c r="F7127" s="15">
        <v>18367</v>
      </c>
      <c r="G7127" s="15">
        <v>270713000270</v>
      </c>
      <c r="H7127" t="s">
        <v>3812</v>
      </c>
      <c r="I7127" s="3">
        <v>9012989</v>
      </c>
      <c r="J7127" s="3">
        <v>0</v>
      </c>
      <c r="K7127" s="3">
        <f t="shared" si="223"/>
        <v>9012989</v>
      </c>
    </row>
    <row r="7128" spans="1:11" x14ac:dyDescent="0.25">
      <c r="A7128" t="str">
        <f t="shared" si="222"/>
        <v>70713270713000393</v>
      </c>
      <c r="B7128" t="s">
        <v>1853</v>
      </c>
      <c r="C7128" s="15" t="s">
        <v>8065</v>
      </c>
      <c r="D7128">
        <v>70713</v>
      </c>
      <c r="E7128" t="s">
        <v>3801</v>
      </c>
      <c r="F7128" s="15">
        <v>33099</v>
      </c>
      <c r="G7128" s="15">
        <v>270713000393</v>
      </c>
      <c r="H7128" t="s">
        <v>3032</v>
      </c>
      <c r="I7128" s="3">
        <v>6519314</v>
      </c>
      <c r="J7128" s="3">
        <v>1629829</v>
      </c>
      <c r="K7128" s="3">
        <f t="shared" si="223"/>
        <v>8149143</v>
      </c>
    </row>
    <row r="7129" spans="1:11" x14ac:dyDescent="0.25">
      <c r="A7129" t="str">
        <f t="shared" si="222"/>
        <v>70713270713000431</v>
      </c>
      <c r="B7129" t="s">
        <v>1853</v>
      </c>
      <c r="C7129" s="15" t="s">
        <v>8065</v>
      </c>
      <c r="D7129">
        <v>70713</v>
      </c>
      <c r="E7129" t="s">
        <v>3801</v>
      </c>
      <c r="F7129" s="15">
        <v>33118</v>
      </c>
      <c r="G7129" s="15">
        <v>270713000431</v>
      </c>
      <c r="H7129" t="s">
        <v>3813</v>
      </c>
      <c r="I7129" s="3">
        <v>8728933</v>
      </c>
      <c r="J7129" s="3">
        <v>2182233</v>
      </c>
      <c r="K7129" s="3">
        <f t="shared" si="223"/>
        <v>10911166</v>
      </c>
    </row>
    <row r="7130" spans="1:11" x14ac:dyDescent="0.25">
      <c r="A7130" t="str">
        <f t="shared" si="222"/>
        <v>70713270713000547</v>
      </c>
      <c r="B7130" t="s">
        <v>1853</v>
      </c>
      <c r="C7130" s="15" t="s">
        <v>8065</v>
      </c>
      <c r="D7130">
        <v>70713</v>
      </c>
      <c r="E7130" t="s">
        <v>3801</v>
      </c>
      <c r="F7130" s="15">
        <v>18369</v>
      </c>
      <c r="G7130" s="15">
        <v>270713000547</v>
      </c>
      <c r="H7130" t="s">
        <v>3814</v>
      </c>
      <c r="I7130" s="3">
        <v>50414678</v>
      </c>
      <c r="J7130" s="3">
        <v>12603669</v>
      </c>
      <c r="K7130" s="3">
        <f t="shared" si="223"/>
        <v>63018347</v>
      </c>
    </row>
    <row r="7131" spans="1:11" x14ac:dyDescent="0.25">
      <c r="A7131" t="str">
        <f t="shared" si="222"/>
        <v>70713270713000601</v>
      </c>
      <c r="B7131" t="s">
        <v>1853</v>
      </c>
      <c r="C7131" s="15" t="s">
        <v>8065</v>
      </c>
      <c r="D7131">
        <v>70713</v>
      </c>
      <c r="E7131" t="s">
        <v>3801</v>
      </c>
      <c r="F7131" s="15">
        <v>18364</v>
      </c>
      <c r="G7131" s="15">
        <v>270713000601</v>
      </c>
      <c r="H7131" t="s">
        <v>5024</v>
      </c>
      <c r="I7131" s="3">
        <v>20863315</v>
      </c>
      <c r="J7131" s="3">
        <v>5215829</v>
      </c>
      <c r="K7131" s="3">
        <f t="shared" si="223"/>
        <v>26079144</v>
      </c>
    </row>
    <row r="7132" spans="1:11" x14ac:dyDescent="0.25">
      <c r="A7132" t="str">
        <f t="shared" si="222"/>
        <v>70713270713000610</v>
      </c>
      <c r="B7132" t="s">
        <v>1853</v>
      </c>
      <c r="C7132" s="15" t="s">
        <v>8065</v>
      </c>
      <c r="D7132">
        <v>70713</v>
      </c>
      <c r="E7132" t="s">
        <v>3801</v>
      </c>
      <c r="F7132" s="15">
        <v>18363</v>
      </c>
      <c r="G7132" s="15">
        <v>270713000610</v>
      </c>
      <c r="H7132" t="s">
        <v>3815</v>
      </c>
      <c r="I7132" s="3">
        <v>14986211</v>
      </c>
      <c r="J7132" s="3">
        <v>2809914.75</v>
      </c>
      <c r="K7132" s="3">
        <f t="shared" si="223"/>
        <v>17796125.75</v>
      </c>
    </row>
    <row r="7133" spans="1:11" x14ac:dyDescent="0.25">
      <c r="A7133" t="str">
        <f t="shared" si="222"/>
        <v>70713270713001071</v>
      </c>
      <c r="B7133" t="s">
        <v>1853</v>
      </c>
      <c r="C7133" s="15" t="s">
        <v>8065</v>
      </c>
      <c r="D7133">
        <v>70713</v>
      </c>
      <c r="E7133" t="s">
        <v>3801</v>
      </c>
      <c r="F7133" s="15">
        <v>18475</v>
      </c>
      <c r="G7133" s="15">
        <v>270713001071</v>
      </c>
      <c r="H7133" t="s">
        <v>3816</v>
      </c>
      <c r="I7133" s="3">
        <v>5451134</v>
      </c>
      <c r="J7133" s="3">
        <v>681392</v>
      </c>
      <c r="K7133" s="3">
        <f t="shared" si="223"/>
        <v>6132526</v>
      </c>
    </row>
    <row r="7134" spans="1:11" x14ac:dyDescent="0.25">
      <c r="A7134" t="str">
        <f t="shared" si="222"/>
        <v>70713270713001080</v>
      </c>
      <c r="B7134" t="s">
        <v>1853</v>
      </c>
      <c r="C7134" s="15" t="s">
        <v>8065</v>
      </c>
      <c r="D7134">
        <v>70713</v>
      </c>
      <c r="E7134" t="s">
        <v>3801</v>
      </c>
      <c r="F7134" s="15">
        <v>18474</v>
      </c>
      <c r="G7134" s="15">
        <v>270713001080</v>
      </c>
      <c r="H7134" t="s">
        <v>2992</v>
      </c>
      <c r="I7134" s="3">
        <v>4588930</v>
      </c>
      <c r="J7134" s="3">
        <v>573616</v>
      </c>
      <c r="K7134" s="3">
        <f t="shared" si="223"/>
        <v>5162546</v>
      </c>
    </row>
    <row r="7135" spans="1:11" x14ac:dyDescent="0.25">
      <c r="A7135" t="str">
        <f t="shared" si="222"/>
        <v>70713270713001101</v>
      </c>
      <c r="B7135" t="s">
        <v>1853</v>
      </c>
      <c r="C7135" s="15" t="s">
        <v>8065</v>
      </c>
      <c r="D7135">
        <v>70713</v>
      </c>
      <c r="E7135" t="s">
        <v>3801</v>
      </c>
      <c r="F7135" s="15">
        <v>33545</v>
      </c>
      <c r="G7135" s="15">
        <v>270713001101</v>
      </c>
      <c r="H7135" t="s">
        <v>3817</v>
      </c>
      <c r="I7135" s="3">
        <v>20379903</v>
      </c>
      <c r="J7135" s="3">
        <v>5094976</v>
      </c>
      <c r="K7135" s="3">
        <f t="shared" si="223"/>
        <v>25474879</v>
      </c>
    </row>
    <row r="7136" spans="1:11" x14ac:dyDescent="0.25">
      <c r="A7136" t="str">
        <f t="shared" si="222"/>
        <v>70713270713013673</v>
      </c>
      <c r="B7136" t="s">
        <v>1853</v>
      </c>
      <c r="C7136" s="15" t="s">
        <v>8065</v>
      </c>
      <c r="D7136">
        <v>70713</v>
      </c>
      <c r="E7136" t="s">
        <v>3801</v>
      </c>
      <c r="F7136" s="15">
        <v>18478</v>
      </c>
      <c r="G7136" s="15">
        <v>270713013673</v>
      </c>
      <c r="H7136" t="s">
        <v>3818</v>
      </c>
      <c r="I7136" s="3">
        <v>7915409</v>
      </c>
      <c r="J7136" s="3">
        <v>1978852</v>
      </c>
      <c r="K7136" s="3">
        <f t="shared" si="223"/>
        <v>9894261</v>
      </c>
    </row>
    <row r="7137" spans="1:11" x14ac:dyDescent="0.25">
      <c r="A7137" t="str">
        <f t="shared" si="222"/>
        <v>70713270713013711</v>
      </c>
      <c r="B7137" t="s">
        <v>1853</v>
      </c>
      <c r="C7137" s="15" t="s">
        <v>8065</v>
      </c>
      <c r="D7137">
        <v>70713</v>
      </c>
      <c r="E7137" t="s">
        <v>3801</v>
      </c>
      <c r="F7137" s="15">
        <v>18362</v>
      </c>
      <c r="G7137" s="15">
        <v>270713013711</v>
      </c>
      <c r="H7137" t="s">
        <v>3819</v>
      </c>
      <c r="I7137" s="3">
        <v>6674464</v>
      </c>
      <c r="J7137" s="3">
        <v>1668616</v>
      </c>
      <c r="K7137" s="3">
        <f t="shared" si="223"/>
        <v>8343080</v>
      </c>
    </row>
    <row r="7138" spans="1:11" x14ac:dyDescent="0.25">
      <c r="A7138" t="str">
        <f t="shared" si="222"/>
        <v>70713270713013754</v>
      </c>
      <c r="B7138" t="s">
        <v>1853</v>
      </c>
      <c r="C7138" s="15" t="s">
        <v>8065</v>
      </c>
      <c r="D7138">
        <v>70713</v>
      </c>
      <c r="E7138" t="s">
        <v>3801</v>
      </c>
      <c r="F7138" s="15">
        <v>18371</v>
      </c>
      <c r="G7138" s="15">
        <v>270713013754</v>
      </c>
      <c r="H7138" t="s">
        <v>3820</v>
      </c>
      <c r="I7138" s="3">
        <v>73262246</v>
      </c>
      <c r="J7138" s="3">
        <v>18315562</v>
      </c>
      <c r="K7138" s="3">
        <f t="shared" si="223"/>
        <v>91577808</v>
      </c>
    </row>
    <row r="7139" spans="1:11" x14ac:dyDescent="0.25">
      <c r="A7139" t="str">
        <f t="shared" si="222"/>
        <v>70713270713013762</v>
      </c>
      <c r="B7139" t="s">
        <v>1853</v>
      </c>
      <c r="C7139" s="15" t="s">
        <v>8065</v>
      </c>
      <c r="D7139">
        <v>70713</v>
      </c>
      <c r="E7139" t="s">
        <v>3801</v>
      </c>
      <c r="F7139" s="15">
        <v>33100</v>
      </c>
      <c r="G7139" s="15">
        <v>270713013762</v>
      </c>
      <c r="H7139" t="s">
        <v>3821</v>
      </c>
      <c r="I7139" s="3">
        <v>12261204</v>
      </c>
      <c r="J7139" s="3">
        <v>3065301</v>
      </c>
      <c r="K7139" s="3">
        <f t="shared" si="223"/>
        <v>15326505</v>
      </c>
    </row>
    <row r="7140" spans="1:11" x14ac:dyDescent="0.25">
      <c r="A7140" t="str">
        <f t="shared" si="222"/>
        <v>70717270717000088</v>
      </c>
      <c r="B7140" t="s">
        <v>1853</v>
      </c>
      <c r="C7140" s="15" t="s">
        <v>8065</v>
      </c>
      <c r="D7140">
        <v>70717</v>
      </c>
      <c r="E7140" t="s">
        <v>3823</v>
      </c>
      <c r="F7140" s="15">
        <v>18579</v>
      </c>
      <c r="G7140" s="15">
        <v>270717000088</v>
      </c>
      <c r="H7140" t="s">
        <v>951</v>
      </c>
      <c r="I7140" s="3">
        <v>28851959</v>
      </c>
      <c r="J7140" s="3">
        <v>7212990</v>
      </c>
      <c r="K7140" s="3">
        <f t="shared" si="223"/>
        <v>36064949</v>
      </c>
    </row>
    <row r="7141" spans="1:11" x14ac:dyDescent="0.25">
      <c r="A7141" t="str">
        <f t="shared" si="222"/>
        <v>70717270717000118</v>
      </c>
      <c r="B7141" t="s">
        <v>1853</v>
      </c>
      <c r="C7141" s="15" t="s">
        <v>8065</v>
      </c>
      <c r="D7141">
        <v>70717</v>
      </c>
      <c r="E7141" t="s">
        <v>3823</v>
      </c>
      <c r="F7141" s="15">
        <v>18581</v>
      </c>
      <c r="G7141" s="15">
        <v>270717000118</v>
      </c>
      <c r="H7141" t="s">
        <v>3825</v>
      </c>
      <c r="I7141" s="3">
        <v>9481886</v>
      </c>
      <c r="J7141" s="3">
        <v>2370471</v>
      </c>
      <c r="K7141" s="3">
        <f t="shared" si="223"/>
        <v>11852357</v>
      </c>
    </row>
    <row r="7142" spans="1:11" x14ac:dyDescent="0.25">
      <c r="A7142" t="str">
        <f t="shared" si="222"/>
        <v>70717270717000428</v>
      </c>
      <c r="B7142" t="s">
        <v>1853</v>
      </c>
      <c r="C7142" s="15" t="s">
        <v>8065</v>
      </c>
      <c r="D7142">
        <v>70717</v>
      </c>
      <c r="E7142" t="s">
        <v>3823</v>
      </c>
      <c r="F7142" s="15">
        <v>18582</v>
      </c>
      <c r="G7142" s="15">
        <v>270717000428</v>
      </c>
      <c r="H7142" t="s">
        <v>3826</v>
      </c>
      <c r="I7142" s="3">
        <v>9758189</v>
      </c>
      <c r="J7142" s="3">
        <v>2439547</v>
      </c>
      <c r="K7142" s="3">
        <f t="shared" si="223"/>
        <v>12197736</v>
      </c>
    </row>
    <row r="7143" spans="1:11" x14ac:dyDescent="0.25">
      <c r="A7143" t="str">
        <f t="shared" si="222"/>
        <v>70742270742000025</v>
      </c>
      <c r="B7143" t="s">
        <v>1853</v>
      </c>
      <c r="C7143" s="15" t="s">
        <v>8065</v>
      </c>
      <c r="D7143">
        <v>70742</v>
      </c>
      <c r="E7143" t="s">
        <v>9448</v>
      </c>
      <c r="F7143" s="15">
        <v>18125</v>
      </c>
      <c r="G7143" s="15">
        <v>270742000025</v>
      </c>
      <c r="H7143" t="s">
        <v>3829</v>
      </c>
      <c r="I7143" s="3">
        <v>14276592</v>
      </c>
      <c r="J7143" s="3">
        <v>0</v>
      </c>
      <c r="K7143" s="3">
        <f t="shared" si="223"/>
        <v>14276592</v>
      </c>
    </row>
    <row r="7144" spans="1:11" x14ac:dyDescent="0.25">
      <c r="A7144" t="str">
        <f t="shared" si="222"/>
        <v>70742270742000050</v>
      </c>
      <c r="B7144" t="s">
        <v>1853</v>
      </c>
      <c r="C7144" s="15" t="s">
        <v>8065</v>
      </c>
      <c r="D7144">
        <v>70742</v>
      </c>
      <c r="E7144" t="s">
        <v>9448</v>
      </c>
      <c r="F7144" s="15">
        <v>18127</v>
      </c>
      <c r="G7144" s="15">
        <v>270742000050</v>
      </c>
      <c r="H7144" t="s">
        <v>3830</v>
      </c>
      <c r="I7144" s="3">
        <v>10043760</v>
      </c>
      <c r="J7144" s="3">
        <v>2510940</v>
      </c>
      <c r="K7144" s="3">
        <f t="shared" si="223"/>
        <v>12554700</v>
      </c>
    </row>
    <row r="7145" spans="1:11" x14ac:dyDescent="0.25">
      <c r="A7145" t="str">
        <f t="shared" si="222"/>
        <v>70742270742000068</v>
      </c>
      <c r="B7145" t="s">
        <v>1853</v>
      </c>
      <c r="C7145" s="15" t="s">
        <v>8065</v>
      </c>
      <c r="D7145">
        <v>70742</v>
      </c>
      <c r="E7145" t="s">
        <v>9448</v>
      </c>
      <c r="F7145" s="15">
        <v>18124</v>
      </c>
      <c r="G7145" s="15">
        <v>270742000068</v>
      </c>
      <c r="H7145" t="s">
        <v>3831</v>
      </c>
      <c r="I7145" s="3">
        <v>19730099</v>
      </c>
      <c r="J7145" s="3">
        <v>4932525</v>
      </c>
      <c r="K7145" s="3">
        <f t="shared" si="223"/>
        <v>24662624</v>
      </c>
    </row>
    <row r="7146" spans="1:11" x14ac:dyDescent="0.25">
      <c r="A7146" t="str">
        <f t="shared" si="222"/>
        <v>70742270742000076</v>
      </c>
      <c r="B7146" t="s">
        <v>1853</v>
      </c>
      <c r="C7146" s="15" t="s">
        <v>8065</v>
      </c>
      <c r="D7146">
        <v>70742</v>
      </c>
      <c r="E7146" t="s">
        <v>9448</v>
      </c>
      <c r="F7146" s="15">
        <v>18123</v>
      </c>
      <c r="G7146" s="15">
        <v>270742000076</v>
      </c>
      <c r="H7146" t="s">
        <v>3832</v>
      </c>
      <c r="I7146" s="3">
        <v>43158013</v>
      </c>
      <c r="J7146" s="3">
        <v>10789503</v>
      </c>
      <c r="K7146" s="3">
        <f t="shared" si="223"/>
        <v>53947516</v>
      </c>
    </row>
    <row r="7147" spans="1:11" x14ac:dyDescent="0.25">
      <c r="A7147" t="str">
        <f t="shared" si="222"/>
        <v>70771270771000085</v>
      </c>
      <c r="B7147" t="s">
        <v>1853</v>
      </c>
      <c r="C7147" s="15" t="s">
        <v>8065</v>
      </c>
      <c r="D7147">
        <v>70771</v>
      </c>
      <c r="E7147" t="s">
        <v>1853</v>
      </c>
      <c r="F7147" s="15">
        <v>17353</v>
      </c>
      <c r="G7147" s="15">
        <v>270771000085</v>
      </c>
      <c r="H7147" t="s">
        <v>3836</v>
      </c>
      <c r="I7147" s="3">
        <v>7861518</v>
      </c>
      <c r="J7147" s="3">
        <v>1965379</v>
      </c>
      <c r="K7147" s="3">
        <f t="shared" si="223"/>
        <v>9826897</v>
      </c>
    </row>
    <row r="7148" spans="1:11" x14ac:dyDescent="0.25">
      <c r="A7148" t="str">
        <f t="shared" si="222"/>
        <v>70771270771000131</v>
      </c>
      <c r="B7148" t="s">
        <v>1853</v>
      </c>
      <c r="C7148" s="15" t="s">
        <v>8065</v>
      </c>
      <c r="D7148">
        <v>70771</v>
      </c>
      <c r="E7148" t="s">
        <v>1853</v>
      </c>
      <c r="F7148" s="15">
        <v>18587</v>
      </c>
      <c r="G7148" s="15">
        <v>270771000131</v>
      </c>
      <c r="H7148" t="s">
        <v>3837</v>
      </c>
      <c r="I7148" s="3">
        <v>14934928</v>
      </c>
      <c r="J7148" s="3">
        <v>3733732</v>
      </c>
      <c r="K7148" s="3">
        <f t="shared" si="223"/>
        <v>18668660</v>
      </c>
    </row>
    <row r="7149" spans="1:11" x14ac:dyDescent="0.25">
      <c r="A7149" t="str">
        <f t="shared" si="222"/>
        <v>70771270771000191</v>
      </c>
      <c r="B7149" t="s">
        <v>1853</v>
      </c>
      <c r="C7149" s="15" t="s">
        <v>8065</v>
      </c>
      <c r="D7149">
        <v>70771</v>
      </c>
      <c r="E7149" t="s">
        <v>1853</v>
      </c>
      <c r="F7149" s="15">
        <v>18589</v>
      </c>
      <c r="G7149" s="15">
        <v>270771000191</v>
      </c>
      <c r="H7149" t="s">
        <v>3838</v>
      </c>
      <c r="I7149" s="3">
        <v>11240561</v>
      </c>
      <c r="J7149" s="3">
        <v>2810140</v>
      </c>
      <c r="K7149" s="3">
        <f t="shared" si="223"/>
        <v>14050701</v>
      </c>
    </row>
    <row r="7150" spans="1:11" x14ac:dyDescent="0.25">
      <c r="A7150" t="str">
        <f t="shared" si="222"/>
        <v>70771270771000263</v>
      </c>
      <c r="B7150" t="s">
        <v>1853</v>
      </c>
      <c r="C7150" s="15" t="s">
        <v>8065</v>
      </c>
      <c r="D7150">
        <v>70771</v>
      </c>
      <c r="E7150" t="s">
        <v>1853</v>
      </c>
      <c r="F7150" s="15">
        <v>18594</v>
      </c>
      <c r="G7150" s="15">
        <v>270771000263</v>
      </c>
      <c r="H7150" t="s">
        <v>1954</v>
      </c>
      <c r="I7150" s="3">
        <v>10928995</v>
      </c>
      <c r="J7150" s="3">
        <v>2732249</v>
      </c>
      <c r="K7150" s="3">
        <f t="shared" si="223"/>
        <v>13661244</v>
      </c>
    </row>
    <row r="7151" spans="1:11" x14ac:dyDescent="0.25">
      <c r="A7151" t="str">
        <f t="shared" si="222"/>
        <v>70771270771000271</v>
      </c>
      <c r="B7151" t="s">
        <v>1853</v>
      </c>
      <c r="C7151" s="15" t="s">
        <v>8065</v>
      </c>
      <c r="D7151">
        <v>70771</v>
      </c>
      <c r="E7151" t="s">
        <v>1853</v>
      </c>
      <c r="F7151" s="15">
        <v>17352</v>
      </c>
      <c r="G7151" s="15">
        <v>270771000271</v>
      </c>
      <c r="H7151" t="s">
        <v>3839</v>
      </c>
      <c r="I7151" s="3">
        <v>12560275</v>
      </c>
      <c r="J7151" s="3">
        <v>3140069</v>
      </c>
      <c r="K7151" s="3">
        <f t="shared" si="223"/>
        <v>15700344</v>
      </c>
    </row>
    <row r="7152" spans="1:11" x14ac:dyDescent="0.25">
      <c r="A7152" t="str">
        <f t="shared" si="222"/>
        <v>70771270771000310</v>
      </c>
      <c r="B7152" t="s">
        <v>1853</v>
      </c>
      <c r="C7152" s="15" t="s">
        <v>8065</v>
      </c>
      <c r="D7152">
        <v>70771</v>
      </c>
      <c r="E7152" t="s">
        <v>1853</v>
      </c>
      <c r="F7152" s="15">
        <v>17284</v>
      </c>
      <c r="G7152" s="15">
        <v>270771000310</v>
      </c>
      <c r="H7152" t="s">
        <v>3840</v>
      </c>
      <c r="I7152" s="3">
        <v>9793082</v>
      </c>
      <c r="J7152" s="3">
        <v>2448271</v>
      </c>
      <c r="K7152" s="3">
        <f t="shared" si="223"/>
        <v>12241353</v>
      </c>
    </row>
    <row r="7153" spans="1:11" x14ac:dyDescent="0.25">
      <c r="A7153" t="str">
        <f t="shared" si="222"/>
        <v>70771270771000492</v>
      </c>
      <c r="B7153" t="s">
        <v>1853</v>
      </c>
      <c r="C7153" s="15" t="s">
        <v>8065</v>
      </c>
      <c r="D7153">
        <v>70771</v>
      </c>
      <c r="E7153" t="s">
        <v>1853</v>
      </c>
      <c r="F7153" s="15">
        <v>26358</v>
      </c>
      <c r="G7153" s="15">
        <v>270771000492</v>
      </c>
      <c r="H7153" t="s">
        <v>1762</v>
      </c>
      <c r="I7153" s="3">
        <v>9255910</v>
      </c>
      <c r="J7153" s="3">
        <v>2313977</v>
      </c>
      <c r="K7153" s="3">
        <f t="shared" si="223"/>
        <v>11569887</v>
      </c>
    </row>
    <row r="7154" spans="1:11" x14ac:dyDescent="0.25">
      <c r="A7154" t="str">
        <f t="shared" si="222"/>
        <v>70771270771001219</v>
      </c>
      <c r="B7154" t="s">
        <v>1853</v>
      </c>
      <c r="C7154" s="15" t="s">
        <v>8065</v>
      </c>
      <c r="D7154">
        <v>70771</v>
      </c>
      <c r="E7154" t="s">
        <v>1853</v>
      </c>
      <c r="F7154" s="15">
        <v>17354</v>
      </c>
      <c r="G7154" s="15">
        <v>270771001219</v>
      </c>
      <c r="H7154" t="s">
        <v>3841</v>
      </c>
      <c r="I7154" s="3">
        <v>11412778</v>
      </c>
      <c r="J7154" s="3">
        <v>0</v>
      </c>
      <c r="K7154" s="3">
        <f t="shared" si="223"/>
        <v>11412778</v>
      </c>
    </row>
    <row r="7155" spans="1:11" x14ac:dyDescent="0.25">
      <c r="A7155" t="str">
        <f t="shared" si="222"/>
        <v>70771270771011389</v>
      </c>
      <c r="B7155" t="s">
        <v>1853</v>
      </c>
      <c r="C7155" s="15" t="s">
        <v>8065</v>
      </c>
      <c r="D7155">
        <v>70771</v>
      </c>
      <c r="E7155" t="s">
        <v>1853</v>
      </c>
      <c r="F7155" s="15">
        <v>17362</v>
      </c>
      <c r="G7155" s="15">
        <v>270771011389</v>
      </c>
      <c r="H7155" t="s">
        <v>3842</v>
      </c>
      <c r="I7155" s="3">
        <v>9566698</v>
      </c>
      <c r="J7155" s="3">
        <v>0</v>
      </c>
      <c r="K7155" s="3">
        <f t="shared" si="223"/>
        <v>9566698</v>
      </c>
    </row>
    <row r="7156" spans="1:11" x14ac:dyDescent="0.25">
      <c r="A7156" t="str">
        <f t="shared" si="222"/>
        <v>70771270771011486</v>
      </c>
      <c r="B7156" t="s">
        <v>1853</v>
      </c>
      <c r="C7156" s="15" t="s">
        <v>8065</v>
      </c>
      <c r="D7156">
        <v>70771</v>
      </c>
      <c r="E7156" t="s">
        <v>1853</v>
      </c>
      <c r="F7156" s="15">
        <v>18588</v>
      </c>
      <c r="G7156" s="15">
        <v>270771011486</v>
      </c>
      <c r="H7156" t="s">
        <v>3843</v>
      </c>
      <c r="I7156" s="3">
        <v>21126506</v>
      </c>
      <c r="J7156" s="3">
        <v>5281626</v>
      </c>
      <c r="K7156" s="3">
        <f t="shared" si="223"/>
        <v>26408132</v>
      </c>
    </row>
    <row r="7157" spans="1:11" x14ac:dyDescent="0.25">
      <c r="A7157" t="str">
        <f t="shared" si="222"/>
        <v>70771270771011516</v>
      </c>
      <c r="B7157" t="s">
        <v>1853</v>
      </c>
      <c r="C7157" s="15" t="s">
        <v>8065</v>
      </c>
      <c r="D7157">
        <v>70771</v>
      </c>
      <c r="E7157" t="s">
        <v>1853</v>
      </c>
      <c r="F7157" s="15">
        <v>18585</v>
      </c>
      <c r="G7157" s="15">
        <v>270771011516</v>
      </c>
      <c r="H7157" t="s">
        <v>3844</v>
      </c>
      <c r="I7157" s="3">
        <v>36341323</v>
      </c>
      <c r="J7157" s="3">
        <v>9085331</v>
      </c>
      <c r="K7157" s="3">
        <f t="shared" si="223"/>
        <v>45426654</v>
      </c>
    </row>
    <row r="7158" spans="1:11" x14ac:dyDescent="0.25">
      <c r="A7158" t="str">
        <f t="shared" si="222"/>
        <v>70771270771011524</v>
      </c>
      <c r="B7158" t="s">
        <v>1853</v>
      </c>
      <c r="C7158" s="15" t="s">
        <v>8065</v>
      </c>
      <c r="D7158">
        <v>70771</v>
      </c>
      <c r="E7158" t="s">
        <v>1853</v>
      </c>
      <c r="F7158" s="15">
        <v>17358</v>
      </c>
      <c r="G7158" s="15">
        <v>270771011524</v>
      </c>
      <c r="H7158" t="s">
        <v>3845</v>
      </c>
      <c r="I7158" s="3">
        <v>8403381</v>
      </c>
      <c r="J7158" s="3">
        <v>0</v>
      </c>
      <c r="K7158" s="3">
        <f t="shared" si="223"/>
        <v>8403381</v>
      </c>
    </row>
    <row r="7159" spans="1:11" x14ac:dyDescent="0.25">
      <c r="A7159" t="str">
        <f t="shared" si="222"/>
        <v>70771270771011575</v>
      </c>
      <c r="B7159" t="s">
        <v>1853</v>
      </c>
      <c r="C7159" s="15" t="s">
        <v>8065</v>
      </c>
      <c r="D7159">
        <v>70771</v>
      </c>
      <c r="E7159" t="s">
        <v>1853</v>
      </c>
      <c r="F7159" s="15">
        <v>18591</v>
      </c>
      <c r="G7159" s="15">
        <v>270771011575</v>
      </c>
      <c r="H7159" t="s">
        <v>3846</v>
      </c>
      <c r="I7159" s="3">
        <v>28489608</v>
      </c>
      <c r="J7159" s="3">
        <v>7122402</v>
      </c>
      <c r="K7159" s="3">
        <f t="shared" si="223"/>
        <v>35612010</v>
      </c>
    </row>
    <row r="7160" spans="1:11" x14ac:dyDescent="0.25">
      <c r="A7160" t="str">
        <f t="shared" si="222"/>
        <v>70820270820000011</v>
      </c>
      <c r="B7160" t="s">
        <v>1853</v>
      </c>
      <c r="C7160" s="15" t="s">
        <v>8065</v>
      </c>
      <c r="D7160">
        <v>70820</v>
      </c>
      <c r="E7160" t="s">
        <v>9449</v>
      </c>
      <c r="F7160" s="15">
        <v>4744</v>
      </c>
      <c r="G7160" s="15">
        <v>270820000011</v>
      </c>
      <c r="H7160" t="s">
        <v>3850</v>
      </c>
      <c r="I7160" s="3">
        <v>10909582</v>
      </c>
      <c r="J7160" s="3">
        <v>0</v>
      </c>
      <c r="K7160" s="3">
        <f t="shared" si="223"/>
        <v>10909582</v>
      </c>
    </row>
    <row r="7161" spans="1:11" x14ac:dyDescent="0.25">
      <c r="A7161" t="str">
        <f t="shared" si="222"/>
        <v>70820270820000045</v>
      </c>
      <c r="B7161" t="s">
        <v>1853</v>
      </c>
      <c r="C7161" s="15" t="s">
        <v>8065</v>
      </c>
      <c r="D7161">
        <v>70820</v>
      </c>
      <c r="E7161" t="s">
        <v>9449</v>
      </c>
      <c r="F7161" s="15">
        <v>4724</v>
      </c>
      <c r="G7161" s="15">
        <v>270820000045</v>
      </c>
      <c r="H7161" t="s">
        <v>3851</v>
      </c>
      <c r="I7161" s="3">
        <v>35731358</v>
      </c>
      <c r="J7161" s="3">
        <v>0</v>
      </c>
      <c r="K7161" s="3">
        <f t="shared" si="223"/>
        <v>35731358</v>
      </c>
    </row>
    <row r="7162" spans="1:11" x14ac:dyDescent="0.25">
      <c r="A7162" t="str">
        <f t="shared" si="222"/>
        <v>70820270820000053</v>
      </c>
      <c r="B7162" t="s">
        <v>1853</v>
      </c>
      <c r="C7162" s="15" t="s">
        <v>8065</v>
      </c>
      <c r="D7162">
        <v>70820</v>
      </c>
      <c r="E7162" t="s">
        <v>9449</v>
      </c>
      <c r="F7162" s="15">
        <v>4745</v>
      </c>
      <c r="G7162" s="15">
        <v>270820000053</v>
      </c>
      <c r="H7162" t="s">
        <v>3852</v>
      </c>
      <c r="I7162" s="3">
        <v>14473589</v>
      </c>
      <c r="J7162" s="3">
        <v>2713797.75</v>
      </c>
      <c r="K7162" s="3">
        <f t="shared" si="223"/>
        <v>17187386.75</v>
      </c>
    </row>
    <row r="7163" spans="1:11" x14ac:dyDescent="0.25">
      <c r="A7163" t="str">
        <f t="shared" si="222"/>
        <v>70221270820000258</v>
      </c>
      <c r="B7163" t="s">
        <v>1853</v>
      </c>
      <c r="C7163" s="15" t="s">
        <v>8065</v>
      </c>
      <c r="D7163">
        <v>70221</v>
      </c>
      <c r="E7163" t="s">
        <v>3659</v>
      </c>
      <c r="F7163" s="15">
        <v>5220</v>
      </c>
      <c r="G7163" s="15">
        <v>270820000258</v>
      </c>
      <c r="H7163" t="s">
        <v>3660</v>
      </c>
      <c r="I7163" s="3">
        <v>14568023</v>
      </c>
      <c r="J7163" s="3">
        <v>1821003</v>
      </c>
      <c r="K7163" s="3">
        <f t="shared" si="223"/>
        <v>16389026</v>
      </c>
    </row>
    <row r="7164" spans="1:11" x14ac:dyDescent="0.25">
      <c r="A7164" t="str">
        <f t="shared" si="222"/>
        <v>70221270820000312</v>
      </c>
      <c r="B7164" t="s">
        <v>1853</v>
      </c>
      <c r="C7164" s="15" t="s">
        <v>8065</v>
      </c>
      <c r="D7164">
        <v>70221</v>
      </c>
      <c r="E7164" t="s">
        <v>3659</v>
      </c>
      <c r="F7164" s="15">
        <v>5221</v>
      </c>
      <c r="G7164" s="15">
        <v>270820000312</v>
      </c>
      <c r="H7164" t="s">
        <v>3661</v>
      </c>
      <c r="I7164" s="3">
        <v>33223218</v>
      </c>
      <c r="J7164" s="3">
        <v>8305804</v>
      </c>
      <c r="K7164" s="3">
        <f t="shared" si="223"/>
        <v>41529022</v>
      </c>
    </row>
    <row r="7165" spans="1:11" x14ac:dyDescent="0.25">
      <c r="A7165" t="str">
        <f t="shared" si="222"/>
        <v>70820270820000321</v>
      </c>
      <c r="B7165" t="s">
        <v>1853</v>
      </c>
      <c r="C7165" s="15" t="s">
        <v>8065</v>
      </c>
      <c r="D7165">
        <v>70820</v>
      </c>
      <c r="E7165" t="s">
        <v>9449</v>
      </c>
      <c r="F7165" s="15">
        <v>4747</v>
      </c>
      <c r="G7165" s="15">
        <v>270820000321</v>
      </c>
      <c r="H7165" t="s">
        <v>6993</v>
      </c>
      <c r="I7165" s="3">
        <v>18652928</v>
      </c>
      <c r="J7165" s="3">
        <v>1165808</v>
      </c>
      <c r="K7165" s="3">
        <f t="shared" si="223"/>
        <v>19818736</v>
      </c>
    </row>
    <row r="7166" spans="1:11" x14ac:dyDescent="0.25">
      <c r="A7166" t="str">
        <f t="shared" si="222"/>
        <v>70221270820000371</v>
      </c>
      <c r="B7166" t="s">
        <v>1853</v>
      </c>
      <c r="C7166" s="15" t="s">
        <v>8065</v>
      </c>
      <c r="D7166">
        <v>70221</v>
      </c>
      <c r="E7166" t="s">
        <v>3659</v>
      </c>
      <c r="F7166" s="15">
        <v>5267</v>
      </c>
      <c r="G7166" s="15">
        <v>270820000371</v>
      </c>
      <c r="H7166" t="s">
        <v>3662</v>
      </c>
      <c r="I7166" s="3">
        <v>24798598</v>
      </c>
      <c r="J7166" s="3">
        <v>6199649</v>
      </c>
      <c r="K7166" s="3">
        <f t="shared" si="223"/>
        <v>30998247</v>
      </c>
    </row>
    <row r="7167" spans="1:11" x14ac:dyDescent="0.25">
      <c r="A7167" t="str">
        <f t="shared" si="222"/>
        <v>70221270820000525</v>
      </c>
      <c r="B7167" t="s">
        <v>1853</v>
      </c>
      <c r="C7167" s="15" t="s">
        <v>8065</v>
      </c>
      <c r="D7167">
        <v>70221</v>
      </c>
      <c r="E7167" t="s">
        <v>3659</v>
      </c>
      <c r="F7167" s="15">
        <v>5224</v>
      </c>
      <c r="G7167" s="15">
        <v>270820000525</v>
      </c>
      <c r="H7167" t="s">
        <v>3663</v>
      </c>
      <c r="I7167" s="3">
        <v>4457312</v>
      </c>
      <c r="J7167" s="3">
        <v>0</v>
      </c>
      <c r="K7167" s="3">
        <f t="shared" si="223"/>
        <v>4457312</v>
      </c>
    </row>
    <row r="7168" spans="1:11" x14ac:dyDescent="0.25">
      <c r="A7168" t="str">
        <f t="shared" si="222"/>
        <v>70221270820005829</v>
      </c>
      <c r="B7168" t="s">
        <v>1853</v>
      </c>
      <c r="C7168" s="15" t="s">
        <v>8065</v>
      </c>
      <c r="D7168">
        <v>70221</v>
      </c>
      <c r="E7168" t="s">
        <v>3659</v>
      </c>
      <c r="F7168" s="15">
        <v>5218</v>
      </c>
      <c r="G7168" s="15">
        <v>270820005829</v>
      </c>
      <c r="H7168" t="s">
        <v>3664</v>
      </c>
      <c r="I7168" s="3">
        <v>61329015</v>
      </c>
      <c r="J7168" s="3">
        <v>7666127</v>
      </c>
      <c r="K7168" s="3">
        <f t="shared" si="223"/>
        <v>68995142</v>
      </c>
    </row>
    <row r="7169" spans="1:11" x14ac:dyDescent="0.25">
      <c r="A7169" t="str">
        <f t="shared" si="222"/>
        <v>70823270823000038</v>
      </c>
      <c r="B7169" t="s">
        <v>1853</v>
      </c>
      <c r="C7169" s="15" t="s">
        <v>8065</v>
      </c>
      <c r="D7169">
        <v>70823</v>
      </c>
      <c r="E7169" t="s">
        <v>9450</v>
      </c>
      <c r="F7169" s="15">
        <v>16736</v>
      </c>
      <c r="G7169" s="15">
        <v>270823000038</v>
      </c>
      <c r="H7169" t="s">
        <v>3856</v>
      </c>
      <c r="I7169" s="3">
        <v>11582139</v>
      </c>
      <c r="J7169" s="3">
        <v>2895535</v>
      </c>
      <c r="K7169" s="3">
        <f t="shared" si="223"/>
        <v>14477674</v>
      </c>
    </row>
    <row r="7170" spans="1:11" x14ac:dyDescent="0.25">
      <c r="A7170" t="str">
        <f t="shared" si="222"/>
        <v>70823270823000160</v>
      </c>
      <c r="B7170" t="s">
        <v>1853</v>
      </c>
      <c r="C7170" s="15" t="s">
        <v>8065</v>
      </c>
      <c r="D7170">
        <v>70823</v>
      </c>
      <c r="E7170" t="s">
        <v>9450</v>
      </c>
      <c r="F7170" s="15">
        <v>17355</v>
      </c>
      <c r="G7170" s="15">
        <v>270823000160</v>
      </c>
      <c r="H7170" t="s">
        <v>9766</v>
      </c>
      <c r="I7170" s="3">
        <v>62227262</v>
      </c>
      <c r="J7170" s="3">
        <v>15556815</v>
      </c>
      <c r="K7170" s="3">
        <f t="shared" si="223"/>
        <v>77784077</v>
      </c>
    </row>
    <row r="7171" spans="1:11" x14ac:dyDescent="0.25">
      <c r="A7171" t="str">
        <f t="shared" si="222"/>
        <v>70823270823000216</v>
      </c>
      <c r="B7171" t="s">
        <v>1853</v>
      </c>
      <c r="C7171" s="15" t="s">
        <v>8065</v>
      </c>
      <c r="D7171">
        <v>70823</v>
      </c>
      <c r="E7171" t="s">
        <v>9450</v>
      </c>
      <c r="F7171" s="15">
        <v>17359</v>
      </c>
      <c r="G7171" s="15">
        <v>270823000216</v>
      </c>
      <c r="H7171" t="s">
        <v>3857</v>
      </c>
      <c r="I7171" s="3">
        <v>12899437</v>
      </c>
      <c r="J7171" s="3">
        <v>3224859</v>
      </c>
      <c r="K7171" s="3">
        <f t="shared" si="223"/>
        <v>16124296</v>
      </c>
    </row>
    <row r="7172" spans="1:11" x14ac:dyDescent="0.25">
      <c r="A7172" t="str">
        <f t="shared" ref="A7172:A7235" si="224">CONCATENATE(D7172,G7172)</f>
        <v>70823270823000305</v>
      </c>
      <c r="B7172" t="s">
        <v>1853</v>
      </c>
      <c r="C7172" s="15" t="s">
        <v>8065</v>
      </c>
      <c r="D7172">
        <v>70823</v>
      </c>
      <c r="E7172" t="s">
        <v>9450</v>
      </c>
      <c r="F7172" s="15">
        <v>16738</v>
      </c>
      <c r="G7172" s="15">
        <v>270823000305</v>
      </c>
      <c r="H7172" t="s">
        <v>3858</v>
      </c>
      <c r="I7172" s="3">
        <v>8449848</v>
      </c>
      <c r="J7172" s="3">
        <v>1056231</v>
      </c>
      <c r="K7172" s="3">
        <f t="shared" ref="K7172:K7235" si="225">+I7172+J7172</f>
        <v>9506079</v>
      </c>
    </row>
    <row r="7173" spans="1:11" x14ac:dyDescent="0.25">
      <c r="A7173" t="str">
        <f t="shared" si="224"/>
        <v>70823270823000313</v>
      </c>
      <c r="B7173" t="s">
        <v>1853</v>
      </c>
      <c r="C7173" s="15" t="s">
        <v>8065</v>
      </c>
      <c r="D7173">
        <v>70823</v>
      </c>
      <c r="E7173" t="s">
        <v>9450</v>
      </c>
      <c r="F7173" s="15">
        <v>16737</v>
      </c>
      <c r="G7173" s="15">
        <v>270823000313</v>
      </c>
      <c r="H7173" t="s">
        <v>3859</v>
      </c>
      <c r="I7173" s="3">
        <v>7375505</v>
      </c>
      <c r="J7173" s="3">
        <v>0</v>
      </c>
      <c r="K7173" s="3">
        <f t="shared" si="225"/>
        <v>7375505</v>
      </c>
    </row>
    <row r="7174" spans="1:11" x14ac:dyDescent="0.25">
      <c r="A7174" t="str">
        <f t="shared" si="224"/>
        <v>70823270823000429</v>
      </c>
      <c r="B7174" t="s">
        <v>1853</v>
      </c>
      <c r="C7174" s="15" t="s">
        <v>8065</v>
      </c>
      <c r="D7174">
        <v>70823</v>
      </c>
      <c r="E7174" t="s">
        <v>9450</v>
      </c>
      <c r="F7174" s="15">
        <v>17356</v>
      </c>
      <c r="G7174" s="15">
        <v>270823000429</v>
      </c>
      <c r="H7174" t="s">
        <v>3860</v>
      </c>
      <c r="I7174" s="3">
        <v>32422466</v>
      </c>
      <c r="J7174" s="3">
        <v>4052808</v>
      </c>
      <c r="K7174" s="3">
        <f t="shared" si="225"/>
        <v>36475274</v>
      </c>
    </row>
    <row r="7175" spans="1:11" x14ac:dyDescent="0.25">
      <c r="A7175" t="str">
        <f t="shared" si="224"/>
        <v>73001273001001422</v>
      </c>
      <c r="B7175" t="s">
        <v>5773</v>
      </c>
      <c r="C7175" s="15" t="s">
        <v>7209</v>
      </c>
      <c r="D7175">
        <v>73001</v>
      </c>
      <c r="E7175" t="s">
        <v>3863</v>
      </c>
      <c r="F7175" s="15">
        <v>25215</v>
      </c>
      <c r="G7175" s="15">
        <v>273001001422</v>
      </c>
      <c r="H7175" t="s">
        <v>3901</v>
      </c>
      <c r="I7175" s="3">
        <v>65144700</v>
      </c>
      <c r="J7175" s="3">
        <v>16286175</v>
      </c>
      <c r="K7175" s="3">
        <f t="shared" si="225"/>
        <v>81430875</v>
      </c>
    </row>
    <row r="7176" spans="1:11" x14ac:dyDescent="0.25">
      <c r="A7176" t="str">
        <f t="shared" si="224"/>
        <v>73001273001001481</v>
      </c>
      <c r="B7176" t="s">
        <v>5773</v>
      </c>
      <c r="C7176" s="15" t="s">
        <v>7209</v>
      </c>
      <c r="D7176">
        <v>73001</v>
      </c>
      <c r="E7176" t="s">
        <v>3863</v>
      </c>
      <c r="F7176" s="15">
        <v>25216</v>
      </c>
      <c r="G7176" s="15">
        <v>273001001481</v>
      </c>
      <c r="H7176" t="s">
        <v>7144</v>
      </c>
      <c r="I7176" s="3">
        <v>15032369</v>
      </c>
      <c r="J7176" s="3">
        <v>0</v>
      </c>
      <c r="K7176" s="3">
        <f t="shared" si="225"/>
        <v>15032369</v>
      </c>
    </row>
    <row r="7177" spans="1:11" x14ac:dyDescent="0.25">
      <c r="A7177" t="str">
        <f t="shared" si="224"/>
        <v>73001273001001716</v>
      </c>
      <c r="B7177" t="s">
        <v>5773</v>
      </c>
      <c r="C7177" s="15" t="s">
        <v>7209</v>
      </c>
      <c r="D7177">
        <v>73001</v>
      </c>
      <c r="E7177" t="s">
        <v>3863</v>
      </c>
      <c r="F7177" s="15">
        <v>25217</v>
      </c>
      <c r="G7177" s="15">
        <v>273001001716</v>
      </c>
      <c r="H7177" t="s">
        <v>5620</v>
      </c>
      <c r="I7177" s="3">
        <v>16830710</v>
      </c>
      <c r="J7177" s="3">
        <v>4207678</v>
      </c>
      <c r="K7177" s="3">
        <f t="shared" si="225"/>
        <v>21038388</v>
      </c>
    </row>
    <row r="7178" spans="1:11" x14ac:dyDescent="0.25">
      <c r="A7178" t="str">
        <f t="shared" si="224"/>
        <v>73001273001002658</v>
      </c>
      <c r="B7178" t="s">
        <v>5773</v>
      </c>
      <c r="C7178" s="15" t="s">
        <v>7209</v>
      </c>
      <c r="D7178">
        <v>73001</v>
      </c>
      <c r="E7178" t="s">
        <v>3863</v>
      </c>
      <c r="F7178" s="15">
        <v>25210</v>
      </c>
      <c r="G7178" s="15">
        <v>273001002658</v>
      </c>
      <c r="H7178" t="s">
        <v>3902</v>
      </c>
      <c r="I7178" s="3">
        <v>23830232</v>
      </c>
      <c r="J7178" s="3">
        <v>5957558</v>
      </c>
      <c r="K7178" s="3">
        <f t="shared" si="225"/>
        <v>29787790</v>
      </c>
    </row>
    <row r="7179" spans="1:11" x14ac:dyDescent="0.25">
      <c r="A7179" t="str">
        <f t="shared" si="224"/>
        <v>73001273001002844</v>
      </c>
      <c r="B7179" t="s">
        <v>5773</v>
      </c>
      <c r="C7179" s="15" t="s">
        <v>7209</v>
      </c>
      <c r="D7179">
        <v>73001</v>
      </c>
      <c r="E7179" t="s">
        <v>3863</v>
      </c>
      <c r="F7179" s="15">
        <v>25208</v>
      </c>
      <c r="G7179" s="15">
        <v>273001002844</v>
      </c>
      <c r="H7179" t="s">
        <v>3674</v>
      </c>
      <c r="I7179" s="3">
        <v>38364886</v>
      </c>
      <c r="J7179" s="3">
        <v>9591221</v>
      </c>
      <c r="K7179" s="3">
        <f t="shared" si="225"/>
        <v>47956107</v>
      </c>
    </row>
    <row r="7180" spans="1:11" x14ac:dyDescent="0.25">
      <c r="A7180" t="str">
        <f t="shared" si="224"/>
        <v>73001273001004073</v>
      </c>
      <c r="B7180" t="s">
        <v>5773</v>
      </c>
      <c r="C7180" s="15" t="s">
        <v>7209</v>
      </c>
      <c r="D7180">
        <v>73001</v>
      </c>
      <c r="E7180" t="s">
        <v>3863</v>
      </c>
      <c r="F7180" s="15">
        <v>25209</v>
      </c>
      <c r="G7180" s="15">
        <v>273001004073</v>
      </c>
      <c r="H7180" t="s">
        <v>3903</v>
      </c>
      <c r="I7180" s="3">
        <v>52938122</v>
      </c>
      <c r="J7180" s="3">
        <v>13234530</v>
      </c>
      <c r="K7180" s="3">
        <f t="shared" si="225"/>
        <v>66172652</v>
      </c>
    </row>
    <row r="7181" spans="1:11" x14ac:dyDescent="0.25">
      <c r="A7181" t="str">
        <f t="shared" si="224"/>
        <v>73001273001004286</v>
      </c>
      <c r="B7181" t="s">
        <v>5773</v>
      </c>
      <c r="C7181" s="15" t="s">
        <v>7209</v>
      </c>
      <c r="D7181">
        <v>73001</v>
      </c>
      <c r="E7181" t="s">
        <v>3863</v>
      </c>
      <c r="F7181" s="15">
        <v>25213</v>
      </c>
      <c r="G7181" s="15">
        <v>273001004286</v>
      </c>
      <c r="H7181" t="s">
        <v>3904</v>
      </c>
      <c r="I7181" s="3">
        <v>51550891</v>
      </c>
      <c r="J7181" s="3">
        <v>12887723</v>
      </c>
      <c r="K7181" s="3">
        <f t="shared" si="225"/>
        <v>64438614</v>
      </c>
    </row>
    <row r="7182" spans="1:11" x14ac:dyDescent="0.25">
      <c r="A7182" t="str">
        <f t="shared" si="224"/>
        <v>73001273001006645</v>
      </c>
      <c r="B7182" t="s">
        <v>5773</v>
      </c>
      <c r="C7182" s="15" t="s">
        <v>7209</v>
      </c>
      <c r="D7182">
        <v>73001</v>
      </c>
      <c r="E7182" t="s">
        <v>3863</v>
      </c>
      <c r="F7182" s="15">
        <v>109214</v>
      </c>
      <c r="G7182" s="15">
        <v>273001006645</v>
      </c>
      <c r="H7182" t="s">
        <v>3670</v>
      </c>
      <c r="I7182" s="3">
        <v>43966819</v>
      </c>
      <c r="J7182" s="3">
        <v>8243778.75</v>
      </c>
      <c r="K7182" s="3">
        <f t="shared" si="225"/>
        <v>52210597.75</v>
      </c>
    </row>
    <row r="7183" spans="1:11" x14ac:dyDescent="0.25">
      <c r="A7183" t="str">
        <f t="shared" si="224"/>
        <v>73001273001007374</v>
      </c>
      <c r="B7183" t="s">
        <v>5773</v>
      </c>
      <c r="C7183" s="15" t="s">
        <v>7209</v>
      </c>
      <c r="D7183">
        <v>73001</v>
      </c>
      <c r="E7183" t="s">
        <v>3863</v>
      </c>
      <c r="F7183" s="15">
        <v>25212</v>
      </c>
      <c r="G7183" s="15">
        <v>273001007374</v>
      </c>
      <c r="H7183" t="s">
        <v>5621</v>
      </c>
      <c r="I7183" s="3">
        <v>32021959</v>
      </c>
      <c r="J7183" s="3">
        <v>8005490</v>
      </c>
      <c r="K7183" s="3">
        <f t="shared" si="225"/>
        <v>40027449</v>
      </c>
    </row>
    <row r="7184" spans="1:11" x14ac:dyDescent="0.25">
      <c r="A7184" t="str">
        <f t="shared" si="224"/>
        <v>73001273001011509</v>
      </c>
      <c r="B7184" t="s">
        <v>5773</v>
      </c>
      <c r="C7184" s="15" t="s">
        <v>7209</v>
      </c>
      <c r="D7184">
        <v>73001</v>
      </c>
      <c r="E7184" t="s">
        <v>3863</v>
      </c>
      <c r="F7184" s="15">
        <v>25211</v>
      </c>
      <c r="G7184" s="15">
        <v>273001011509</v>
      </c>
      <c r="H7184" t="s">
        <v>6994</v>
      </c>
      <c r="I7184" s="3">
        <v>31217533</v>
      </c>
      <c r="J7184" s="3">
        <v>7804383</v>
      </c>
      <c r="K7184" s="3">
        <f t="shared" si="225"/>
        <v>39021916</v>
      </c>
    </row>
    <row r="7185" spans="1:11" x14ac:dyDescent="0.25">
      <c r="A7185" t="str">
        <f t="shared" si="224"/>
        <v>73024273024000482</v>
      </c>
      <c r="B7185" t="s">
        <v>5773</v>
      </c>
      <c r="C7185" s="15" t="s">
        <v>8067</v>
      </c>
      <c r="D7185">
        <v>73024</v>
      </c>
      <c r="E7185" t="s">
        <v>3905</v>
      </c>
      <c r="F7185" s="15">
        <v>5955</v>
      </c>
      <c r="G7185" s="15">
        <v>273024000482</v>
      </c>
      <c r="H7185" t="s">
        <v>3907</v>
      </c>
      <c r="I7185" s="3">
        <v>18210207</v>
      </c>
      <c r="J7185" s="3">
        <v>2276276</v>
      </c>
      <c r="K7185" s="3">
        <f t="shared" si="225"/>
        <v>20486483</v>
      </c>
    </row>
    <row r="7186" spans="1:11" x14ac:dyDescent="0.25">
      <c r="A7186" t="str">
        <f t="shared" si="224"/>
        <v>73026273026000099</v>
      </c>
      <c r="B7186" t="s">
        <v>5773</v>
      </c>
      <c r="C7186" s="15" t="s">
        <v>8067</v>
      </c>
      <c r="D7186">
        <v>73026</v>
      </c>
      <c r="E7186" t="s">
        <v>3908</v>
      </c>
      <c r="F7186" s="15">
        <v>4675</v>
      </c>
      <c r="G7186" s="15">
        <v>273026000099</v>
      </c>
      <c r="H7186" t="s">
        <v>3910</v>
      </c>
      <c r="I7186" s="3">
        <v>17893867</v>
      </c>
      <c r="J7186" s="3">
        <v>1118366.75</v>
      </c>
      <c r="K7186" s="3">
        <f t="shared" si="225"/>
        <v>19012233.75</v>
      </c>
    </row>
    <row r="7187" spans="1:11" x14ac:dyDescent="0.25">
      <c r="A7187" t="str">
        <f t="shared" si="224"/>
        <v>73026273026000587</v>
      </c>
      <c r="B7187" t="s">
        <v>5773</v>
      </c>
      <c r="C7187" s="15" t="s">
        <v>8067</v>
      </c>
      <c r="D7187">
        <v>73026</v>
      </c>
      <c r="E7187" t="s">
        <v>3908</v>
      </c>
      <c r="F7187" s="15">
        <v>4676</v>
      </c>
      <c r="G7187" s="15">
        <v>273026000587</v>
      </c>
      <c r="H7187" t="s">
        <v>3911</v>
      </c>
      <c r="I7187" s="3">
        <v>22785064</v>
      </c>
      <c r="J7187" s="3">
        <v>2848133</v>
      </c>
      <c r="K7187" s="3">
        <f t="shared" si="225"/>
        <v>25633197</v>
      </c>
    </row>
    <row r="7188" spans="1:11" x14ac:dyDescent="0.25">
      <c r="A7188" t="str">
        <f t="shared" si="224"/>
        <v>73030273030000192</v>
      </c>
      <c r="B7188" t="s">
        <v>5773</v>
      </c>
      <c r="C7188" s="15" t="s">
        <v>8067</v>
      </c>
      <c r="D7188">
        <v>73030</v>
      </c>
      <c r="E7188" t="s">
        <v>3912</v>
      </c>
      <c r="F7188" s="15">
        <v>5957</v>
      </c>
      <c r="G7188" s="15">
        <v>273030000192</v>
      </c>
      <c r="H7188" t="s">
        <v>3914</v>
      </c>
      <c r="I7188" s="3">
        <v>12817318</v>
      </c>
      <c r="J7188" s="3">
        <v>3204329</v>
      </c>
      <c r="K7188" s="3">
        <f t="shared" si="225"/>
        <v>16021647</v>
      </c>
    </row>
    <row r="7189" spans="1:11" x14ac:dyDescent="0.25">
      <c r="A7189" t="str">
        <f t="shared" si="224"/>
        <v>73043273043000027</v>
      </c>
      <c r="B7189" t="s">
        <v>5773</v>
      </c>
      <c r="C7189" s="15" t="s">
        <v>8067</v>
      </c>
      <c r="D7189">
        <v>73043</v>
      </c>
      <c r="E7189" t="s">
        <v>3915</v>
      </c>
      <c r="F7189" s="15">
        <v>5959</v>
      </c>
      <c r="G7189" s="15">
        <v>273043000027</v>
      </c>
      <c r="H7189" t="s">
        <v>3917</v>
      </c>
      <c r="I7189" s="3">
        <v>33710806</v>
      </c>
      <c r="J7189" s="3">
        <v>6320776.5</v>
      </c>
      <c r="K7189" s="3">
        <f t="shared" si="225"/>
        <v>40031582.5</v>
      </c>
    </row>
    <row r="7190" spans="1:11" x14ac:dyDescent="0.25">
      <c r="A7190" t="str">
        <f t="shared" si="224"/>
        <v>73043273043000787</v>
      </c>
      <c r="B7190" t="s">
        <v>5773</v>
      </c>
      <c r="C7190" s="15" t="s">
        <v>8067</v>
      </c>
      <c r="D7190">
        <v>73043</v>
      </c>
      <c r="E7190" t="s">
        <v>3915</v>
      </c>
      <c r="F7190" s="15">
        <v>5960</v>
      </c>
      <c r="G7190" s="15">
        <v>273043000787</v>
      </c>
      <c r="H7190" t="s">
        <v>9767</v>
      </c>
      <c r="I7190" s="3">
        <v>37128381</v>
      </c>
      <c r="J7190" s="3">
        <v>6961571.25</v>
      </c>
      <c r="K7190" s="3">
        <f t="shared" si="225"/>
        <v>44089952.25</v>
      </c>
    </row>
    <row r="7191" spans="1:11" x14ac:dyDescent="0.25">
      <c r="A7191" t="str">
        <f t="shared" si="224"/>
        <v>73055273055000219</v>
      </c>
      <c r="B7191" t="s">
        <v>5773</v>
      </c>
      <c r="C7191" s="15" t="s">
        <v>8067</v>
      </c>
      <c r="D7191">
        <v>73055</v>
      </c>
      <c r="E7191" t="s">
        <v>9451</v>
      </c>
      <c r="F7191" s="15">
        <v>8461</v>
      </c>
      <c r="G7191" s="15">
        <v>273055000219</v>
      </c>
      <c r="H7191" t="s">
        <v>1270</v>
      </c>
      <c r="I7191" s="3">
        <v>18658633</v>
      </c>
      <c r="J7191" s="3">
        <v>0</v>
      </c>
      <c r="K7191" s="3">
        <f t="shared" si="225"/>
        <v>18658633</v>
      </c>
    </row>
    <row r="7192" spans="1:11" x14ac:dyDescent="0.25">
      <c r="A7192" t="str">
        <f t="shared" si="224"/>
        <v>73067273067001024</v>
      </c>
      <c r="B7192" t="s">
        <v>5773</v>
      </c>
      <c r="C7192" s="15" t="s">
        <v>8067</v>
      </c>
      <c r="D7192">
        <v>73067</v>
      </c>
      <c r="E7192" t="s">
        <v>3921</v>
      </c>
      <c r="F7192" s="15">
        <v>22917</v>
      </c>
      <c r="G7192" s="15">
        <v>273067001024</v>
      </c>
      <c r="H7192" t="s">
        <v>1386</v>
      </c>
      <c r="I7192" s="3">
        <v>17105282</v>
      </c>
      <c r="J7192" s="3">
        <v>2138160.5</v>
      </c>
      <c r="K7192" s="3">
        <f t="shared" si="225"/>
        <v>19243442.5</v>
      </c>
    </row>
    <row r="7193" spans="1:11" x14ac:dyDescent="0.25">
      <c r="A7193" t="str">
        <f t="shared" si="224"/>
        <v>73067273067001075</v>
      </c>
      <c r="B7193" t="s">
        <v>5773</v>
      </c>
      <c r="C7193" s="15" t="s">
        <v>8067</v>
      </c>
      <c r="D7193">
        <v>73067</v>
      </c>
      <c r="E7193" t="s">
        <v>3921</v>
      </c>
      <c r="F7193" s="15">
        <v>22918</v>
      </c>
      <c r="G7193" s="15">
        <v>273067001075</v>
      </c>
      <c r="H7193" t="s">
        <v>2881</v>
      </c>
      <c r="I7193" s="3">
        <v>53072690</v>
      </c>
      <c r="J7193" s="3">
        <v>13268172</v>
      </c>
      <c r="K7193" s="3">
        <f t="shared" si="225"/>
        <v>66340862</v>
      </c>
    </row>
    <row r="7194" spans="1:11" x14ac:dyDescent="0.25">
      <c r="A7194" t="str">
        <f t="shared" si="224"/>
        <v>73067273067001202</v>
      </c>
      <c r="B7194" t="s">
        <v>5773</v>
      </c>
      <c r="C7194" s="15" t="s">
        <v>8067</v>
      </c>
      <c r="D7194">
        <v>73067</v>
      </c>
      <c r="E7194" t="s">
        <v>3921</v>
      </c>
      <c r="F7194" s="15">
        <v>4677</v>
      </c>
      <c r="G7194" s="15">
        <v>273067001202</v>
      </c>
      <c r="H7194" t="s">
        <v>3923</v>
      </c>
      <c r="I7194" s="3">
        <v>81367332</v>
      </c>
      <c r="J7194" s="3">
        <v>10170916.5</v>
      </c>
      <c r="K7194" s="3">
        <f t="shared" si="225"/>
        <v>91538248.5</v>
      </c>
    </row>
    <row r="7195" spans="1:11" x14ac:dyDescent="0.25">
      <c r="A7195" t="str">
        <f t="shared" si="224"/>
        <v>73067273067001482</v>
      </c>
      <c r="B7195" t="s">
        <v>5773</v>
      </c>
      <c r="C7195" s="15" t="s">
        <v>8067</v>
      </c>
      <c r="D7195">
        <v>73067</v>
      </c>
      <c r="E7195" t="s">
        <v>3921</v>
      </c>
      <c r="F7195" s="15">
        <v>22919</v>
      </c>
      <c r="G7195" s="15">
        <v>273067001482</v>
      </c>
      <c r="H7195" t="s">
        <v>901</v>
      </c>
      <c r="I7195" s="3">
        <v>41269119</v>
      </c>
      <c r="J7195" s="3">
        <v>0</v>
      </c>
      <c r="K7195" s="3">
        <f t="shared" si="225"/>
        <v>41269119</v>
      </c>
    </row>
    <row r="7196" spans="1:11" x14ac:dyDescent="0.25">
      <c r="A7196" t="str">
        <f t="shared" si="224"/>
        <v>73124273124000358</v>
      </c>
      <c r="B7196" t="s">
        <v>5773</v>
      </c>
      <c r="C7196" s="15" t="s">
        <v>8067</v>
      </c>
      <c r="D7196">
        <v>73124</v>
      </c>
      <c r="E7196" t="s">
        <v>3924</v>
      </c>
      <c r="F7196" s="15">
        <v>4273</v>
      </c>
      <c r="G7196" s="15">
        <v>273124000358</v>
      </c>
      <c r="H7196" t="s">
        <v>3927</v>
      </c>
      <c r="I7196" s="3">
        <v>15341462</v>
      </c>
      <c r="J7196" s="3">
        <v>1917683</v>
      </c>
      <c r="K7196" s="3">
        <f t="shared" si="225"/>
        <v>17259145</v>
      </c>
    </row>
    <row r="7197" spans="1:11" x14ac:dyDescent="0.25">
      <c r="A7197" t="str">
        <f t="shared" si="224"/>
        <v>73124273124000366</v>
      </c>
      <c r="B7197" t="s">
        <v>5773</v>
      </c>
      <c r="C7197" s="15" t="s">
        <v>8067</v>
      </c>
      <c r="D7197">
        <v>73124</v>
      </c>
      <c r="E7197" t="s">
        <v>3924</v>
      </c>
      <c r="F7197" s="15">
        <v>4274</v>
      </c>
      <c r="G7197" s="15">
        <v>273124000366</v>
      </c>
      <c r="H7197" t="s">
        <v>3928</v>
      </c>
      <c r="I7197" s="3">
        <v>38180708</v>
      </c>
      <c r="J7197" s="3">
        <v>4772588.5</v>
      </c>
      <c r="K7197" s="3">
        <f t="shared" si="225"/>
        <v>42953296.5</v>
      </c>
    </row>
    <row r="7198" spans="1:11" x14ac:dyDescent="0.25">
      <c r="A7198" t="str">
        <f t="shared" si="224"/>
        <v>73124273124000498</v>
      </c>
      <c r="B7198" t="s">
        <v>5773</v>
      </c>
      <c r="C7198" s="15" t="s">
        <v>8067</v>
      </c>
      <c r="D7198">
        <v>73124</v>
      </c>
      <c r="E7198" t="s">
        <v>3924</v>
      </c>
      <c r="F7198" s="15">
        <v>4276</v>
      </c>
      <c r="G7198" s="15">
        <v>273124000498</v>
      </c>
      <c r="H7198" t="s">
        <v>3929</v>
      </c>
      <c r="I7198" s="3">
        <v>27212442</v>
      </c>
      <c r="J7198" s="3">
        <v>0</v>
      </c>
      <c r="K7198" s="3">
        <f t="shared" si="225"/>
        <v>27212442</v>
      </c>
    </row>
    <row r="7199" spans="1:11" x14ac:dyDescent="0.25">
      <c r="A7199" t="str">
        <f t="shared" si="224"/>
        <v>73152273152000142</v>
      </c>
      <c r="B7199" t="s">
        <v>5773</v>
      </c>
      <c r="C7199" s="15" t="s">
        <v>8067</v>
      </c>
      <c r="D7199">
        <v>73152</v>
      </c>
      <c r="E7199" t="s">
        <v>3930</v>
      </c>
      <c r="F7199" s="15">
        <v>5964</v>
      </c>
      <c r="G7199" s="15">
        <v>273152000142</v>
      </c>
      <c r="H7199" t="s">
        <v>901</v>
      </c>
      <c r="I7199" s="3">
        <v>15261646</v>
      </c>
      <c r="J7199" s="3">
        <v>953853</v>
      </c>
      <c r="K7199" s="3">
        <f t="shared" si="225"/>
        <v>16215499</v>
      </c>
    </row>
    <row r="7200" spans="1:11" x14ac:dyDescent="0.25">
      <c r="A7200" t="str">
        <f t="shared" si="224"/>
        <v>73152273152000231</v>
      </c>
      <c r="B7200" t="s">
        <v>5773</v>
      </c>
      <c r="C7200" s="15" t="s">
        <v>8067</v>
      </c>
      <c r="D7200">
        <v>73152</v>
      </c>
      <c r="E7200" t="s">
        <v>3930</v>
      </c>
      <c r="F7200" s="15">
        <v>5965</v>
      </c>
      <c r="G7200" s="15">
        <v>273152000231</v>
      </c>
      <c r="H7200" t="s">
        <v>1245</v>
      </c>
      <c r="I7200" s="3">
        <v>20483371</v>
      </c>
      <c r="J7200" s="3">
        <v>5120843</v>
      </c>
      <c r="K7200" s="3">
        <f t="shared" si="225"/>
        <v>25604214</v>
      </c>
    </row>
    <row r="7201" spans="1:11" x14ac:dyDescent="0.25">
      <c r="A7201" t="str">
        <f t="shared" si="224"/>
        <v>73168273168000487</v>
      </c>
      <c r="B7201" t="s">
        <v>5773</v>
      </c>
      <c r="C7201" s="15" t="s">
        <v>8067</v>
      </c>
      <c r="D7201">
        <v>73168</v>
      </c>
      <c r="E7201" t="s">
        <v>3932</v>
      </c>
      <c r="F7201" s="15">
        <v>138493</v>
      </c>
      <c r="G7201" s="15">
        <v>273168000487</v>
      </c>
      <c r="H7201" t="s">
        <v>3936</v>
      </c>
      <c r="I7201" s="3">
        <v>30206317</v>
      </c>
      <c r="J7201" s="3">
        <v>7551579</v>
      </c>
      <c r="K7201" s="3">
        <f t="shared" si="225"/>
        <v>37757896</v>
      </c>
    </row>
    <row r="7202" spans="1:11" x14ac:dyDescent="0.25">
      <c r="A7202" t="str">
        <f t="shared" si="224"/>
        <v>73168273168000908</v>
      </c>
      <c r="B7202" t="s">
        <v>5773</v>
      </c>
      <c r="C7202" s="15" t="s">
        <v>8067</v>
      </c>
      <c r="D7202">
        <v>73168</v>
      </c>
      <c r="E7202" t="s">
        <v>3932</v>
      </c>
      <c r="F7202" s="15">
        <v>4315</v>
      </c>
      <c r="G7202" s="15">
        <v>273168000908</v>
      </c>
      <c r="H7202" t="s">
        <v>240</v>
      </c>
      <c r="I7202" s="3">
        <v>30694754</v>
      </c>
      <c r="J7202" s="3">
        <v>0</v>
      </c>
      <c r="K7202" s="3">
        <f t="shared" si="225"/>
        <v>30694754</v>
      </c>
    </row>
    <row r="7203" spans="1:11" x14ac:dyDescent="0.25">
      <c r="A7203" t="str">
        <f t="shared" si="224"/>
        <v>73168273168002111</v>
      </c>
      <c r="B7203" t="s">
        <v>5773</v>
      </c>
      <c r="C7203" s="15" t="s">
        <v>8067</v>
      </c>
      <c r="D7203">
        <v>73168</v>
      </c>
      <c r="E7203" t="s">
        <v>3932</v>
      </c>
      <c r="F7203" s="15">
        <v>4109</v>
      </c>
      <c r="G7203" s="15">
        <v>273168002111</v>
      </c>
      <c r="H7203" t="s">
        <v>3937</v>
      </c>
      <c r="I7203" s="3">
        <v>57958496</v>
      </c>
      <c r="J7203" s="3">
        <v>14489624</v>
      </c>
      <c r="K7203" s="3">
        <f t="shared" si="225"/>
        <v>72448120</v>
      </c>
    </row>
    <row r="7204" spans="1:11" x14ac:dyDescent="0.25">
      <c r="A7204" t="str">
        <f t="shared" si="224"/>
        <v>73168273168002277</v>
      </c>
      <c r="B7204" t="s">
        <v>5773</v>
      </c>
      <c r="C7204" s="15" t="s">
        <v>8067</v>
      </c>
      <c r="D7204">
        <v>73168</v>
      </c>
      <c r="E7204" t="s">
        <v>3932</v>
      </c>
      <c r="F7204" s="15">
        <v>22816</v>
      </c>
      <c r="G7204" s="15">
        <v>273168002277</v>
      </c>
      <c r="H7204" t="s">
        <v>3938</v>
      </c>
      <c r="I7204" s="3">
        <v>38548053</v>
      </c>
      <c r="J7204" s="3">
        <v>2409253.25</v>
      </c>
      <c r="K7204" s="3">
        <f t="shared" si="225"/>
        <v>40957306.25</v>
      </c>
    </row>
    <row r="7205" spans="1:11" x14ac:dyDescent="0.25">
      <c r="A7205" t="str">
        <f t="shared" si="224"/>
        <v>73168273168002803</v>
      </c>
      <c r="B7205" t="s">
        <v>5773</v>
      </c>
      <c r="C7205" s="15" t="s">
        <v>8067</v>
      </c>
      <c r="D7205">
        <v>73168</v>
      </c>
      <c r="E7205" t="s">
        <v>3932</v>
      </c>
      <c r="F7205" s="15">
        <v>4319</v>
      </c>
      <c r="G7205" s="15">
        <v>273168002803</v>
      </c>
      <c r="H7205" t="s">
        <v>3939</v>
      </c>
      <c r="I7205" s="3">
        <v>71185806</v>
      </c>
      <c r="J7205" s="3">
        <v>13347339</v>
      </c>
      <c r="K7205" s="3">
        <f t="shared" si="225"/>
        <v>84533145</v>
      </c>
    </row>
    <row r="7206" spans="1:11" x14ac:dyDescent="0.25">
      <c r="A7206" t="str">
        <f t="shared" si="224"/>
        <v>73200273200000095</v>
      </c>
      <c r="B7206" t="s">
        <v>5773</v>
      </c>
      <c r="C7206" s="15" t="s">
        <v>8067</v>
      </c>
      <c r="D7206">
        <v>73200</v>
      </c>
      <c r="E7206" t="s">
        <v>3940</v>
      </c>
      <c r="F7206" s="15">
        <v>4278</v>
      </c>
      <c r="G7206" s="15">
        <v>273200000095</v>
      </c>
      <c r="H7206" t="s">
        <v>3941</v>
      </c>
      <c r="I7206" s="3">
        <v>19426619</v>
      </c>
      <c r="J7206" s="3">
        <v>3642491.25</v>
      </c>
      <c r="K7206" s="3">
        <f t="shared" si="225"/>
        <v>23069110.25</v>
      </c>
    </row>
    <row r="7207" spans="1:11" x14ac:dyDescent="0.25">
      <c r="A7207" t="str">
        <f t="shared" si="224"/>
        <v>73200273200000150</v>
      </c>
      <c r="B7207" t="s">
        <v>5773</v>
      </c>
      <c r="C7207" s="15" t="s">
        <v>8067</v>
      </c>
      <c r="D7207">
        <v>73200</v>
      </c>
      <c r="E7207" t="s">
        <v>3940</v>
      </c>
      <c r="F7207" s="15">
        <v>4280</v>
      </c>
      <c r="G7207" s="15">
        <v>273200000150</v>
      </c>
      <c r="H7207" t="s">
        <v>3942</v>
      </c>
      <c r="I7207" s="3">
        <v>24528551</v>
      </c>
      <c r="J7207" s="3">
        <v>0</v>
      </c>
      <c r="K7207" s="3">
        <f t="shared" si="225"/>
        <v>24528551</v>
      </c>
    </row>
    <row r="7208" spans="1:11" x14ac:dyDescent="0.25">
      <c r="A7208" t="str">
        <f t="shared" si="224"/>
        <v>73200273200000354</v>
      </c>
      <c r="B7208" t="s">
        <v>5773</v>
      </c>
      <c r="C7208" s="15" t="s">
        <v>8067</v>
      </c>
      <c r="D7208">
        <v>73200</v>
      </c>
      <c r="E7208" t="s">
        <v>3940</v>
      </c>
      <c r="F7208" s="15">
        <v>4281</v>
      </c>
      <c r="G7208" s="15">
        <v>273200000354</v>
      </c>
      <c r="H7208" t="s">
        <v>1245</v>
      </c>
      <c r="I7208" s="3">
        <v>39795259</v>
      </c>
      <c r="J7208" s="3">
        <v>4974407.5</v>
      </c>
      <c r="K7208" s="3">
        <f t="shared" si="225"/>
        <v>44769666.5</v>
      </c>
    </row>
    <row r="7209" spans="1:11" x14ac:dyDescent="0.25">
      <c r="A7209" t="str">
        <f t="shared" si="224"/>
        <v>73217273217000072</v>
      </c>
      <c r="B7209" t="s">
        <v>5773</v>
      </c>
      <c r="C7209" s="15" t="s">
        <v>8067</v>
      </c>
      <c r="D7209">
        <v>73217</v>
      </c>
      <c r="E7209" t="s">
        <v>3943</v>
      </c>
      <c r="F7209" s="15">
        <v>8466</v>
      </c>
      <c r="G7209" s="15">
        <v>273217000072</v>
      </c>
      <c r="H7209" t="s">
        <v>6995</v>
      </c>
      <c r="I7209" s="3">
        <v>29250314</v>
      </c>
      <c r="J7209" s="3">
        <v>1828144.75</v>
      </c>
      <c r="K7209" s="3">
        <f t="shared" si="225"/>
        <v>31078458.75</v>
      </c>
    </row>
    <row r="7210" spans="1:11" x14ac:dyDescent="0.25">
      <c r="A7210" t="str">
        <f t="shared" si="224"/>
        <v>73217273217000234</v>
      </c>
      <c r="B7210" t="s">
        <v>5773</v>
      </c>
      <c r="C7210" s="15" t="s">
        <v>8067</v>
      </c>
      <c r="D7210">
        <v>73217</v>
      </c>
      <c r="E7210" t="s">
        <v>3943</v>
      </c>
      <c r="F7210" s="15">
        <v>8468</v>
      </c>
      <c r="G7210" s="15">
        <v>273217000234</v>
      </c>
      <c r="H7210" t="s">
        <v>3944</v>
      </c>
      <c r="I7210" s="3">
        <v>17671286</v>
      </c>
      <c r="J7210" s="3">
        <v>1104455.5</v>
      </c>
      <c r="K7210" s="3">
        <f t="shared" si="225"/>
        <v>18775741.5</v>
      </c>
    </row>
    <row r="7211" spans="1:11" x14ac:dyDescent="0.25">
      <c r="A7211" t="str">
        <f t="shared" si="224"/>
        <v>73217273217000293</v>
      </c>
      <c r="B7211" t="s">
        <v>5773</v>
      </c>
      <c r="C7211" s="15" t="s">
        <v>8067</v>
      </c>
      <c r="D7211">
        <v>73217</v>
      </c>
      <c r="E7211" t="s">
        <v>3943</v>
      </c>
      <c r="F7211" s="15">
        <v>8469</v>
      </c>
      <c r="G7211" s="15">
        <v>273217000293</v>
      </c>
      <c r="H7211" t="s">
        <v>1295</v>
      </c>
      <c r="I7211" s="3">
        <v>16613149</v>
      </c>
      <c r="J7211" s="3">
        <v>3114965.25</v>
      </c>
      <c r="K7211" s="3">
        <f t="shared" si="225"/>
        <v>19728114.25</v>
      </c>
    </row>
    <row r="7212" spans="1:11" x14ac:dyDescent="0.25">
      <c r="A7212" t="str">
        <f t="shared" si="224"/>
        <v>73217273217000315</v>
      </c>
      <c r="B7212" t="s">
        <v>5773</v>
      </c>
      <c r="C7212" s="15" t="s">
        <v>8067</v>
      </c>
      <c r="D7212">
        <v>73217</v>
      </c>
      <c r="E7212" t="s">
        <v>3943</v>
      </c>
      <c r="F7212" s="15">
        <v>8470</v>
      </c>
      <c r="G7212" s="15">
        <v>273217000315</v>
      </c>
      <c r="H7212" t="s">
        <v>2991</v>
      </c>
      <c r="I7212" s="3">
        <v>34471058</v>
      </c>
      <c r="J7212" s="3">
        <v>8617765</v>
      </c>
      <c r="K7212" s="3">
        <f t="shared" si="225"/>
        <v>43088823</v>
      </c>
    </row>
    <row r="7213" spans="1:11" x14ac:dyDescent="0.25">
      <c r="A7213" t="str">
        <f t="shared" si="224"/>
        <v>73217273217000455</v>
      </c>
      <c r="B7213" t="s">
        <v>5773</v>
      </c>
      <c r="C7213" s="15" t="s">
        <v>8067</v>
      </c>
      <c r="D7213">
        <v>73217</v>
      </c>
      <c r="E7213" t="s">
        <v>3943</v>
      </c>
      <c r="F7213" s="15">
        <v>8471</v>
      </c>
      <c r="G7213" s="15">
        <v>273217000455</v>
      </c>
      <c r="H7213" t="s">
        <v>3945</v>
      </c>
      <c r="I7213" s="3">
        <v>39162334</v>
      </c>
      <c r="J7213" s="3">
        <v>7342937.25</v>
      </c>
      <c r="K7213" s="3">
        <f t="shared" si="225"/>
        <v>46505271.25</v>
      </c>
    </row>
    <row r="7214" spans="1:11" x14ac:dyDescent="0.25">
      <c r="A7214" t="str">
        <f t="shared" si="224"/>
        <v>73217273217000692</v>
      </c>
      <c r="B7214" t="s">
        <v>5773</v>
      </c>
      <c r="C7214" s="15" t="s">
        <v>8067</v>
      </c>
      <c r="D7214">
        <v>73217</v>
      </c>
      <c r="E7214" t="s">
        <v>3943</v>
      </c>
      <c r="F7214" s="15">
        <v>8476</v>
      </c>
      <c r="G7214" s="15">
        <v>273217000692</v>
      </c>
      <c r="H7214" t="s">
        <v>3946</v>
      </c>
      <c r="I7214" s="3">
        <v>40094707</v>
      </c>
      <c r="J7214" s="3">
        <v>7517757.75</v>
      </c>
      <c r="K7214" s="3">
        <f t="shared" si="225"/>
        <v>47612464.75</v>
      </c>
    </row>
    <row r="7215" spans="1:11" x14ac:dyDescent="0.25">
      <c r="A7215" t="str">
        <f t="shared" si="224"/>
        <v>73217273217000927</v>
      </c>
      <c r="B7215" t="s">
        <v>5773</v>
      </c>
      <c r="C7215" s="15" t="s">
        <v>8067</v>
      </c>
      <c r="D7215">
        <v>73217</v>
      </c>
      <c r="E7215" t="s">
        <v>3943</v>
      </c>
      <c r="F7215" s="15">
        <v>8472</v>
      </c>
      <c r="G7215" s="15">
        <v>273217000927</v>
      </c>
      <c r="H7215" t="s">
        <v>3947</v>
      </c>
      <c r="I7215" s="3">
        <v>27281085</v>
      </c>
      <c r="J7215" s="3">
        <v>0</v>
      </c>
      <c r="K7215" s="3">
        <f t="shared" si="225"/>
        <v>27281085</v>
      </c>
    </row>
    <row r="7216" spans="1:11" x14ac:dyDescent="0.25">
      <c r="A7216" t="str">
        <f t="shared" si="224"/>
        <v>73217273217001001</v>
      </c>
      <c r="B7216" t="s">
        <v>5773</v>
      </c>
      <c r="C7216" s="15" t="s">
        <v>8067</v>
      </c>
      <c r="D7216">
        <v>73217</v>
      </c>
      <c r="E7216" t="s">
        <v>3943</v>
      </c>
      <c r="F7216" s="15">
        <v>8474</v>
      </c>
      <c r="G7216" s="15">
        <v>273217001001</v>
      </c>
      <c r="H7216" t="s">
        <v>9768</v>
      </c>
      <c r="I7216" s="3">
        <v>36487920</v>
      </c>
      <c r="J7216" s="3">
        <v>6841485</v>
      </c>
      <c r="K7216" s="3">
        <f t="shared" si="225"/>
        <v>43329405</v>
      </c>
    </row>
    <row r="7217" spans="1:11" x14ac:dyDescent="0.25">
      <c r="A7217" t="str">
        <f t="shared" si="224"/>
        <v>73217273217001044</v>
      </c>
      <c r="B7217" t="s">
        <v>5773</v>
      </c>
      <c r="C7217" s="15" t="s">
        <v>8067</v>
      </c>
      <c r="D7217">
        <v>73217</v>
      </c>
      <c r="E7217" t="s">
        <v>3943</v>
      </c>
      <c r="F7217" s="15">
        <v>8475</v>
      </c>
      <c r="G7217" s="15">
        <v>273217001044</v>
      </c>
      <c r="H7217" t="s">
        <v>3948</v>
      </c>
      <c r="I7217" s="3">
        <v>39227322</v>
      </c>
      <c r="J7217" s="3">
        <v>7355122.5</v>
      </c>
      <c r="K7217" s="3">
        <f t="shared" si="225"/>
        <v>46582444.5</v>
      </c>
    </row>
    <row r="7218" spans="1:11" x14ac:dyDescent="0.25">
      <c r="A7218" t="str">
        <f t="shared" si="224"/>
        <v>73217273217001061</v>
      </c>
      <c r="B7218" t="s">
        <v>5773</v>
      </c>
      <c r="C7218" s="15" t="s">
        <v>8067</v>
      </c>
      <c r="D7218">
        <v>73217</v>
      </c>
      <c r="E7218" t="s">
        <v>3943</v>
      </c>
      <c r="F7218" s="15">
        <v>8473</v>
      </c>
      <c r="G7218" s="15">
        <v>273217001061</v>
      </c>
      <c r="H7218" t="s">
        <v>3949</v>
      </c>
      <c r="I7218" s="3">
        <v>27390060</v>
      </c>
      <c r="J7218" s="3">
        <v>5135636.25</v>
      </c>
      <c r="K7218" s="3">
        <f t="shared" si="225"/>
        <v>32525696.25</v>
      </c>
    </row>
    <row r="7219" spans="1:11" x14ac:dyDescent="0.25">
      <c r="A7219" t="str">
        <f t="shared" si="224"/>
        <v>73226273226001049</v>
      </c>
      <c r="B7219" t="s">
        <v>5773</v>
      </c>
      <c r="C7219" s="15" t="s">
        <v>8067</v>
      </c>
      <c r="D7219">
        <v>73226</v>
      </c>
      <c r="E7219" t="s">
        <v>3950</v>
      </c>
      <c r="F7219" s="15">
        <v>4115</v>
      </c>
      <c r="G7219" s="15">
        <v>273226001049</v>
      </c>
      <c r="H7219" t="s">
        <v>3951</v>
      </c>
      <c r="I7219" s="3">
        <v>13901998</v>
      </c>
      <c r="J7219" s="3">
        <v>3475500</v>
      </c>
      <c r="K7219" s="3">
        <f t="shared" si="225"/>
        <v>17377498</v>
      </c>
    </row>
    <row r="7220" spans="1:11" x14ac:dyDescent="0.25">
      <c r="A7220" t="str">
        <f t="shared" si="224"/>
        <v>73226273226001171</v>
      </c>
      <c r="B7220" t="s">
        <v>5773</v>
      </c>
      <c r="C7220" s="15" t="s">
        <v>8067</v>
      </c>
      <c r="D7220">
        <v>73226</v>
      </c>
      <c r="E7220" t="s">
        <v>3950</v>
      </c>
      <c r="F7220" s="15">
        <v>4117</v>
      </c>
      <c r="G7220" s="15">
        <v>273226001171</v>
      </c>
      <c r="H7220" t="s">
        <v>1380</v>
      </c>
      <c r="I7220" s="3">
        <v>35487614</v>
      </c>
      <c r="J7220" s="3">
        <v>0</v>
      </c>
      <c r="K7220" s="3">
        <f t="shared" si="225"/>
        <v>35487614</v>
      </c>
    </row>
    <row r="7221" spans="1:11" x14ac:dyDescent="0.25">
      <c r="A7221" t="str">
        <f t="shared" si="224"/>
        <v>73226273226001421</v>
      </c>
      <c r="B7221" t="s">
        <v>5773</v>
      </c>
      <c r="C7221" s="15" t="s">
        <v>8067</v>
      </c>
      <c r="D7221">
        <v>73226</v>
      </c>
      <c r="E7221" t="s">
        <v>3950</v>
      </c>
      <c r="F7221" s="15">
        <v>4116</v>
      </c>
      <c r="G7221" s="15">
        <v>273226001421</v>
      </c>
      <c r="H7221" t="s">
        <v>3952</v>
      </c>
      <c r="I7221" s="3">
        <v>23971578</v>
      </c>
      <c r="J7221" s="3">
        <v>5992895</v>
      </c>
      <c r="K7221" s="3">
        <f t="shared" si="225"/>
        <v>29964473</v>
      </c>
    </row>
    <row r="7222" spans="1:11" x14ac:dyDescent="0.25">
      <c r="A7222" t="str">
        <f t="shared" si="224"/>
        <v>73236273236000041</v>
      </c>
      <c r="B7222" t="s">
        <v>5773</v>
      </c>
      <c r="C7222" s="15" t="s">
        <v>8067</v>
      </c>
      <c r="D7222">
        <v>73236</v>
      </c>
      <c r="E7222" t="s">
        <v>3953</v>
      </c>
      <c r="F7222" s="15">
        <v>4119</v>
      </c>
      <c r="G7222" s="15">
        <v>273236000041</v>
      </c>
      <c r="H7222" t="s">
        <v>1270</v>
      </c>
      <c r="I7222" s="3">
        <v>17966527</v>
      </c>
      <c r="J7222" s="3">
        <v>2245816</v>
      </c>
      <c r="K7222" s="3">
        <f t="shared" si="225"/>
        <v>20212343</v>
      </c>
    </row>
    <row r="7223" spans="1:11" x14ac:dyDescent="0.25">
      <c r="A7223" t="str">
        <f t="shared" si="224"/>
        <v>73236273236000172</v>
      </c>
      <c r="B7223" t="s">
        <v>5773</v>
      </c>
      <c r="C7223" s="15" t="s">
        <v>8067</v>
      </c>
      <c r="D7223">
        <v>73236</v>
      </c>
      <c r="E7223" t="s">
        <v>3953</v>
      </c>
      <c r="F7223" s="15">
        <v>4120</v>
      </c>
      <c r="G7223" s="15">
        <v>273236000172</v>
      </c>
      <c r="H7223" t="s">
        <v>3954</v>
      </c>
      <c r="I7223" s="3">
        <v>24483614</v>
      </c>
      <c r="J7223" s="3">
        <v>6120903</v>
      </c>
      <c r="K7223" s="3">
        <f t="shared" si="225"/>
        <v>30604517</v>
      </c>
    </row>
    <row r="7224" spans="1:11" x14ac:dyDescent="0.25">
      <c r="A7224" t="str">
        <f t="shared" si="224"/>
        <v>73236273236000288</v>
      </c>
      <c r="B7224" t="s">
        <v>5773</v>
      </c>
      <c r="C7224" s="15" t="s">
        <v>8067</v>
      </c>
      <c r="D7224">
        <v>73236</v>
      </c>
      <c r="E7224" t="s">
        <v>3953</v>
      </c>
      <c r="F7224" s="15">
        <v>4121</v>
      </c>
      <c r="G7224" s="15">
        <v>273236000288</v>
      </c>
      <c r="H7224" t="s">
        <v>3955</v>
      </c>
      <c r="I7224" s="3">
        <v>20822769</v>
      </c>
      <c r="J7224" s="3">
        <v>3904269</v>
      </c>
      <c r="K7224" s="3">
        <f t="shared" si="225"/>
        <v>24727038</v>
      </c>
    </row>
    <row r="7225" spans="1:11" x14ac:dyDescent="0.25">
      <c r="A7225" t="str">
        <f t="shared" si="224"/>
        <v>73268273268000336</v>
      </c>
      <c r="B7225" t="s">
        <v>5773</v>
      </c>
      <c r="C7225" s="15" t="s">
        <v>8067</v>
      </c>
      <c r="D7225">
        <v>73268</v>
      </c>
      <c r="E7225" t="s">
        <v>3956</v>
      </c>
      <c r="F7225" s="15">
        <v>4199</v>
      </c>
      <c r="G7225" s="15">
        <v>273268000336</v>
      </c>
      <c r="H7225" t="s">
        <v>1322</v>
      </c>
      <c r="I7225" s="3">
        <v>17342683</v>
      </c>
      <c r="J7225" s="3">
        <v>0</v>
      </c>
      <c r="K7225" s="3">
        <f t="shared" si="225"/>
        <v>17342683</v>
      </c>
    </row>
    <row r="7226" spans="1:11" x14ac:dyDescent="0.25">
      <c r="A7226" t="str">
        <f t="shared" si="224"/>
        <v>73268273268000476</v>
      </c>
      <c r="B7226" t="s">
        <v>5773</v>
      </c>
      <c r="C7226" s="15" t="s">
        <v>8067</v>
      </c>
      <c r="D7226">
        <v>73268</v>
      </c>
      <c r="E7226" t="s">
        <v>3956</v>
      </c>
      <c r="F7226" s="15">
        <v>4201</v>
      </c>
      <c r="G7226" s="15">
        <v>273268000476</v>
      </c>
      <c r="H7226" t="s">
        <v>3961</v>
      </c>
      <c r="I7226" s="3">
        <v>28001013</v>
      </c>
      <c r="J7226" s="3">
        <v>5250189.75</v>
      </c>
      <c r="K7226" s="3">
        <f t="shared" si="225"/>
        <v>33251202.75</v>
      </c>
    </row>
    <row r="7227" spans="1:11" x14ac:dyDescent="0.25">
      <c r="A7227" t="str">
        <f t="shared" si="224"/>
        <v>73268273268000506</v>
      </c>
      <c r="B7227" t="s">
        <v>5773</v>
      </c>
      <c r="C7227" s="15" t="s">
        <v>8067</v>
      </c>
      <c r="D7227">
        <v>73268</v>
      </c>
      <c r="E7227" t="s">
        <v>3956</v>
      </c>
      <c r="F7227" s="15">
        <v>4200</v>
      </c>
      <c r="G7227" s="15">
        <v>273268000506</v>
      </c>
      <c r="H7227" t="s">
        <v>9769</v>
      </c>
      <c r="I7227" s="3">
        <v>40374394</v>
      </c>
      <c r="J7227" s="3">
        <v>7570198.5</v>
      </c>
      <c r="K7227" s="3">
        <f t="shared" si="225"/>
        <v>47944592.5</v>
      </c>
    </row>
    <row r="7228" spans="1:11" x14ac:dyDescent="0.25">
      <c r="A7228" t="str">
        <f t="shared" si="224"/>
        <v>73268273268001120</v>
      </c>
      <c r="B7228" t="s">
        <v>5773</v>
      </c>
      <c r="C7228" s="15" t="s">
        <v>8067</v>
      </c>
      <c r="D7228">
        <v>73268</v>
      </c>
      <c r="E7228" t="s">
        <v>3956</v>
      </c>
      <c r="F7228" s="15">
        <v>4207</v>
      </c>
      <c r="G7228" s="15">
        <v>273268001120</v>
      </c>
      <c r="H7228" t="s">
        <v>3962</v>
      </c>
      <c r="I7228" s="3">
        <v>94133253</v>
      </c>
      <c r="J7228" s="3">
        <v>23533313</v>
      </c>
      <c r="K7228" s="3">
        <f t="shared" si="225"/>
        <v>117666566</v>
      </c>
    </row>
    <row r="7229" spans="1:11" x14ac:dyDescent="0.25">
      <c r="A7229" t="str">
        <f t="shared" si="224"/>
        <v>73520273270000181</v>
      </c>
      <c r="B7229" t="s">
        <v>5773</v>
      </c>
      <c r="C7229" s="15" t="s">
        <v>8067</v>
      </c>
      <c r="D7229">
        <v>73520</v>
      </c>
      <c r="E7229" t="s">
        <v>4034</v>
      </c>
      <c r="F7229" s="15">
        <v>8782</v>
      </c>
      <c r="G7229" s="15">
        <v>273270000181</v>
      </c>
      <c r="H7229" t="s">
        <v>4035</v>
      </c>
      <c r="I7229" s="3">
        <v>14037901</v>
      </c>
      <c r="J7229" s="3">
        <v>1754737.5</v>
      </c>
      <c r="K7229" s="3">
        <f t="shared" si="225"/>
        <v>15792638.5</v>
      </c>
    </row>
    <row r="7230" spans="1:11" x14ac:dyDescent="0.25">
      <c r="A7230" t="str">
        <f t="shared" si="224"/>
        <v>73270273270000262</v>
      </c>
      <c r="B7230" t="s">
        <v>5773</v>
      </c>
      <c r="C7230" s="15" t="s">
        <v>8067</v>
      </c>
      <c r="D7230">
        <v>73270</v>
      </c>
      <c r="E7230" t="s">
        <v>3963</v>
      </c>
      <c r="F7230" s="15">
        <v>4208</v>
      </c>
      <c r="G7230" s="15">
        <v>273270000262</v>
      </c>
      <c r="H7230" t="s">
        <v>3964</v>
      </c>
      <c r="I7230" s="3">
        <v>16057294</v>
      </c>
      <c r="J7230" s="3">
        <v>0</v>
      </c>
      <c r="K7230" s="3">
        <f t="shared" si="225"/>
        <v>16057294</v>
      </c>
    </row>
    <row r="7231" spans="1:11" x14ac:dyDescent="0.25">
      <c r="A7231" t="str">
        <f t="shared" si="224"/>
        <v>73520273270000408</v>
      </c>
      <c r="B7231" t="s">
        <v>5773</v>
      </c>
      <c r="C7231" s="15" t="s">
        <v>8067</v>
      </c>
      <c r="D7231">
        <v>73520</v>
      </c>
      <c r="E7231" t="s">
        <v>4034</v>
      </c>
      <c r="F7231" s="15">
        <v>8781</v>
      </c>
      <c r="G7231" s="15">
        <v>273270000408</v>
      </c>
      <c r="H7231" t="s">
        <v>4036</v>
      </c>
      <c r="I7231" s="3">
        <v>87331275</v>
      </c>
      <c r="J7231" s="3">
        <v>16374614.25</v>
      </c>
      <c r="K7231" s="3">
        <f t="shared" si="225"/>
        <v>103705889.25</v>
      </c>
    </row>
    <row r="7232" spans="1:11" x14ac:dyDescent="0.25">
      <c r="A7232" t="str">
        <f t="shared" si="224"/>
        <v>73270273270000661</v>
      </c>
      <c r="B7232" t="s">
        <v>5773</v>
      </c>
      <c r="C7232" s="15" t="s">
        <v>8067</v>
      </c>
      <c r="D7232">
        <v>73270</v>
      </c>
      <c r="E7232" t="s">
        <v>3963</v>
      </c>
      <c r="F7232" s="15">
        <v>4426</v>
      </c>
      <c r="G7232" s="15">
        <v>273270000661</v>
      </c>
      <c r="H7232" t="s">
        <v>3965</v>
      </c>
      <c r="I7232" s="3">
        <v>66445862</v>
      </c>
      <c r="J7232" s="3">
        <v>4152866.5</v>
      </c>
      <c r="K7232" s="3">
        <f t="shared" si="225"/>
        <v>70598728.5</v>
      </c>
    </row>
    <row r="7233" spans="1:11" x14ac:dyDescent="0.25">
      <c r="A7233" t="str">
        <f t="shared" si="224"/>
        <v>73270273270000726</v>
      </c>
      <c r="B7233" t="s">
        <v>5773</v>
      </c>
      <c r="C7233" s="15" t="s">
        <v>8067</v>
      </c>
      <c r="D7233">
        <v>73270</v>
      </c>
      <c r="E7233" t="s">
        <v>3963</v>
      </c>
      <c r="F7233" s="15">
        <v>22849</v>
      </c>
      <c r="G7233" s="15">
        <v>273270000726</v>
      </c>
      <c r="H7233" t="s">
        <v>3966</v>
      </c>
      <c r="I7233" s="3">
        <v>30648533</v>
      </c>
      <c r="J7233" s="3">
        <v>5746599.75</v>
      </c>
      <c r="K7233" s="3">
        <f t="shared" si="225"/>
        <v>36395132.75</v>
      </c>
    </row>
    <row r="7234" spans="1:11" x14ac:dyDescent="0.25">
      <c r="A7234" t="str">
        <f t="shared" si="224"/>
        <v>73275273275000163</v>
      </c>
      <c r="B7234" t="s">
        <v>5773</v>
      </c>
      <c r="C7234" s="15" t="s">
        <v>8067</v>
      </c>
      <c r="D7234">
        <v>73275</v>
      </c>
      <c r="E7234" t="s">
        <v>3967</v>
      </c>
      <c r="F7234" s="15">
        <v>4288</v>
      </c>
      <c r="G7234" s="15">
        <v>273275000163</v>
      </c>
      <c r="H7234" t="s">
        <v>543</v>
      </c>
      <c r="I7234" s="3">
        <v>38899379</v>
      </c>
      <c r="J7234" s="3">
        <v>7293633.75</v>
      </c>
      <c r="K7234" s="3">
        <f t="shared" si="225"/>
        <v>46193012.75</v>
      </c>
    </row>
    <row r="7235" spans="1:11" x14ac:dyDescent="0.25">
      <c r="A7235" t="str">
        <f t="shared" si="224"/>
        <v>73283273283000075</v>
      </c>
      <c r="B7235" t="s">
        <v>5773</v>
      </c>
      <c r="C7235" s="15" t="s">
        <v>8067</v>
      </c>
      <c r="D7235">
        <v>73283</v>
      </c>
      <c r="E7235" t="s">
        <v>3970</v>
      </c>
      <c r="F7235" s="15">
        <v>4427</v>
      </c>
      <c r="G7235" s="15">
        <v>273283000075</v>
      </c>
      <c r="H7235" t="s">
        <v>5622</v>
      </c>
      <c r="I7235" s="3">
        <v>15214148</v>
      </c>
      <c r="J7235" s="3">
        <v>950884.25</v>
      </c>
      <c r="K7235" s="3">
        <f t="shared" si="225"/>
        <v>16165032.25</v>
      </c>
    </row>
    <row r="7236" spans="1:11" x14ac:dyDescent="0.25">
      <c r="A7236" t="str">
        <f t="shared" ref="A7236:A7299" si="226">CONCATENATE(D7236,G7236)</f>
        <v>73283273283000245</v>
      </c>
      <c r="B7236" t="s">
        <v>5773</v>
      </c>
      <c r="C7236" s="15" t="s">
        <v>8067</v>
      </c>
      <c r="D7236">
        <v>73283</v>
      </c>
      <c r="E7236" t="s">
        <v>3970</v>
      </c>
      <c r="F7236" s="15">
        <v>123018</v>
      </c>
      <c r="G7236" s="15">
        <v>273283000245</v>
      </c>
      <c r="H7236" t="s">
        <v>3972</v>
      </c>
      <c r="I7236" s="3">
        <v>35574690</v>
      </c>
      <c r="J7236" s="3">
        <v>4446836</v>
      </c>
      <c r="K7236" s="3">
        <f t="shared" ref="K7236:K7299" si="227">+I7236+J7236</f>
        <v>40021526</v>
      </c>
    </row>
    <row r="7237" spans="1:11" x14ac:dyDescent="0.25">
      <c r="A7237" t="str">
        <f t="shared" si="226"/>
        <v>73283273283000326</v>
      </c>
      <c r="B7237" t="s">
        <v>5773</v>
      </c>
      <c r="C7237" s="15" t="s">
        <v>8067</v>
      </c>
      <c r="D7237">
        <v>73283</v>
      </c>
      <c r="E7237" t="s">
        <v>3970</v>
      </c>
      <c r="F7237" s="15">
        <v>4428</v>
      </c>
      <c r="G7237" s="15">
        <v>273283000326</v>
      </c>
      <c r="H7237" t="s">
        <v>3973</v>
      </c>
      <c r="I7237" s="3">
        <v>23785205</v>
      </c>
      <c r="J7237" s="3">
        <v>5946301</v>
      </c>
      <c r="K7237" s="3">
        <f t="shared" si="227"/>
        <v>29731506</v>
      </c>
    </row>
    <row r="7238" spans="1:11" x14ac:dyDescent="0.25">
      <c r="A7238" t="str">
        <f t="shared" si="226"/>
        <v>73283273283000521</v>
      </c>
      <c r="B7238" t="s">
        <v>5773</v>
      </c>
      <c r="C7238" s="15" t="s">
        <v>8067</v>
      </c>
      <c r="D7238">
        <v>73283</v>
      </c>
      <c r="E7238" t="s">
        <v>3970</v>
      </c>
      <c r="F7238" s="15">
        <v>4431</v>
      </c>
      <c r="G7238" s="15">
        <v>273283000521</v>
      </c>
      <c r="H7238" t="s">
        <v>3974</v>
      </c>
      <c r="I7238" s="3">
        <v>41207194</v>
      </c>
      <c r="J7238" s="3">
        <v>0</v>
      </c>
      <c r="K7238" s="3">
        <f t="shared" si="227"/>
        <v>41207194</v>
      </c>
    </row>
    <row r="7239" spans="1:11" x14ac:dyDescent="0.25">
      <c r="A7239" t="str">
        <f t="shared" si="226"/>
        <v>73283273283001331</v>
      </c>
      <c r="B7239" t="s">
        <v>5773</v>
      </c>
      <c r="C7239" s="15" t="s">
        <v>8067</v>
      </c>
      <c r="D7239">
        <v>73283</v>
      </c>
      <c r="E7239" t="s">
        <v>3970</v>
      </c>
      <c r="F7239" s="15">
        <v>4438</v>
      </c>
      <c r="G7239" s="15">
        <v>273283001331</v>
      </c>
      <c r="H7239" t="s">
        <v>6996</v>
      </c>
      <c r="I7239" s="3">
        <v>53635945</v>
      </c>
      <c r="J7239" s="3">
        <v>10056739.5</v>
      </c>
      <c r="K7239" s="3">
        <f t="shared" si="227"/>
        <v>63692684.5</v>
      </c>
    </row>
    <row r="7240" spans="1:11" x14ac:dyDescent="0.25">
      <c r="A7240" t="str">
        <f t="shared" si="226"/>
        <v>73319273319000379</v>
      </c>
      <c r="B7240" t="s">
        <v>5773</v>
      </c>
      <c r="C7240" s="15" t="s">
        <v>8067</v>
      </c>
      <c r="D7240">
        <v>73319</v>
      </c>
      <c r="E7240" t="s">
        <v>3975</v>
      </c>
      <c r="F7240" s="15">
        <v>8535</v>
      </c>
      <c r="G7240" s="15">
        <v>273319000379</v>
      </c>
      <c r="H7240" t="s">
        <v>3979</v>
      </c>
      <c r="I7240" s="3">
        <v>12389989</v>
      </c>
      <c r="J7240" s="3">
        <v>2323122.75</v>
      </c>
      <c r="K7240" s="3">
        <f t="shared" si="227"/>
        <v>14713111.75</v>
      </c>
    </row>
    <row r="7241" spans="1:11" x14ac:dyDescent="0.25">
      <c r="A7241" t="str">
        <f t="shared" si="226"/>
        <v>73319273319000841</v>
      </c>
      <c r="B7241" t="s">
        <v>5773</v>
      </c>
      <c r="C7241" s="15" t="s">
        <v>8067</v>
      </c>
      <c r="D7241">
        <v>73319</v>
      </c>
      <c r="E7241" t="s">
        <v>3975</v>
      </c>
      <c r="F7241" s="15">
        <v>8353</v>
      </c>
      <c r="G7241" s="15">
        <v>273319000841</v>
      </c>
      <c r="H7241" t="s">
        <v>3980</v>
      </c>
      <c r="I7241" s="3">
        <v>22753641</v>
      </c>
      <c r="J7241" s="3">
        <v>1422102.5</v>
      </c>
      <c r="K7241" s="3">
        <f t="shared" si="227"/>
        <v>24175743.5</v>
      </c>
    </row>
    <row r="7242" spans="1:11" x14ac:dyDescent="0.25">
      <c r="A7242" t="str">
        <f t="shared" si="226"/>
        <v>73319273319000859</v>
      </c>
      <c r="B7242" t="s">
        <v>5773</v>
      </c>
      <c r="C7242" s="15" t="s">
        <v>8067</v>
      </c>
      <c r="D7242">
        <v>73319</v>
      </c>
      <c r="E7242" t="s">
        <v>3975</v>
      </c>
      <c r="F7242" s="15">
        <v>8534</v>
      </c>
      <c r="G7242" s="15">
        <v>273319000859</v>
      </c>
      <c r="H7242" t="s">
        <v>3981</v>
      </c>
      <c r="I7242" s="3">
        <v>21781271</v>
      </c>
      <c r="J7242" s="3">
        <v>5445318</v>
      </c>
      <c r="K7242" s="3">
        <f t="shared" si="227"/>
        <v>27226589</v>
      </c>
    </row>
    <row r="7243" spans="1:11" x14ac:dyDescent="0.25">
      <c r="A7243" t="str">
        <f t="shared" si="226"/>
        <v>73319273319001197</v>
      </c>
      <c r="B7243" t="s">
        <v>5773</v>
      </c>
      <c r="C7243" s="15" t="s">
        <v>8067</v>
      </c>
      <c r="D7243">
        <v>73319</v>
      </c>
      <c r="E7243" t="s">
        <v>3975</v>
      </c>
      <c r="F7243" s="15">
        <v>8352</v>
      </c>
      <c r="G7243" s="15">
        <v>273319001197</v>
      </c>
      <c r="H7243" t="s">
        <v>3982</v>
      </c>
      <c r="I7243" s="3">
        <v>16191162</v>
      </c>
      <c r="J7243" s="3">
        <v>3035842.5</v>
      </c>
      <c r="K7243" s="3">
        <f t="shared" si="227"/>
        <v>19227004.5</v>
      </c>
    </row>
    <row r="7244" spans="1:11" x14ac:dyDescent="0.25">
      <c r="A7244" t="str">
        <f t="shared" si="226"/>
        <v>73347273347000252</v>
      </c>
      <c r="B7244" t="s">
        <v>5773</v>
      </c>
      <c r="C7244" s="15" t="s">
        <v>8067</v>
      </c>
      <c r="D7244">
        <v>73347</v>
      </c>
      <c r="E7244" t="s">
        <v>3983</v>
      </c>
      <c r="F7244" s="15">
        <v>4573</v>
      </c>
      <c r="G7244" s="15">
        <v>273347000252</v>
      </c>
      <c r="H7244" t="s">
        <v>3985</v>
      </c>
      <c r="I7244" s="3">
        <v>11721193</v>
      </c>
      <c r="J7244" s="3">
        <v>2197723.5</v>
      </c>
      <c r="K7244" s="3">
        <f t="shared" si="227"/>
        <v>13918916.5</v>
      </c>
    </row>
    <row r="7245" spans="1:11" x14ac:dyDescent="0.25">
      <c r="A7245" t="str">
        <f t="shared" si="226"/>
        <v>73347273347000384</v>
      </c>
      <c r="B7245" t="s">
        <v>5773</v>
      </c>
      <c r="C7245" s="15" t="s">
        <v>8067</v>
      </c>
      <c r="D7245">
        <v>73347</v>
      </c>
      <c r="E7245" t="s">
        <v>3983</v>
      </c>
      <c r="F7245" s="15">
        <v>4574</v>
      </c>
      <c r="G7245" s="15">
        <v>273347000384</v>
      </c>
      <c r="H7245" t="s">
        <v>521</v>
      </c>
      <c r="I7245" s="3">
        <v>36524086</v>
      </c>
      <c r="J7245" s="3">
        <v>6848265.75</v>
      </c>
      <c r="K7245" s="3">
        <f t="shared" si="227"/>
        <v>43372351.75</v>
      </c>
    </row>
    <row r="7246" spans="1:11" x14ac:dyDescent="0.25">
      <c r="A7246" t="str">
        <f t="shared" si="226"/>
        <v>73352273352000163</v>
      </c>
      <c r="B7246" t="s">
        <v>5773</v>
      </c>
      <c r="C7246" s="15" t="s">
        <v>8067</v>
      </c>
      <c r="D7246">
        <v>73352</v>
      </c>
      <c r="E7246" t="s">
        <v>3991</v>
      </c>
      <c r="F7246" s="15">
        <v>4291</v>
      </c>
      <c r="G7246" s="15">
        <v>273352000163</v>
      </c>
      <c r="H7246" t="s">
        <v>3993</v>
      </c>
      <c r="I7246" s="3">
        <v>14217824</v>
      </c>
      <c r="J7246" s="3">
        <v>3554456</v>
      </c>
      <c r="K7246" s="3">
        <f t="shared" si="227"/>
        <v>17772280</v>
      </c>
    </row>
    <row r="7247" spans="1:11" x14ac:dyDescent="0.25">
      <c r="A7247" t="str">
        <f t="shared" si="226"/>
        <v>73352273352000201</v>
      </c>
      <c r="B7247" t="s">
        <v>5773</v>
      </c>
      <c r="C7247" s="15" t="s">
        <v>8067</v>
      </c>
      <c r="D7247">
        <v>73352</v>
      </c>
      <c r="E7247" t="s">
        <v>3991</v>
      </c>
      <c r="F7247" s="15">
        <v>4292</v>
      </c>
      <c r="G7247" s="15">
        <v>273352000201</v>
      </c>
      <c r="H7247" t="s">
        <v>3994</v>
      </c>
      <c r="I7247" s="3">
        <v>19079110</v>
      </c>
      <c r="J7247" s="3">
        <v>1192444.25</v>
      </c>
      <c r="K7247" s="3">
        <f t="shared" si="227"/>
        <v>20271554.25</v>
      </c>
    </row>
    <row r="7248" spans="1:11" x14ac:dyDescent="0.25">
      <c r="A7248" t="str">
        <f t="shared" si="226"/>
        <v>73352273352000601</v>
      </c>
      <c r="B7248" t="s">
        <v>5773</v>
      </c>
      <c r="C7248" s="15" t="s">
        <v>8067</v>
      </c>
      <c r="D7248">
        <v>73352</v>
      </c>
      <c r="E7248" t="s">
        <v>3991</v>
      </c>
      <c r="F7248" s="15">
        <v>4293</v>
      </c>
      <c r="G7248" s="15">
        <v>273352000601</v>
      </c>
      <c r="H7248" t="s">
        <v>5623</v>
      </c>
      <c r="I7248" s="3">
        <v>12172030</v>
      </c>
      <c r="J7248" s="3">
        <v>0</v>
      </c>
      <c r="K7248" s="3">
        <f t="shared" si="227"/>
        <v>12172030</v>
      </c>
    </row>
    <row r="7249" spans="1:11" x14ac:dyDescent="0.25">
      <c r="A7249" t="str">
        <f t="shared" si="226"/>
        <v>73352273352000651</v>
      </c>
      <c r="B7249" t="s">
        <v>5773</v>
      </c>
      <c r="C7249" s="15" t="s">
        <v>8067</v>
      </c>
      <c r="D7249">
        <v>73352</v>
      </c>
      <c r="E7249" t="s">
        <v>3991</v>
      </c>
      <c r="F7249" s="15">
        <v>22785</v>
      </c>
      <c r="G7249" s="15">
        <v>273352000651</v>
      </c>
      <c r="H7249" t="s">
        <v>3995</v>
      </c>
      <c r="I7249" s="3">
        <v>12402357</v>
      </c>
      <c r="J7249" s="3">
        <v>0</v>
      </c>
      <c r="K7249" s="3">
        <f t="shared" si="227"/>
        <v>12402357</v>
      </c>
    </row>
    <row r="7250" spans="1:11" x14ac:dyDescent="0.25">
      <c r="A7250" t="str">
        <f t="shared" si="226"/>
        <v>73408273408000137</v>
      </c>
      <c r="B7250" t="s">
        <v>5773</v>
      </c>
      <c r="C7250" s="15" t="s">
        <v>8067</v>
      </c>
      <c r="D7250">
        <v>73408</v>
      </c>
      <c r="E7250" t="s">
        <v>3996</v>
      </c>
      <c r="F7250" s="15">
        <v>4648</v>
      </c>
      <c r="G7250" s="15">
        <v>273408000137</v>
      </c>
      <c r="H7250" t="s">
        <v>3999</v>
      </c>
      <c r="I7250" s="3">
        <v>30382905</v>
      </c>
      <c r="J7250" s="3">
        <v>5696794.5</v>
      </c>
      <c r="K7250" s="3">
        <f t="shared" si="227"/>
        <v>36079699.5</v>
      </c>
    </row>
    <row r="7251" spans="1:11" x14ac:dyDescent="0.25">
      <c r="A7251" t="str">
        <f t="shared" si="226"/>
        <v>73411273411000466</v>
      </c>
      <c r="B7251" t="s">
        <v>5773</v>
      </c>
      <c r="C7251" s="15" t="s">
        <v>8067</v>
      </c>
      <c r="D7251">
        <v>73411</v>
      </c>
      <c r="E7251" t="s">
        <v>4000</v>
      </c>
      <c r="F7251" s="15">
        <v>4299</v>
      </c>
      <c r="G7251" s="15">
        <v>273411000466</v>
      </c>
      <c r="H7251" t="s">
        <v>4006</v>
      </c>
      <c r="I7251" s="3">
        <v>18538838</v>
      </c>
      <c r="J7251" s="3">
        <v>0</v>
      </c>
      <c r="K7251" s="3">
        <f t="shared" si="227"/>
        <v>18538838</v>
      </c>
    </row>
    <row r="7252" spans="1:11" x14ac:dyDescent="0.25">
      <c r="A7252" t="str">
        <f t="shared" si="226"/>
        <v>73411273411000491</v>
      </c>
      <c r="B7252" t="s">
        <v>5773</v>
      </c>
      <c r="C7252" s="15" t="s">
        <v>8067</v>
      </c>
      <c r="D7252">
        <v>73411</v>
      </c>
      <c r="E7252" t="s">
        <v>4000</v>
      </c>
      <c r="F7252" s="15">
        <v>4304</v>
      </c>
      <c r="G7252" s="15">
        <v>273411000491</v>
      </c>
      <c r="H7252" t="s">
        <v>1322</v>
      </c>
      <c r="I7252" s="3">
        <v>13907556</v>
      </c>
      <c r="J7252" s="3">
        <v>0</v>
      </c>
      <c r="K7252" s="3">
        <f t="shared" si="227"/>
        <v>13907556</v>
      </c>
    </row>
    <row r="7253" spans="1:11" x14ac:dyDescent="0.25">
      <c r="A7253" t="str">
        <f t="shared" si="226"/>
        <v>73411273411000563</v>
      </c>
      <c r="B7253" t="s">
        <v>5773</v>
      </c>
      <c r="C7253" s="15" t="s">
        <v>8067</v>
      </c>
      <c r="D7253">
        <v>73411</v>
      </c>
      <c r="E7253" t="s">
        <v>4000</v>
      </c>
      <c r="F7253" s="15">
        <v>4300</v>
      </c>
      <c r="G7253" s="15">
        <v>273411000563</v>
      </c>
      <c r="H7253" t="s">
        <v>4007</v>
      </c>
      <c r="I7253" s="3">
        <v>14388649</v>
      </c>
      <c r="J7253" s="3">
        <v>1798581</v>
      </c>
      <c r="K7253" s="3">
        <f t="shared" si="227"/>
        <v>16187230</v>
      </c>
    </row>
    <row r="7254" spans="1:11" x14ac:dyDescent="0.25">
      <c r="A7254" t="str">
        <f t="shared" si="226"/>
        <v>73411273411000661</v>
      </c>
      <c r="B7254" t="s">
        <v>5773</v>
      </c>
      <c r="C7254" s="15" t="s">
        <v>8067</v>
      </c>
      <c r="D7254">
        <v>73411</v>
      </c>
      <c r="E7254" t="s">
        <v>4000</v>
      </c>
      <c r="F7254" s="15">
        <v>4301</v>
      </c>
      <c r="G7254" s="15">
        <v>273411000661</v>
      </c>
      <c r="H7254" t="s">
        <v>4008</v>
      </c>
      <c r="I7254" s="3">
        <v>13260529</v>
      </c>
      <c r="J7254" s="3">
        <v>3315132</v>
      </c>
      <c r="K7254" s="3">
        <f t="shared" si="227"/>
        <v>16575661</v>
      </c>
    </row>
    <row r="7255" spans="1:11" x14ac:dyDescent="0.25">
      <c r="A7255" t="str">
        <f t="shared" si="226"/>
        <v>73411273411000687</v>
      </c>
      <c r="B7255" t="s">
        <v>5773</v>
      </c>
      <c r="C7255" s="15" t="s">
        <v>8067</v>
      </c>
      <c r="D7255">
        <v>73411</v>
      </c>
      <c r="E7255" t="s">
        <v>4000</v>
      </c>
      <c r="F7255" s="15">
        <v>4302</v>
      </c>
      <c r="G7255" s="15">
        <v>273411000687</v>
      </c>
      <c r="H7255" t="s">
        <v>4009</v>
      </c>
      <c r="I7255" s="3">
        <v>14122923</v>
      </c>
      <c r="J7255" s="3">
        <v>0</v>
      </c>
      <c r="K7255" s="3">
        <f t="shared" si="227"/>
        <v>14122923</v>
      </c>
    </row>
    <row r="7256" spans="1:11" x14ac:dyDescent="0.25">
      <c r="A7256" t="str">
        <f t="shared" si="226"/>
        <v>73461273411000695</v>
      </c>
      <c r="B7256" t="s">
        <v>5773</v>
      </c>
      <c r="C7256" s="15" t="s">
        <v>8067</v>
      </c>
      <c r="D7256">
        <v>73461</v>
      </c>
      <c r="E7256" t="s">
        <v>4020</v>
      </c>
      <c r="F7256" s="15">
        <v>22909</v>
      </c>
      <c r="G7256" s="15">
        <v>273411000695</v>
      </c>
      <c r="H7256" t="s">
        <v>1387</v>
      </c>
      <c r="I7256" s="3">
        <v>13596622</v>
      </c>
      <c r="J7256" s="3">
        <v>2549367</v>
      </c>
      <c r="K7256" s="3">
        <f t="shared" si="227"/>
        <v>16145989</v>
      </c>
    </row>
    <row r="7257" spans="1:11" x14ac:dyDescent="0.25">
      <c r="A7257" t="str">
        <f t="shared" si="226"/>
        <v>73461273411000725</v>
      </c>
      <c r="B7257" t="s">
        <v>5773</v>
      </c>
      <c r="C7257" s="15" t="s">
        <v>8067</v>
      </c>
      <c r="D7257">
        <v>73461</v>
      </c>
      <c r="E7257" t="s">
        <v>4020</v>
      </c>
      <c r="F7257" s="15">
        <v>4656</v>
      </c>
      <c r="G7257" s="15">
        <v>273411000725</v>
      </c>
      <c r="H7257" t="s">
        <v>4021</v>
      </c>
      <c r="I7257" s="3">
        <v>32541051</v>
      </c>
      <c r="J7257" s="3">
        <v>2033815.75</v>
      </c>
      <c r="K7257" s="3">
        <f t="shared" si="227"/>
        <v>34574866.75</v>
      </c>
    </row>
    <row r="7258" spans="1:11" x14ac:dyDescent="0.25">
      <c r="A7258" t="str">
        <f t="shared" si="226"/>
        <v>73411273411001624</v>
      </c>
      <c r="B7258" t="s">
        <v>5773</v>
      </c>
      <c r="C7258" s="15" t="s">
        <v>8067</v>
      </c>
      <c r="D7258">
        <v>73411</v>
      </c>
      <c r="E7258" t="s">
        <v>4000</v>
      </c>
      <c r="F7258" s="15">
        <v>4305</v>
      </c>
      <c r="G7258" s="15">
        <v>273411001624</v>
      </c>
      <c r="H7258" t="s">
        <v>4010</v>
      </c>
      <c r="I7258" s="3">
        <v>27237453</v>
      </c>
      <c r="J7258" s="3">
        <v>5107022.25</v>
      </c>
      <c r="K7258" s="3">
        <f t="shared" si="227"/>
        <v>32344475.25</v>
      </c>
    </row>
    <row r="7259" spans="1:11" x14ac:dyDescent="0.25">
      <c r="A7259" t="str">
        <f t="shared" si="226"/>
        <v>73411273411002043</v>
      </c>
      <c r="B7259" t="s">
        <v>5773</v>
      </c>
      <c r="C7259" s="15" t="s">
        <v>8067</v>
      </c>
      <c r="D7259">
        <v>73411</v>
      </c>
      <c r="E7259" t="s">
        <v>4000</v>
      </c>
      <c r="F7259" s="15">
        <v>8799</v>
      </c>
      <c r="G7259" s="15">
        <v>273411002043</v>
      </c>
      <c r="H7259" t="s">
        <v>4011</v>
      </c>
      <c r="I7259" s="3">
        <v>41028123</v>
      </c>
      <c r="J7259" s="3">
        <v>5128515.5</v>
      </c>
      <c r="K7259" s="3">
        <f t="shared" si="227"/>
        <v>46156638.5</v>
      </c>
    </row>
    <row r="7260" spans="1:11" x14ac:dyDescent="0.25">
      <c r="A7260" t="str">
        <f t="shared" si="226"/>
        <v>73443273443000506</v>
      </c>
      <c r="B7260" t="s">
        <v>5773</v>
      </c>
      <c r="C7260" s="15" t="s">
        <v>8067</v>
      </c>
      <c r="D7260">
        <v>73443</v>
      </c>
      <c r="E7260" t="s">
        <v>9453</v>
      </c>
      <c r="F7260" s="15">
        <v>4655</v>
      </c>
      <c r="G7260" s="15">
        <v>273443000506</v>
      </c>
      <c r="H7260" t="s">
        <v>4015</v>
      </c>
      <c r="I7260" s="3">
        <v>19911946</v>
      </c>
      <c r="J7260" s="3">
        <v>4977986</v>
      </c>
      <c r="K7260" s="3">
        <f t="shared" si="227"/>
        <v>24889932</v>
      </c>
    </row>
    <row r="7261" spans="1:11" x14ac:dyDescent="0.25">
      <c r="A7261" t="str">
        <f t="shared" si="226"/>
        <v>73449273449000141</v>
      </c>
      <c r="B7261" t="s">
        <v>5773</v>
      </c>
      <c r="C7261" s="15" t="s">
        <v>8067</v>
      </c>
      <c r="D7261">
        <v>73449</v>
      </c>
      <c r="E7261" t="s">
        <v>4016</v>
      </c>
      <c r="F7261" s="15">
        <v>8785</v>
      </c>
      <c r="G7261" s="15">
        <v>273449000141</v>
      </c>
      <c r="H7261" t="s">
        <v>4019</v>
      </c>
      <c r="I7261" s="3">
        <v>78253085</v>
      </c>
      <c r="J7261" s="3">
        <v>19563271</v>
      </c>
      <c r="K7261" s="3">
        <f t="shared" si="227"/>
        <v>97816356</v>
      </c>
    </row>
    <row r="7262" spans="1:11" x14ac:dyDescent="0.25">
      <c r="A7262" t="str">
        <f t="shared" si="226"/>
        <v>73483273483000142</v>
      </c>
      <c r="B7262" t="s">
        <v>5773</v>
      </c>
      <c r="C7262" s="15" t="s">
        <v>8067</v>
      </c>
      <c r="D7262">
        <v>73483</v>
      </c>
      <c r="E7262" t="s">
        <v>4022</v>
      </c>
      <c r="F7262" s="15">
        <v>8778</v>
      </c>
      <c r="G7262" s="15">
        <v>273483000142</v>
      </c>
      <c r="H7262" t="s">
        <v>564</v>
      </c>
      <c r="I7262" s="3">
        <v>18645380</v>
      </c>
      <c r="J7262" s="3">
        <v>4661345</v>
      </c>
      <c r="K7262" s="3">
        <f t="shared" si="227"/>
        <v>23306725</v>
      </c>
    </row>
    <row r="7263" spans="1:11" x14ac:dyDescent="0.25">
      <c r="A7263" t="str">
        <f t="shared" si="226"/>
        <v>73483273483000541</v>
      </c>
      <c r="B7263" t="s">
        <v>5773</v>
      </c>
      <c r="C7263" s="15" t="s">
        <v>8067</v>
      </c>
      <c r="D7263">
        <v>73483</v>
      </c>
      <c r="E7263" t="s">
        <v>4022</v>
      </c>
      <c r="F7263" s="15">
        <v>8779</v>
      </c>
      <c r="G7263" s="15">
        <v>273483000541</v>
      </c>
      <c r="H7263" t="s">
        <v>4025</v>
      </c>
      <c r="I7263" s="3">
        <v>19085047</v>
      </c>
      <c r="J7263" s="3">
        <v>3578446.5</v>
      </c>
      <c r="K7263" s="3">
        <f t="shared" si="227"/>
        <v>22663493.5</v>
      </c>
    </row>
    <row r="7264" spans="1:11" x14ac:dyDescent="0.25">
      <c r="A7264" t="str">
        <f t="shared" si="226"/>
        <v>73483273483000851</v>
      </c>
      <c r="B7264" t="s">
        <v>5773</v>
      </c>
      <c r="C7264" s="15" t="s">
        <v>8067</v>
      </c>
      <c r="D7264">
        <v>73483</v>
      </c>
      <c r="E7264" t="s">
        <v>4022</v>
      </c>
      <c r="F7264" s="15">
        <v>8780</v>
      </c>
      <c r="G7264" s="15">
        <v>273483000851</v>
      </c>
      <c r="H7264" t="s">
        <v>5624</v>
      </c>
      <c r="I7264" s="3">
        <v>31986782</v>
      </c>
      <c r="J7264" s="3">
        <v>5997522</v>
      </c>
      <c r="K7264" s="3">
        <f t="shared" si="227"/>
        <v>37984304</v>
      </c>
    </row>
    <row r="7265" spans="1:11" x14ac:dyDescent="0.25">
      <c r="A7265" t="str">
        <f t="shared" si="226"/>
        <v>73504273504000270</v>
      </c>
      <c r="B7265" t="s">
        <v>5773</v>
      </c>
      <c r="C7265" s="15" t="s">
        <v>8067</v>
      </c>
      <c r="D7265">
        <v>73504</v>
      </c>
      <c r="E7265" t="s">
        <v>4026</v>
      </c>
      <c r="F7265" s="15">
        <v>8789</v>
      </c>
      <c r="G7265" s="15">
        <v>273504000270</v>
      </c>
      <c r="H7265" t="s">
        <v>4028</v>
      </c>
      <c r="I7265" s="3">
        <v>54878132</v>
      </c>
      <c r="J7265" s="3">
        <v>10289649.75</v>
      </c>
      <c r="K7265" s="3">
        <f t="shared" si="227"/>
        <v>65167781.75</v>
      </c>
    </row>
    <row r="7266" spans="1:11" x14ac:dyDescent="0.25">
      <c r="A7266" t="str">
        <f t="shared" si="226"/>
        <v>73504273504000415</v>
      </c>
      <c r="B7266" t="s">
        <v>5773</v>
      </c>
      <c r="C7266" s="15" t="s">
        <v>8067</v>
      </c>
      <c r="D7266">
        <v>73504</v>
      </c>
      <c r="E7266" t="s">
        <v>4026</v>
      </c>
      <c r="F7266" s="15">
        <v>8790</v>
      </c>
      <c r="G7266" s="15">
        <v>273504000415</v>
      </c>
      <c r="H7266" t="s">
        <v>4029</v>
      </c>
      <c r="I7266" s="3">
        <v>21583350</v>
      </c>
      <c r="J7266" s="3">
        <v>5395838</v>
      </c>
      <c r="K7266" s="3">
        <f t="shared" si="227"/>
        <v>26979188</v>
      </c>
    </row>
    <row r="7267" spans="1:11" x14ac:dyDescent="0.25">
      <c r="A7267" t="str">
        <f t="shared" si="226"/>
        <v>73504273504000687</v>
      </c>
      <c r="B7267" t="s">
        <v>5773</v>
      </c>
      <c r="C7267" s="15" t="s">
        <v>8067</v>
      </c>
      <c r="D7267">
        <v>73504</v>
      </c>
      <c r="E7267" t="s">
        <v>4026</v>
      </c>
      <c r="F7267" s="15">
        <v>8791</v>
      </c>
      <c r="G7267" s="15">
        <v>273504000687</v>
      </c>
      <c r="H7267" t="s">
        <v>4030</v>
      </c>
      <c r="I7267" s="3">
        <v>23928037</v>
      </c>
      <c r="J7267" s="3">
        <v>5982009</v>
      </c>
      <c r="K7267" s="3">
        <f t="shared" si="227"/>
        <v>29910046</v>
      </c>
    </row>
    <row r="7268" spans="1:11" x14ac:dyDescent="0.25">
      <c r="A7268" t="str">
        <f t="shared" si="226"/>
        <v>73504273504000920</v>
      </c>
      <c r="B7268" t="s">
        <v>5773</v>
      </c>
      <c r="C7268" s="15" t="s">
        <v>8067</v>
      </c>
      <c r="D7268">
        <v>73504</v>
      </c>
      <c r="E7268" t="s">
        <v>4026</v>
      </c>
      <c r="F7268" s="15">
        <v>8792</v>
      </c>
      <c r="G7268" s="15">
        <v>273504000920</v>
      </c>
      <c r="H7268" t="s">
        <v>4031</v>
      </c>
      <c r="I7268" s="3">
        <v>41151944</v>
      </c>
      <c r="J7268" s="3">
        <v>10287986</v>
      </c>
      <c r="K7268" s="3">
        <f t="shared" si="227"/>
        <v>51439930</v>
      </c>
    </row>
    <row r="7269" spans="1:11" x14ac:dyDescent="0.25">
      <c r="A7269" t="str">
        <f t="shared" si="226"/>
        <v>73504273504002183</v>
      </c>
      <c r="B7269" t="s">
        <v>5773</v>
      </c>
      <c r="C7269" s="15" t="s">
        <v>8067</v>
      </c>
      <c r="D7269">
        <v>73504</v>
      </c>
      <c r="E7269" t="s">
        <v>4026</v>
      </c>
      <c r="F7269" s="15">
        <v>8795</v>
      </c>
      <c r="G7269" s="15">
        <v>273504002183</v>
      </c>
      <c r="H7269" t="s">
        <v>4032</v>
      </c>
      <c r="I7269" s="3">
        <v>101786722</v>
      </c>
      <c r="J7269" s="3">
        <v>25446681</v>
      </c>
      <c r="K7269" s="3">
        <f t="shared" si="227"/>
        <v>127233403</v>
      </c>
    </row>
    <row r="7270" spans="1:11" x14ac:dyDescent="0.25">
      <c r="A7270" t="str">
        <f t="shared" si="226"/>
        <v>73504273504002191</v>
      </c>
      <c r="B7270" t="s">
        <v>5773</v>
      </c>
      <c r="C7270" s="15" t="s">
        <v>8067</v>
      </c>
      <c r="D7270">
        <v>73504</v>
      </c>
      <c r="E7270" t="s">
        <v>4026</v>
      </c>
      <c r="F7270" s="15">
        <v>8796</v>
      </c>
      <c r="G7270" s="15">
        <v>273504002191</v>
      </c>
      <c r="H7270" t="s">
        <v>4033</v>
      </c>
      <c r="I7270" s="3">
        <v>49206842</v>
      </c>
      <c r="J7270" s="3">
        <v>9226283.25</v>
      </c>
      <c r="K7270" s="3">
        <f t="shared" si="227"/>
        <v>58433125.25</v>
      </c>
    </row>
    <row r="7271" spans="1:11" x14ac:dyDescent="0.25">
      <c r="A7271" t="str">
        <f t="shared" si="226"/>
        <v>73547273547000192</v>
      </c>
      <c r="B7271" t="s">
        <v>5773</v>
      </c>
      <c r="C7271" s="15" t="s">
        <v>8067</v>
      </c>
      <c r="D7271">
        <v>73547</v>
      </c>
      <c r="E7271" t="s">
        <v>4037</v>
      </c>
      <c r="F7271" s="15">
        <v>4658</v>
      </c>
      <c r="G7271" s="15">
        <v>273547000192</v>
      </c>
      <c r="H7271" t="s">
        <v>4039</v>
      </c>
      <c r="I7271" s="3">
        <v>31137597</v>
      </c>
      <c r="J7271" s="3">
        <v>0</v>
      </c>
      <c r="K7271" s="3">
        <f t="shared" si="227"/>
        <v>31137597</v>
      </c>
    </row>
    <row r="7272" spans="1:11" x14ac:dyDescent="0.25">
      <c r="A7272" t="str">
        <f t="shared" si="226"/>
        <v>73555273555000029</v>
      </c>
      <c r="B7272" t="s">
        <v>5773</v>
      </c>
      <c r="C7272" s="15" t="s">
        <v>8067</v>
      </c>
      <c r="D7272">
        <v>73555</v>
      </c>
      <c r="E7272" t="s">
        <v>4040</v>
      </c>
      <c r="F7272" s="15">
        <v>33009</v>
      </c>
      <c r="G7272" s="15">
        <v>273555000029</v>
      </c>
      <c r="H7272" t="s">
        <v>4042</v>
      </c>
      <c r="I7272" s="3">
        <v>62883170</v>
      </c>
      <c r="J7272" s="3">
        <v>11790594</v>
      </c>
      <c r="K7272" s="3">
        <f t="shared" si="227"/>
        <v>74673764</v>
      </c>
    </row>
    <row r="7273" spans="1:11" x14ac:dyDescent="0.25">
      <c r="A7273" t="str">
        <f t="shared" si="226"/>
        <v>73555273555000169</v>
      </c>
      <c r="B7273" t="s">
        <v>5773</v>
      </c>
      <c r="C7273" s="15" t="s">
        <v>8067</v>
      </c>
      <c r="D7273">
        <v>73555</v>
      </c>
      <c r="E7273" t="s">
        <v>4040</v>
      </c>
      <c r="F7273" s="15">
        <v>24210</v>
      </c>
      <c r="G7273" s="15">
        <v>273555000169</v>
      </c>
      <c r="H7273" t="s">
        <v>2685</v>
      </c>
      <c r="I7273" s="3">
        <v>23846422</v>
      </c>
      <c r="J7273" s="3">
        <v>2980802.5</v>
      </c>
      <c r="K7273" s="3">
        <f t="shared" si="227"/>
        <v>26827224.5</v>
      </c>
    </row>
    <row r="7274" spans="1:11" x14ac:dyDescent="0.25">
      <c r="A7274" t="str">
        <f t="shared" si="226"/>
        <v>73555273555000185</v>
      </c>
      <c r="B7274" t="s">
        <v>5773</v>
      </c>
      <c r="C7274" s="15" t="s">
        <v>8067</v>
      </c>
      <c r="D7274">
        <v>73555</v>
      </c>
      <c r="E7274" t="s">
        <v>4040</v>
      </c>
      <c r="F7274" s="15">
        <v>24211</v>
      </c>
      <c r="G7274" s="15">
        <v>273555000185</v>
      </c>
      <c r="H7274" t="s">
        <v>4043</v>
      </c>
      <c r="I7274" s="3">
        <v>41929094</v>
      </c>
      <c r="J7274" s="3">
        <v>0</v>
      </c>
      <c r="K7274" s="3">
        <f t="shared" si="227"/>
        <v>41929094</v>
      </c>
    </row>
    <row r="7275" spans="1:11" x14ac:dyDescent="0.25">
      <c r="A7275" t="str">
        <f t="shared" si="226"/>
        <v>73555273555000398</v>
      </c>
      <c r="B7275" t="s">
        <v>5773</v>
      </c>
      <c r="C7275" s="15" t="s">
        <v>8067</v>
      </c>
      <c r="D7275">
        <v>73555</v>
      </c>
      <c r="E7275" t="s">
        <v>4040</v>
      </c>
      <c r="F7275" s="15">
        <v>33007</v>
      </c>
      <c r="G7275" s="15">
        <v>273555000398</v>
      </c>
      <c r="H7275" t="s">
        <v>7145</v>
      </c>
      <c r="I7275" s="3">
        <v>66292130</v>
      </c>
      <c r="J7275" s="3">
        <v>12429774</v>
      </c>
      <c r="K7275" s="3">
        <f t="shared" si="227"/>
        <v>78721904</v>
      </c>
    </row>
    <row r="7276" spans="1:11" x14ac:dyDescent="0.25">
      <c r="A7276" t="str">
        <f t="shared" si="226"/>
        <v>73555273555000754</v>
      </c>
      <c r="B7276" t="s">
        <v>5773</v>
      </c>
      <c r="C7276" s="15" t="s">
        <v>8067</v>
      </c>
      <c r="D7276">
        <v>73555</v>
      </c>
      <c r="E7276" t="s">
        <v>4040</v>
      </c>
      <c r="F7276" s="15">
        <v>33010</v>
      </c>
      <c r="G7276" s="15">
        <v>273555000754</v>
      </c>
      <c r="H7276" t="s">
        <v>901</v>
      </c>
      <c r="I7276" s="3">
        <v>89308759</v>
      </c>
      <c r="J7276" s="3">
        <v>11163595</v>
      </c>
      <c r="K7276" s="3">
        <f t="shared" si="227"/>
        <v>100472354</v>
      </c>
    </row>
    <row r="7277" spans="1:11" x14ac:dyDescent="0.25">
      <c r="A7277" t="str">
        <f t="shared" si="226"/>
        <v>73555273555000924</v>
      </c>
      <c r="B7277" t="s">
        <v>5773</v>
      </c>
      <c r="C7277" s="15" t="s">
        <v>8067</v>
      </c>
      <c r="D7277">
        <v>73555</v>
      </c>
      <c r="E7277" t="s">
        <v>4040</v>
      </c>
      <c r="F7277" s="15">
        <v>24212</v>
      </c>
      <c r="G7277" s="15">
        <v>273555000924</v>
      </c>
      <c r="H7277" t="s">
        <v>4044</v>
      </c>
      <c r="I7277" s="3">
        <v>80919042</v>
      </c>
      <c r="J7277" s="3">
        <v>15172320</v>
      </c>
      <c r="K7277" s="3">
        <f t="shared" si="227"/>
        <v>96091362</v>
      </c>
    </row>
    <row r="7278" spans="1:11" x14ac:dyDescent="0.25">
      <c r="A7278" t="str">
        <f t="shared" si="226"/>
        <v>73563273563000534</v>
      </c>
      <c r="B7278" t="s">
        <v>5773</v>
      </c>
      <c r="C7278" s="15" t="s">
        <v>8067</v>
      </c>
      <c r="D7278">
        <v>73563</v>
      </c>
      <c r="E7278" t="s">
        <v>4045</v>
      </c>
      <c r="F7278" s="15">
        <v>4660</v>
      </c>
      <c r="G7278" s="15">
        <v>273563000534</v>
      </c>
      <c r="H7278" t="s">
        <v>4047</v>
      </c>
      <c r="I7278" s="3">
        <v>25029051</v>
      </c>
      <c r="J7278" s="3">
        <v>6257263</v>
      </c>
      <c r="K7278" s="3">
        <f t="shared" si="227"/>
        <v>31286314</v>
      </c>
    </row>
    <row r="7279" spans="1:11" x14ac:dyDescent="0.25">
      <c r="A7279" t="str">
        <f t="shared" si="226"/>
        <v>73563273563000615</v>
      </c>
      <c r="B7279" t="s">
        <v>5773</v>
      </c>
      <c r="C7279" s="15" t="s">
        <v>8067</v>
      </c>
      <c r="D7279">
        <v>73563</v>
      </c>
      <c r="E7279" t="s">
        <v>4045</v>
      </c>
      <c r="F7279" s="15">
        <v>4661</v>
      </c>
      <c r="G7279" s="15">
        <v>273563000615</v>
      </c>
      <c r="H7279" t="s">
        <v>4048</v>
      </c>
      <c r="I7279" s="3">
        <v>14411736</v>
      </c>
      <c r="J7279" s="3">
        <v>2702200.5</v>
      </c>
      <c r="K7279" s="3">
        <f t="shared" si="227"/>
        <v>17113936.5</v>
      </c>
    </row>
    <row r="7280" spans="1:11" x14ac:dyDescent="0.25">
      <c r="A7280" t="str">
        <f t="shared" si="226"/>
        <v>73585273585000082</v>
      </c>
      <c r="B7280" t="s">
        <v>5773</v>
      </c>
      <c r="C7280" s="15" t="s">
        <v>8067</v>
      </c>
      <c r="D7280">
        <v>73585</v>
      </c>
      <c r="E7280" t="s">
        <v>4049</v>
      </c>
      <c r="F7280" s="15">
        <v>8879</v>
      </c>
      <c r="G7280" s="15">
        <v>273585000082</v>
      </c>
      <c r="H7280" t="s">
        <v>4051</v>
      </c>
      <c r="I7280" s="3">
        <v>41966745</v>
      </c>
      <c r="J7280" s="3">
        <v>10491686</v>
      </c>
      <c r="K7280" s="3">
        <f t="shared" si="227"/>
        <v>52458431</v>
      </c>
    </row>
    <row r="7281" spans="1:11" x14ac:dyDescent="0.25">
      <c r="A7281" t="str">
        <f t="shared" si="226"/>
        <v>73585273585000571</v>
      </c>
      <c r="B7281" t="s">
        <v>5773</v>
      </c>
      <c r="C7281" s="15" t="s">
        <v>8067</v>
      </c>
      <c r="D7281">
        <v>73585</v>
      </c>
      <c r="E7281" t="s">
        <v>4049</v>
      </c>
      <c r="F7281" s="15">
        <v>24221</v>
      </c>
      <c r="G7281" s="15">
        <v>273585000571</v>
      </c>
      <c r="H7281" t="s">
        <v>4052</v>
      </c>
      <c r="I7281" s="3">
        <v>17019066</v>
      </c>
      <c r="J7281" s="3">
        <v>2127383.5</v>
      </c>
      <c r="K7281" s="3">
        <f t="shared" si="227"/>
        <v>19146449.5</v>
      </c>
    </row>
    <row r="7282" spans="1:11" x14ac:dyDescent="0.25">
      <c r="A7282" t="str">
        <f t="shared" si="226"/>
        <v>73585273585000864</v>
      </c>
      <c r="B7282" t="s">
        <v>5773</v>
      </c>
      <c r="C7282" s="15" t="s">
        <v>8067</v>
      </c>
      <c r="D7282">
        <v>73585</v>
      </c>
      <c r="E7282" t="s">
        <v>4049</v>
      </c>
      <c r="F7282" s="15">
        <v>8883</v>
      </c>
      <c r="G7282" s="15">
        <v>273585000864</v>
      </c>
      <c r="H7282" t="s">
        <v>4053</v>
      </c>
      <c r="I7282" s="3">
        <v>15464778</v>
      </c>
      <c r="J7282" s="3">
        <v>0</v>
      </c>
      <c r="K7282" s="3">
        <f t="shared" si="227"/>
        <v>15464778</v>
      </c>
    </row>
    <row r="7283" spans="1:11" x14ac:dyDescent="0.25">
      <c r="A7283" t="str">
        <f t="shared" si="226"/>
        <v>73585273585000996</v>
      </c>
      <c r="B7283" t="s">
        <v>5773</v>
      </c>
      <c r="C7283" s="15" t="s">
        <v>8067</v>
      </c>
      <c r="D7283">
        <v>73585</v>
      </c>
      <c r="E7283" t="s">
        <v>4049</v>
      </c>
      <c r="F7283" s="15">
        <v>8884</v>
      </c>
      <c r="G7283" s="15">
        <v>273585000996</v>
      </c>
      <c r="H7283" t="s">
        <v>4054</v>
      </c>
      <c r="I7283" s="3">
        <v>33981732</v>
      </c>
      <c r="J7283" s="3">
        <v>6371574.75</v>
      </c>
      <c r="K7283" s="3">
        <f t="shared" si="227"/>
        <v>40353306.75</v>
      </c>
    </row>
    <row r="7284" spans="1:11" x14ac:dyDescent="0.25">
      <c r="A7284" t="str">
        <f t="shared" si="226"/>
        <v>73616273616000094</v>
      </c>
      <c r="B7284" t="s">
        <v>5773</v>
      </c>
      <c r="C7284" s="15" t="s">
        <v>8067</v>
      </c>
      <c r="D7284">
        <v>73616</v>
      </c>
      <c r="E7284" t="s">
        <v>4055</v>
      </c>
      <c r="F7284" s="15">
        <v>24222</v>
      </c>
      <c r="G7284" s="15">
        <v>273616000094</v>
      </c>
      <c r="H7284" t="s">
        <v>1927</v>
      </c>
      <c r="I7284" s="3">
        <v>23748234</v>
      </c>
      <c r="J7284" s="3">
        <v>4452794.25</v>
      </c>
      <c r="K7284" s="3">
        <f t="shared" si="227"/>
        <v>28201028.25</v>
      </c>
    </row>
    <row r="7285" spans="1:11" x14ac:dyDescent="0.25">
      <c r="A7285" t="str">
        <f t="shared" si="226"/>
        <v>73616273616000141</v>
      </c>
      <c r="B7285" t="s">
        <v>5773</v>
      </c>
      <c r="C7285" s="15" t="s">
        <v>8067</v>
      </c>
      <c r="D7285">
        <v>73616</v>
      </c>
      <c r="E7285" t="s">
        <v>4055</v>
      </c>
      <c r="F7285" s="15">
        <v>24228</v>
      </c>
      <c r="G7285" s="15">
        <v>273616000141</v>
      </c>
      <c r="H7285" t="s">
        <v>4057</v>
      </c>
      <c r="I7285" s="3">
        <v>100405200</v>
      </c>
      <c r="J7285" s="3">
        <v>0</v>
      </c>
      <c r="K7285" s="3">
        <f t="shared" si="227"/>
        <v>100405200</v>
      </c>
    </row>
    <row r="7286" spans="1:11" x14ac:dyDescent="0.25">
      <c r="A7286" t="str">
        <f t="shared" si="226"/>
        <v>73616273616000302</v>
      </c>
      <c r="B7286" t="s">
        <v>5773</v>
      </c>
      <c r="C7286" s="15" t="s">
        <v>8067</v>
      </c>
      <c r="D7286">
        <v>73616</v>
      </c>
      <c r="E7286" t="s">
        <v>4055</v>
      </c>
      <c r="F7286" s="15">
        <v>24223</v>
      </c>
      <c r="G7286" s="15">
        <v>273616000302</v>
      </c>
      <c r="H7286" t="s">
        <v>4058</v>
      </c>
      <c r="I7286" s="3">
        <v>26687445</v>
      </c>
      <c r="J7286" s="3">
        <v>6671861</v>
      </c>
      <c r="K7286" s="3">
        <f t="shared" si="227"/>
        <v>33359306</v>
      </c>
    </row>
    <row r="7287" spans="1:11" x14ac:dyDescent="0.25">
      <c r="A7287" t="str">
        <f t="shared" si="226"/>
        <v>73616273616000892</v>
      </c>
      <c r="B7287" t="s">
        <v>5773</v>
      </c>
      <c r="C7287" s="15" t="s">
        <v>8067</v>
      </c>
      <c r="D7287">
        <v>73616</v>
      </c>
      <c r="E7287" t="s">
        <v>4055</v>
      </c>
      <c r="F7287" s="15">
        <v>24226</v>
      </c>
      <c r="G7287" s="15">
        <v>273616000892</v>
      </c>
      <c r="H7287" t="s">
        <v>4059</v>
      </c>
      <c r="I7287" s="3">
        <v>51744784</v>
      </c>
      <c r="J7287" s="3">
        <v>9702147</v>
      </c>
      <c r="K7287" s="3">
        <f t="shared" si="227"/>
        <v>61446931</v>
      </c>
    </row>
    <row r="7288" spans="1:11" x14ac:dyDescent="0.25">
      <c r="A7288" t="str">
        <f t="shared" si="226"/>
        <v>73616273616001902</v>
      </c>
      <c r="B7288" t="s">
        <v>5773</v>
      </c>
      <c r="C7288" s="15" t="s">
        <v>8067</v>
      </c>
      <c r="D7288">
        <v>73616</v>
      </c>
      <c r="E7288" t="s">
        <v>4055</v>
      </c>
      <c r="F7288" s="15">
        <v>117956</v>
      </c>
      <c r="G7288" s="15">
        <v>273616001902</v>
      </c>
      <c r="H7288" t="s">
        <v>4060</v>
      </c>
      <c r="I7288" s="3">
        <v>22736516</v>
      </c>
      <c r="J7288" s="3">
        <v>0</v>
      </c>
      <c r="K7288" s="3">
        <f t="shared" si="227"/>
        <v>22736516</v>
      </c>
    </row>
    <row r="7289" spans="1:11" x14ac:dyDescent="0.25">
      <c r="A7289" t="str">
        <f t="shared" si="226"/>
        <v>73622273622000268</v>
      </c>
      <c r="B7289" t="s">
        <v>5773</v>
      </c>
      <c r="C7289" s="15" t="s">
        <v>8067</v>
      </c>
      <c r="D7289">
        <v>73622</v>
      </c>
      <c r="E7289" t="s">
        <v>4061</v>
      </c>
      <c r="F7289" s="15">
        <v>8447</v>
      </c>
      <c r="G7289" s="15">
        <v>273622000268</v>
      </c>
      <c r="H7289" t="s">
        <v>3363</v>
      </c>
      <c r="I7289" s="3">
        <v>23689103</v>
      </c>
      <c r="J7289" s="3">
        <v>4441707</v>
      </c>
      <c r="K7289" s="3">
        <f t="shared" si="227"/>
        <v>28130810</v>
      </c>
    </row>
    <row r="7290" spans="1:11" x14ac:dyDescent="0.25">
      <c r="A7290" t="str">
        <f t="shared" si="226"/>
        <v>73622273622000683</v>
      </c>
      <c r="B7290" t="s">
        <v>5773</v>
      </c>
      <c r="C7290" s="15" t="s">
        <v>8067</v>
      </c>
      <c r="D7290">
        <v>73622</v>
      </c>
      <c r="E7290" t="s">
        <v>4061</v>
      </c>
      <c r="F7290" s="15">
        <v>8888</v>
      </c>
      <c r="G7290" s="15">
        <v>273622000683</v>
      </c>
      <c r="H7290" t="s">
        <v>4062</v>
      </c>
      <c r="I7290" s="3">
        <v>50619502</v>
      </c>
      <c r="J7290" s="3">
        <v>12654876</v>
      </c>
      <c r="K7290" s="3">
        <f t="shared" si="227"/>
        <v>63274378</v>
      </c>
    </row>
    <row r="7291" spans="1:11" x14ac:dyDescent="0.25">
      <c r="A7291" t="str">
        <f t="shared" si="226"/>
        <v>73624273624000389</v>
      </c>
      <c r="B7291" t="s">
        <v>5773</v>
      </c>
      <c r="C7291" s="15" t="s">
        <v>8067</v>
      </c>
      <c r="D7291">
        <v>73624</v>
      </c>
      <c r="E7291" t="s">
        <v>4063</v>
      </c>
      <c r="F7291" s="15">
        <v>4664</v>
      </c>
      <c r="G7291" s="15">
        <v>273624000389</v>
      </c>
      <c r="H7291" t="s">
        <v>4066</v>
      </c>
      <c r="I7291" s="3">
        <v>34574641</v>
      </c>
      <c r="J7291" s="3">
        <v>6482745</v>
      </c>
      <c r="K7291" s="3">
        <f t="shared" si="227"/>
        <v>41057386</v>
      </c>
    </row>
    <row r="7292" spans="1:11" x14ac:dyDescent="0.25">
      <c r="A7292" t="str">
        <f t="shared" si="226"/>
        <v>73624273624000524</v>
      </c>
      <c r="B7292" t="s">
        <v>5773</v>
      </c>
      <c r="C7292" s="15" t="s">
        <v>8067</v>
      </c>
      <c r="D7292">
        <v>73624</v>
      </c>
      <c r="E7292" t="s">
        <v>4063</v>
      </c>
      <c r="F7292" s="15">
        <v>4665</v>
      </c>
      <c r="G7292" s="15">
        <v>273624000524</v>
      </c>
      <c r="H7292" t="s">
        <v>4067</v>
      </c>
      <c r="I7292" s="3">
        <v>35428272</v>
      </c>
      <c r="J7292" s="3">
        <v>4428534</v>
      </c>
      <c r="K7292" s="3">
        <f t="shared" si="227"/>
        <v>39856806</v>
      </c>
    </row>
    <row r="7293" spans="1:11" x14ac:dyDescent="0.25">
      <c r="A7293" t="str">
        <f t="shared" si="226"/>
        <v>73624273624000541</v>
      </c>
      <c r="B7293" t="s">
        <v>5773</v>
      </c>
      <c r="C7293" s="15" t="s">
        <v>8067</v>
      </c>
      <c r="D7293">
        <v>73624</v>
      </c>
      <c r="E7293" t="s">
        <v>4063</v>
      </c>
      <c r="F7293" s="15">
        <v>22910</v>
      </c>
      <c r="G7293" s="15">
        <v>273624000541</v>
      </c>
      <c r="H7293" t="s">
        <v>4068</v>
      </c>
      <c r="I7293" s="3">
        <v>14521111</v>
      </c>
      <c r="J7293" s="3">
        <v>2722708.5</v>
      </c>
      <c r="K7293" s="3">
        <f t="shared" si="227"/>
        <v>17243819.5</v>
      </c>
    </row>
    <row r="7294" spans="1:11" x14ac:dyDescent="0.25">
      <c r="A7294" t="str">
        <f t="shared" si="226"/>
        <v>73624273624000583</v>
      </c>
      <c r="B7294" t="s">
        <v>5773</v>
      </c>
      <c r="C7294" t="s">
        <v>8067</v>
      </c>
      <c r="D7294">
        <v>73624</v>
      </c>
      <c r="E7294" t="s">
        <v>4063</v>
      </c>
      <c r="F7294">
        <v>4667</v>
      </c>
      <c r="G7294" s="15">
        <v>273624000583</v>
      </c>
      <c r="H7294" t="s">
        <v>5625</v>
      </c>
      <c r="I7294" s="3">
        <v>17191920</v>
      </c>
      <c r="J7294" s="3">
        <v>1074495</v>
      </c>
      <c r="K7294" s="3">
        <f t="shared" si="227"/>
        <v>18266415</v>
      </c>
    </row>
    <row r="7295" spans="1:11" x14ac:dyDescent="0.25">
      <c r="A7295" t="str">
        <f t="shared" si="226"/>
        <v>73624273624001181</v>
      </c>
      <c r="B7295" t="s">
        <v>5773</v>
      </c>
      <c r="C7295" s="15" t="s">
        <v>8067</v>
      </c>
      <c r="D7295">
        <v>73624</v>
      </c>
      <c r="E7295" t="s">
        <v>4063</v>
      </c>
      <c r="F7295" s="15">
        <v>4666</v>
      </c>
      <c r="G7295" s="15">
        <v>273624001181</v>
      </c>
      <c r="H7295" t="s">
        <v>905</v>
      </c>
      <c r="I7295" s="3">
        <v>28999674</v>
      </c>
      <c r="J7295" s="3">
        <v>7249919</v>
      </c>
      <c r="K7295" s="3">
        <f t="shared" si="227"/>
        <v>36249593</v>
      </c>
    </row>
    <row r="7296" spans="1:11" x14ac:dyDescent="0.25">
      <c r="A7296" t="str">
        <f t="shared" si="226"/>
        <v>73624273624001199</v>
      </c>
      <c r="B7296" t="s">
        <v>5773</v>
      </c>
      <c r="C7296" s="15" t="s">
        <v>8067</v>
      </c>
      <c r="D7296">
        <v>73624</v>
      </c>
      <c r="E7296" t="s">
        <v>4063</v>
      </c>
      <c r="F7296" s="15">
        <v>4669</v>
      </c>
      <c r="G7296" s="15">
        <v>273624001199</v>
      </c>
      <c r="H7296" t="s">
        <v>1320</v>
      </c>
      <c r="I7296" s="3">
        <v>30334170</v>
      </c>
      <c r="J7296" s="3">
        <v>5687656.5</v>
      </c>
      <c r="K7296" s="3">
        <f t="shared" si="227"/>
        <v>36021826.5</v>
      </c>
    </row>
    <row r="7297" spans="1:11" x14ac:dyDescent="0.25">
      <c r="A7297" t="str">
        <f t="shared" si="226"/>
        <v>73624273624001261</v>
      </c>
      <c r="B7297" t="s">
        <v>5773</v>
      </c>
      <c r="C7297" s="15" t="s">
        <v>8067</v>
      </c>
      <c r="D7297">
        <v>73624</v>
      </c>
      <c r="E7297" t="s">
        <v>4063</v>
      </c>
      <c r="F7297" s="15">
        <v>4668</v>
      </c>
      <c r="G7297" s="15">
        <v>273624001261</v>
      </c>
      <c r="H7297" t="s">
        <v>4566</v>
      </c>
      <c r="I7297" s="3">
        <v>19326364</v>
      </c>
      <c r="J7297" s="3">
        <v>2415795.5</v>
      </c>
      <c r="K7297" s="3">
        <f t="shared" si="227"/>
        <v>21742159.5</v>
      </c>
    </row>
    <row r="7298" spans="1:11" x14ac:dyDescent="0.25">
      <c r="A7298" t="str">
        <f t="shared" si="226"/>
        <v>73671273671000320</v>
      </c>
      <c r="B7298" t="s">
        <v>5773</v>
      </c>
      <c r="C7298" s="15" t="s">
        <v>8067</v>
      </c>
      <c r="D7298">
        <v>73671</v>
      </c>
      <c r="E7298" t="s">
        <v>4069</v>
      </c>
      <c r="F7298" s="15">
        <v>8361</v>
      </c>
      <c r="G7298" s="15">
        <v>273671000320</v>
      </c>
      <c r="H7298" t="s">
        <v>4071</v>
      </c>
      <c r="I7298" s="3">
        <v>11189746</v>
      </c>
      <c r="J7298" s="3">
        <v>1398718.5</v>
      </c>
      <c r="K7298" s="3">
        <f t="shared" si="227"/>
        <v>12588464.5</v>
      </c>
    </row>
    <row r="7299" spans="1:11" x14ac:dyDescent="0.25">
      <c r="A7299" t="str">
        <f t="shared" si="226"/>
        <v>73675273675000537</v>
      </c>
      <c r="B7299" t="s">
        <v>5773</v>
      </c>
      <c r="C7299" s="15" t="s">
        <v>8067</v>
      </c>
      <c r="D7299">
        <v>73675</v>
      </c>
      <c r="E7299" t="s">
        <v>4072</v>
      </c>
      <c r="F7299" s="15">
        <v>4672</v>
      </c>
      <c r="G7299" s="15">
        <v>273675000537</v>
      </c>
      <c r="H7299" t="s">
        <v>1244</v>
      </c>
      <c r="I7299" s="3">
        <v>50254800</v>
      </c>
      <c r="J7299" s="3">
        <v>0</v>
      </c>
      <c r="K7299" s="3">
        <f t="shared" si="227"/>
        <v>50254800</v>
      </c>
    </row>
    <row r="7300" spans="1:11" x14ac:dyDescent="0.25">
      <c r="A7300" t="str">
        <f t="shared" ref="A7300:A7363" si="228">CONCATENATE(D7300,G7300)</f>
        <v>73675273675000839</v>
      </c>
      <c r="B7300" t="s">
        <v>5773</v>
      </c>
      <c r="C7300" s="15" t="s">
        <v>8067</v>
      </c>
      <c r="D7300">
        <v>73675</v>
      </c>
      <c r="E7300" t="s">
        <v>4072</v>
      </c>
      <c r="F7300" s="15">
        <v>32966</v>
      </c>
      <c r="G7300" s="15">
        <v>273675000839</v>
      </c>
      <c r="H7300" t="s">
        <v>4073</v>
      </c>
      <c r="I7300" s="3">
        <v>19282409</v>
      </c>
      <c r="J7300" s="3">
        <v>3615451.5</v>
      </c>
      <c r="K7300" s="3">
        <f t="shared" ref="K7300:K7363" si="229">+I7300+J7300</f>
        <v>22897860.5</v>
      </c>
    </row>
    <row r="7301" spans="1:11" x14ac:dyDescent="0.25">
      <c r="A7301" t="str">
        <f t="shared" si="228"/>
        <v>73675273675000847</v>
      </c>
      <c r="B7301" t="s">
        <v>5773</v>
      </c>
      <c r="C7301" s="15" t="s">
        <v>8067</v>
      </c>
      <c r="D7301">
        <v>73675</v>
      </c>
      <c r="E7301" t="s">
        <v>4072</v>
      </c>
      <c r="F7301" s="15">
        <v>4671</v>
      </c>
      <c r="G7301" s="15">
        <v>273675000847</v>
      </c>
      <c r="H7301" t="s">
        <v>4074</v>
      </c>
      <c r="I7301" s="3">
        <v>21935196</v>
      </c>
      <c r="J7301" s="3">
        <v>4112849.25</v>
      </c>
      <c r="K7301" s="3">
        <f t="shared" si="229"/>
        <v>26048045.25</v>
      </c>
    </row>
    <row r="7302" spans="1:11" x14ac:dyDescent="0.25">
      <c r="A7302" t="str">
        <f t="shared" si="228"/>
        <v>73678273678000040</v>
      </c>
      <c r="B7302" t="s">
        <v>5773</v>
      </c>
      <c r="C7302" s="15" t="s">
        <v>8067</v>
      </c>
      <c r="D7302">
        <v>73678</v>
      </c>
      <c r="E7302" t="s">
        <v>361</v>
      </c>
      <c r="F7302" s="15">
        <v>8449</v>
      </c>
      <c r="G7302" s="15">
        <v>273678000040</v>
      </c>
      <c r="H7302" t="s">
        <v>3466</v>
      </c>
      <c r="I7302" s="3">
        <v>51498413</v>
      </c>
      <c r="J7302" s="3">
        <v>12874603</v>
      </c>
      <c r="K7302" s="3">
        <f t="shared" si="229"/>
        <v>64373016</v>
      </c>
    </row>
    <row r="7303" spans="1:11" x14ac:dyDescent="0.25">
      <c r="A7303" t="str">
        <f t="shared" si="228"/>
        <v>73678273678000198</v>
      </c>
      <c r="B7303" t="s">
        <v>5773</v>
      </c>
      <c r="C7303" s="15" t="s">
        <v>8067</v>
      </c>
      <c r="D7303">
        <v>73678</v>
      </c>
      <c r="E7303" t="s">
        <v>361</v>
      </c>
      <c r="F7303" s="15">
        <v>8450</v>
      </c>
      <c r="G7303" s="15">
        <v>273678000198</v>
      </c>
      <c r="H7303" t="s">
        <v>942</v>
      </c>
      <c r="I7303" s="3">
        <v>18635269</v>
      </c>
      <c r="J7303" s="3">
        <v>1164704.25</v>
      </c>
      <c r="K7303" s="3">
        <f t="shared" si="229"/>
        <v>19799973.25</v>
      </c>
    </row>
    <row r="7304" spans="1:11" x14ac:dyDescent="0.25">
      <c r="A7304" t="str">
        <f t="shared" si="228"/>
        <v>73678273678000384</v>
      </c>
      <c r="B7304" t="s">
        <v>5773</v>
      </c>
      <c r="C7304" s="15" t="s">
        <v>8067</v>
      </c>
      <c r="D7304">
        <v>73678</v>
      </c>
      <c r="E7304" t="s">
        <v>361</v>
      </c>
      <c r="F7304" s="15">
        <v>8451</v>
      </c>
      <c r="G7304" s="15">
        <v>273678000384</v>
      </c>
      <c r="H7304" t="s">
        <v>4075</v>
      </c>
      <c r="I7304" s="3">
        <v>50531506</v>
      </c>
      <c r="J7304" s="3">
        <v>9474657</v>
      </c>
      <c r="K7304" s="3">
        <f t="shared" si="229"/>
        <v>60006163</v>
      </c>
    </row>
    <row r="7305" spans="1:11" x14ac:dyDescent="0.25">
      <c r="A7305" t="str">
        <f t="shared" si="228"/>
        <v>73686273686000083</v>
      </c>
      <c r="B7305" t="s">
        <v>5773</v>
      </c>
      <c r="C7305" s="15" t="s">
        <v>8067</v>
      </c>
      <c r="D7305">
        <v>73686</v>
      </c>
      <c r="E7305" t="s">
        <v>4076</v>
      </c>
      <c r="F7305" s="15">
        <v>3953</v>
      </c>
      <c r="G7305" s="15">
        <v>273686000083</v>
      </c>
      <c r="H7305" t="s">
        <v>4567</v>
      </c>
      <c r="I7305" s="3">
        <v>35053528</v>
      </c>
      <c r="J7305" s="3">
        <v>8763382</v>
      </c>
      <c r="K7305" s="3">
        <f t="shared" si="229"/>
        <v>43816910</v>
      </c>
    </row>
    <row r="7306" spans="1:11" x14ac:dyDescent="0.25">
      <c r="A7306" t="str">
        <f t="shared" si="228"/>
        <v>73686273686000261</v>
      </c>
      <c r="B7306" t="s">
        <v>5773</v>
      </c>
      <c r="C7306" s="15" t="s">
        <v>8067</v>
      </c>
      <c r="D7306">
        <v>73686</v>
      </c>
      <c r="E7306" t="s">
        <v>4076</v>
      </c>
      <c r="F7306" s="15">
        <v>3950</v>
      </c>
      <c r="G7306" s="15">
        <v>273686000261</v>
      </c>
      <c r="H7306" t="s">
        <v>4078</v>
      </c>
      <c r="I7306" s="3">
        <v>13806035</v>
      </c>
      <c r="J7306" s="3">
        <v>862877.25</v>
      </c>
      <c r="K7306" s="3">
        <f t="shared" si="229"/>
        <v>14668912.25</v>
      </c>
    </row>
    <row r="7307" spans="1:11" x14ac:dyDescent="0.25">
      <c r="A7307" t="str">
        <f t="shared" si="228"/>
        <v>73854273854000329</v>
      </c>
      <c r="B7307" t="s">
        <v>5773</v>
      </c>
      <c r="C7307" s="15" t="s">
        <v>8067</v>
      </c>
      <c r="D7307">
        <v>73854</v>
      </c>
      <c r="E7307" t="s">
        <v>9454</v>
      </c>
      <c r="F7307" s="15">
        <v>8456</v>
      </c>
      <c r="G7307" s="15">
        <v>273854000329</v>
      </c>
      <c r="H7307" t="s">
        <v>4080</v>
      </c>
      <c r="I7307" s="3">
        <v>18897514</v>
      </c>
      <c r="J7307" s="3">
        <v>3543284.25</v>
      </c>
      <c r="K7307" s="3">
        <f t="shared" si="229"/>
        <v>22440798.25</v>
      </c>
    </row>
    <row r="7308" spans="1:11" x14ac:dyDescent="0.25">
      <c r="A7308" t="str">
        <f t="shared" si="228"/>
        <v>73861273861000253</v>
      </c>
      <c r="B7308" t="s">
        <v>5773</v>
      </c>
      <c r="C7308" s="15" t="s">
        <v>8067</v>
      </c>
      <c r="D7308">
        <v>73861</v>
      </c>
      <c r="E7308" t="s">
        <v>4081</v>
      </c>
      <c r="F7308" s="15">
        <v>8365</v>
      </c>
      <c r="G7308" s="15">
        <v>273861000253</v>
      </c>
      <c r="H7308" t="s">
        <v>4083</v>
      </c>
      <c r="I7308" s="3">
        <v>11739707</v>
      </c>
      <c r="J7308" s="3">
        <v>733731.75</v>
      </c>
      <c r="K7308" s="3">
        <f t="shared" si="229"/>
        <v>12473438.75</v>
      </c>
    </row>
    <row r="7309" spans="1:11" x14ac:dyDescent="0.25">
      <c r="A7309" t="str">
        <f t="shared" si="228"/>
        <v>73861273861000571</v>
      </c>
      <c r="B7309" t="s">
        <v>5773</v>
      </c>
      <c r="C7309" s="15" t="s">
        <v>8067</v>
      </c>
      <c r="D7309">
        <v>73861</v>
      </c>
      <c r="E7309" t="s">
        <v>4081</v>
      </c>
      <c r="F7309" s="15">
        <v>8366</v>
      </c>
      <c r="G7309" s="15">
        <v>273861000571</v>
      </c>
      <c r="H7309" t="s">
        <v>4084</v>
      </c>
      <c r="I7309" s="3">
        <v>16814454</v>
      </c>
      <c r="J7309" s="3">
        <v>4203614</v>
      </c>
      <c r="K7309" s="3">
        <f t="shared" si="229"/>
        <v>21018068</v>
      </c>
    </row>
    <row r="7310" spans="1:11" x14ac:dyDescent="0.25">
      <c r="A7310" t="str">
        <f t="shared" si="228"/>
        <v>73870273870000193</v>
      </c>
      <c r="B7310" t="s">
        <v>5773</v>
      </c>
      <c r="C7310" s="15" t="s">
        <v>8067</v>
      </c>
      <c r="D7310">
        <v>73870</v>
      </c>
      <c r="E7310" t="s">
        <v>4085</v>
      </c>
      <c r="F7310" s="15">
        <v>3956</v>
      </c>
      <c r="G7310" s="15">
        <v>273870000193</v>
      </c>
      <c r="H7310" t="s">
        <v>4087</v>
      </c>
      <c r="I7310" s="3">
        <v>19726590</v>
      </c>
      <c r="J7310" s="3">
        <v>4931648</v>
      </c>
      <c r="K7310" s="3">
        <f t="shared" si="229"/>
        <v>24658238</v>
      </c>
    </row>
    <row r="7311" spans="1:11" x14ac:dyDescent="0.25">
      <c r="A7311" t="str">
        <f t="shared" si="228"/>
        <v>73870273870000371</v>
      </c>
      <c r="B7311" t="s">
        <v>5773</v>
      </c>
      <c r="C7311" s="15" t="s">
        <v>8067</v>
      </c>
      <c r="D7311">
        <v>73870</v>
      </c>
      <c r="E7311" t="s">
        <v>4085</v>
      </c>
      <c r="F7311" s="15">
        <v>22636</v>
      </c>
      <c r="G7311" s="15">
        <v>273870000371</v>
      </c>
      <c r="H7311" t="s">
        <v>4088</v>
      </c>
      <c r="I7311" s="3">
        <v>19661200</v>
      </c>
      <c r="J7311" s="3">
        <v>3686475</v>
      </c>
      <c r="K7311" s="3">
        <f t="shared" si="229"/>
        <v>23347675</v>
      </c>
    </row>
    <row r="7312" spans="1:11" x14ac:dyDescent="0.25">
      <c r="A7312" t="str">
        <f t="shared" si="228"/>
        <v>73873273873000615</v>
      </c>
      <c r="B7312" t="s">
        <v>5773</v>
      </c>
      <c r="C7312" s="15" t="s">
        <v>8067</v>
      </c>
      <c r="D7312">
        <v>73873</v>
      </c>
      <c r="E7312" t="s">
        <v>4089</v>
      </c>
      <c r="F7312" s="15">
        <v>3958</v>
      </c>
      <c r="G7312" s="15">
        <v>273873000615</v>
      </c>
      <c r="H7312" t="s">
        <v>4091</v>
      </c>
      <c r="I7312" s="3">
        <v>25560570</v>
      </c>
      <c r="J7312" s="3">
        <v>4792606.5</v>
      </c>
      <c r="K7312" s="3">
        <f t="shared" si="229"/>
        <v>30353176.5</v>
      </c>
    </row>
    <row r="7313" spans="1:11" x14ac:dyDescent="0.25">
      <c r="A7313" t="str">
        <f t="shared" si="228"/>
        <v>76001276001003289</v>
      </c>
      <c r="B7313" t="s">
        <v>8068</v>
      </c>
      <c r="C7313" s="15" t="s">
        <v>7208</v>
      </c>
      <c r="D7313">
        <v>76001</v>
      </c>
      <c r="E7313" t="s">
        <v>4092</v>
      </c>
      <c r="F7313" s="15">
        <v>15781</v>
      </c>
      <c r="G7313" s="15">
        <v>276001003289</v>
      </c>
      <c r="H7313" t="s">
        <v>4138</v>
      </c>
      <c r="I7313" s="3">
        <v>34164519</v>
      </c>
      <c r="J7313" s="3">
        <v>8541130</v>
      </c>
      <c r="K7313" s="3">
        <f t="shared" si="229"/>
        <v>42705649</v>
      </c>
    </row>
    <row r="7314" spans="1:11" x14ac:dyDescent="0.25">
      <c r="A7314" t="str">
        <f t="shared" si="228"/>
        <v>76001276001004889</v>
      </c>
      <c r="B7314" t="s">
        <v>8068</v>
      </c>
      <c r="C7314" s="15" t="s">
        <v>7208</v>
      </c>
      <c r="D7314">
        <v>76001</v>
      </c>
      <c r="E7314" t="s">
        <v>4092</v>
      </c>
      <c r="F7314" s="15">
        <v>15780</v>
      </c>
      <c r="G7314" s="15">
        <v>276001004889</v>
      </c>
      <c r="H7314" t="s">
        <v>6997</v>
      </c>
      <c r="I7314" s="3">
        <v>79723662</v>
      </c>
      <c r="J7314" s="3">
        <v>19930916</v>
      </c>
      <c r="K7314" s="3">
        <f t="shared" si="229"/>
        <v>99654578</v>
      </c>
    </row>
    <row r="7315" spans="1:11" x14ac:dyDescent="0.25">
      <c r="A7315" t="str">
        <f t="shared" si="228"/>
        <v>76001276001005133</v>
      </c>
      <c r="B7315" t="s">
        <v>8068</v>
      </c>
      <c r="C7315" s="15" t="s">
        <v>7208</v>
      </c>
      <c r="D7315">
        <v>76001</v>
      </c>
      <c r="E7315" t="s">
        <v>4092</v>
      </c>
      <c r="F7315" s="15">
        <v>25448</v>
      </c>
      <c r="G7315" s="15">
        <v>276001005133</v>
      </c>
      <c r="H7315" t="s">
        <v>4139</v>
      </c>
      <c r="I7315" s="3">
        <v>46487049</v>
      </c>
      <c r="J7315" s="3">
        <v>11621762</v>
      </c>
      <c r="K7315" s="3">
        <f t="shared" si="229"/>
        <v>58108811</v>
      </c>
    </row>
    <row r="7316" spans="1:11" x14ac:dyDescent="0.25">
      <c r="A7316" t="str">
        <f t="shared" si="228"/>
        <v>76001276001005184</v>
      </c>
      <c r="B7316" t="s">
        <v>8068</v>
      </c>
      <c r="C7316" s="15" t="s">
        <v>7208</v>
      </c>
      <c r="D7316">
        <v>76001</v>
      </c>
      <c r="E7316" t="s">
        <v>4092</v>
      </c>
      <c r="F7316" s="15">
        <v>15778</v>
      </c>
      <c r="G7316" s="15">
        <v>276001005184</v>
      </c>
      <c r="H7316" t="s">
        <v>4140</v>
      </c>
      <c r="I7316" s="3">
        <v>122631272</v>
      </c>
      <c r="J7316" s="3">
        <v>30657818</v>
      </c>
      <c r="K7316" s="3">
        <f t="shared" si="229"/>
        <v>153289090</v>
      </c>
    </row>
    <row r="7317" spans="1:11" x14ac:dyDescent="0.25">
      <c r="A7317" t="str">
        <f t="shared" si="228"/>
        <v>76001276001008574</v>
      </c>
      <c r="B7317" t="s">
        <v>8068</v>
      </c>
      <c r="C7317" s="15" t="s">
        <v>7208</v>
      </c>
      <c r="D7317">
        <v>76001</v>
      </c>
      <c r="E7317" t="s">
        <v>4092</v>
      </c>
      <c r="F7317" s="15">
        <v>15776</v>
      </c>
      <c r="G7317" s="15">
        <v>276001008574</v>
      </c>
      <c r="H7317" t="s">
        <v>4141</v>
      </c>
      <c r="I7317" s="3">
        <v>36229301</v>
      </c>
      <c r="J7317" s="3">
        <v>9057325</v>
      </c>
      <c r="K7317" s="3">
        <f t="shared" si="229"/>
        <v>45286626</v>
      </c>
    </row>
    <row r="7318" spans="1:11" x14ac:dyDescent="0.25">
      <c r="A7318" t="str">
        <f t="shared" si="228"/>
        <v>76001276001010994</v>
      </c>
      <c r="B7318" t="s">
        <v>8068</v>
      </c>
      <c r="C7318" s="15" t="s">
        <v>7208</v>
      </c>
      <c r="D7318">
        <v>76001</v>
      </c>
      <c r="E7318" t="s">
        <v>4092</v>
      </c>
      <c r="F7318" s="15">
        <v>15775</v>
      </c>
      <c r="G7318" s="15">
        <v>276001010994</v>
      </c>
      <c r="H7318" t="s">
        <v>4142</v>
      </c>
      <c r="I7318" s="3">
        <v>100039002</v>
      </c>
      <c r="J7318" s="3">
        <v>25009751</v>
      </c>
      <c r="K7318" s="3">
        <f t="shared" si="229"/>
        <v>125048753</v>
      </c>
    </row>
    <row r="7319" spans="1:11" x14ac:dyDescent="0.25">
      <c r="A7319" t="str">
        <f t="shared" si="228"/>
        <v>76001276001011184</v>
      </c>
      <c r="B7319" t="s">
        <v>8068</v>
      </c>
      <c r="C7319" s="15" t="s">
        <v>7208</v>
      </c>
      <c r="D7319">
        <v>76001</v>
      </c>
      <c r="E7319" t="s">
        <v>4092</v>
      </c>
      <c r="F7319" s="15">
        <v>15774</v>
      </c>
      <c r="G7319" s="15">
        <v>276001011184</v>
      </c>
      <c r="H7319" t="s">
        <v>4143</v>
      </c>
      <c r="I7319" s="3">
        <v>26495382</v>
      </c>
      <c r="J7319" s="3">
        <v>6623846</v>
      </c>
      <c r="K7319" s="3">
        <f t="shared" si="229"/>
        <v>33119228</v>
      </c>
    </row>
    <row r="7320" spans="1:11" x14ac:dyDescent="0.25">
      <c r="A7320" t="str">
        <f t="shared" si="228"/>
        <v>76001276001011354</v>
      </c>
      <c r="B7320" t="s">
        <v>8068</v>
      </c>
      <c r="C7320" s="15" t="s">
        <v>7208</v>
      </c>
      <c r="D7320">
        <v>76001</v>
      </c>
      <c r="E7320" t="s">
        <v>4092</v>
      </c>
      <c r="F7320" s="15">
        <v>15773</v>
      </c>
      <c r="G7320" s="15">
        <v>276001011354</v>
      </c>
      <c r="H7320" t="s">
        <v>4144</v>
      </c>
      <c r="I7320" s="3">
        <v>101875098</v>
      </c>
      <c r="J7320" s="3">
        <v>25468774</v>
      </c>
      <c r="K7320" s="3">
        <f t="shared" si="229"/>
        <v>127343872</v>
      </c>
    </row>
    <row r="7321" spans="1:11" x14ac:dyDescent="0.25">
      <c r="A7321" t="str">
        <f t="shared" si="228"/>
        <v>76001276001012831</v>
      </c>
      <c r="B7321" t="s">
        <v>8068</v>
      </c>
      <c r="C7321" s="15" t="s">
        <v>7208</v>
      </c>
      <c r="D7321">
        <v>76001</v>
      </c>
      <c r="E7321" t="s">
        <v>4092</v>
      </c>
      <c r="F7321" s="15">
        <v>15772</v>
      </c>
      <c r="G7321" s="15">
        <v>276001012831</v>
      </c>
      <c r="H7321" t="s">
        <v>5626</v>
      </c>
      <c r="I7321" s="3">
        <v>21172717</v>
      </c>
      <c r="J7321" s="3">
        <v>5293179</v>
      </c>
      <c r="K7321" s="3">
        <f t="shared" si="229"/>
        <v>26465896</v>
      </c>
    </row>
    <row r="7322" spans="1:11" x14ac:dyDescent="0.25">
      <c r="A7322" t="str">
        <f t="shared" si="228"/>
        <v>76001276001022232</v>
      </c>
      <c r="B7322" t="s">
        <v>8068</v>
      </c>
      <c r="C7322" s="15" t="s">
        <v>7208</v>
      </c>
      <c r="D7322">
        <v>76001</v>
      </c>
      <c r="E7322" t="s">
        <v>4092</v>
      </c>
      <c r="F7322" s="15">
        <v>15777</v>
      </c>
      <c r="G7322" s="15">
        <v>276001022232</v>
      </c>
      <c r="H7322" t="s">
        <v>4145</v>
      </c>
      <c r="I7322" s="3">
        <v>43377109</v>
      </c>
      <c r="J7322" s="3">
        <v>10844277</v>
      </c>
      <c r="K7322" s="3">
        <f t="shared" si="229"/>
        <v>54221386</v>
      </c>
    </row>
    <row r="7323" spans="1:11" x14ac:dyDescent="0.25">
      <c r="A7323" t="str">
        <f t="shared" si="228"/>
        <v>76001276001022267</v>
      </c>
      <c r="B7323" t="s">
        <v>8068</v>
      </c>
      <c r="C7323" s="15" t="s">
        <v>7208</v>
      </c>
      <c r="D7323">
        <v>76001</v>
      </c>
      <c r="E7323" t="s">
        <v>4092</v>
      </c>
      <c r="F7323" s="15">
        <v>15771</v>
      </c>
      <c r="G7323" s="15">
        <v>276001022267</v>
      </c>
      <c r="H7323" t="s">
        <v>4146</v>
      </c>
      <c r="I7323" s="3">
        <v>28038792</v>
      </c>
      <c r="J7323" s="3">
        <v>7009698</v>
      </c>
      <c r="K7323" s="3">
        <f t="shared" si="229"/>
        <v>35048490</v>
      </c>
    </row>
    <row r="7324" spans="1:11" x14ac:dyDescent="0.25">
      <c r="A7324" t="str">
        <f t="shared" si="228"/>
        <v>76001276001042756</v>
      </c>
      <c r="B7324" t="s">
        <v>8068</v>
      </c>
      <c r="C7324" s="15" t="s">
        <v>7208</v>
      </c>
      <c r="D7324">
        <v>76001</v>
      </c>
      <c r="E7324" t="s">
        <v>4092</v>
      </c>
      <c r="F7324" s="15">
        <v>15770</v>
      </c>
      <c r="G7324" s="15">
        <v>276001042756</v>
      </c>
      <c r="H7324" t="s">
        <v>179</v>
      </c>
      <c r="I7324" s="3">
        <v>24328610</v>
      </c>
      <c r="J7324" s="3">
        <v>6082153</v>
      </c>
      <c r="K7324" s="3">
        <f t="shared" si="229"/>
        <v>30410763</v>
      </c>
    </row>
    <row r="7325" spans="1:11" x14ac:dyDescent="0.25">
      <c r="A7325" t="str">
        <f t="shared" si="228"/>
        <v>76001276001043884</v>
      </c>
      <c r="B7325" t="s">
        <v>8068</v>
      </c>
      <c r="C7325" s="15" t="s">
        <v>7208</v>
      </c>
      <c r="D7325">
        <v>76001</v>
      </c>
      <c r="E7325" t="s">
        <v>4092</v>
      </c>
      <c r="F7325" s="15">
        <v>109431</v>
      </c>
      <c r="G7325" s="15">
        <v>276001043884</v>
      </c>
      <c r="H7325" t="s">
        <v>4109</v>
      </c>
      <c r="I7325" s="3">
        <v>110223413</v>
      </c>
      <c r="J7325" s="3">
        <v>27555853</v>
      </c>
      <c r="K7325" s="3">
        <f t="shared" si="229"/>
        <v>137779266</v>
      </c>
    </row>
    <row r="7326" spans="1:11" x14ac:dyDescent="0.25">
      <c r="A7326" t="str">
        <f t="shared" si="228"/>
        <v>76036276036000037</v>
      </c>
      <c r="B7326" t="s">
        <v>8068</v>
      </c>
      <c r="C7326" s="15" t="s">
        <v>8071</v>
      </c>
      <c r="D7326">
        <v>76036</v>
      </c>
      <c r="E7326" t="s">
        <v>4148</v>
      </c>
      <c r="F7326" s="15">
        <v>5855</v>
      </c>
      <c r="G7326" s="15">
        <v>276036000037</v>
      </c>
      <c r="H7326" t="s">
        <v>9157</v>
      </c>
      <c r="I7326" s="3">
        <v>33269112</v>
      </c>
      <c r="J7326" s="3">
        <v>8317278</v>
      </c>
      <c r="K7326" s="3">
        <f t="shared" si="229"/>
        <v>41586390</v>
      </c>
    </row>
    <row r="7327" spans="1:11" x14ac:dyDescent="0.25">
      <c r="A7327" t="str">
        <f t="shared" si="228"/>
        <v>76041276041000363</v>
      </c>
      <c r="B7327" t="s">
        <v>8068</v>
      </c>
      <c r="C7327" s="15" t="s">
        <v>8071</v>
      </c>
      <c r="D7327">
        <v>76041</v>
      </c>
      <c r="E7327" t="s">
        <v>4149</v>
      </c>
      <c r="F7327" s="15">
        <v>5860</v>
      </c>
      <c r="G7327" s="15">
        <v>276041000363</v>
      </c>
      <c r="H7327" t="s">
        <v>9158</v>
      </c>
      <c r="I7327" s="3">
        <v>12503473</v>
      </c>
      <c r="J7327" s="3">
        <v>3125868</v>
      </c>
      <c r="K7327" s="3">
        <f t="shared" si="229"/>
        <v>15629341</v>
      </c>
    </row>
    <row r="7328" spans="1:11" x14ac:dyDescent="0.25">
      <c r="A7328" t="str">
        <f t="shared" si="228"/>
        <v>76041276041000371</v>
      </c>
      <c r="B7328" t="s">
        <v>8068</v>
      </c>
      <c r="C7328" s="15" t="s">
        <v>8071</v>
      </c>
      <c r="D7328">
        <v>76041</v>
      </c>
      <c r="E7328" t="s">
        <v>4149</v>
      </c>
      <c r="F7328" s="15">
        <v>5921</v>
      </c>
      <c r="G7328" s="15">
        <v>276041000371</v>
      </c>
      <c r="H7328" t="s">
        <v>9159</v>
      </c>
      <c r="I7328" s="3">
        <v>15462846</v>
      </c>
      <c r="J7328" s="3">
        <v>3865711</v>
      </c>
      <c r="K7328" s="3">
        <f t="shared" si="229"/>
        <v>19328557</v>
      </c>
    </row>
    <row r="7329" spans="1:11" x14ac:dyDescent="0.25">
      <c r="A7329" t="str">
        <f t="shared" si="228"/>
        <v>76041276041000746</v>
      </c>
      <c r="B7329" t="s">
        <v>8068</v>
      </c>
      <c r="C7329" s="15" t="s">
        <v>8071</v>
      </c>
      <c r="D7329">
        <v>76041</v>
      </c>
      <c r="E7329" t="s">
        <v>4149</v>
      </c>
      <c r="F7329" s="15">
        <v>5922</v>
      </c>
      <c r="G7329" s="15">
        <v>276041000746</v>
      </c>
      <c r="H7329" t="s">
        <v>9160</v>
      </c>
      <c r="I7329" s="3">
        <v>16346238</v>
      </c>
      <c r="J7329" s="3">
        <v>0</v>
      </c>
      <c r="K7329" s="3">
        <f t="shared" si="229"/>
        <v>16346238</v>
      </c>
    </row>
    <row r="7330" spans="1:11" x14ac:dyDescent="0.25">
      <c r="A7330" t="str">
        <f t="shared" si="228"/>
        <v>76100276100000259</v>
      </c>
      <c r="B7330" t="s">
        <v>8068</v>
      </c>
      <c r="C7330" s="15" t="s">
        <v>8071</v>
      </c>
      <c r="D7330">
        <v>76100</v>
      </c>
      <c r="E7330" t="s">
        <v>80</v>
      </c>
      <c r="F7330" s="15">
        <v>5923</v>
      </c>
      <c r="G7330" s="15">
        <v>276100000259</v>
      </c>
      <c r="H7330" t="s">
        <v>9161</v>
      </c>
      <c r="I7330" s="3">
        <v>24429289</v>
      </c>
      <c r="J7330" s="3">
        <v>4580491.5</v>
      </c>
      <c r="K7330" s="3">
        <f t="shared" si="229"/>
        <v>29009780.5</v>
      </c>
    </row>
    <row r="7331" spans="1:11" x14ac:dyDescent="0.25">
      <c r="A7331" t="str">
        <f t="shared" si="228"/>
        <v>76100276100000518</v>
      </c>
      <c r="B7331" t="s">
        <v>8068</v>
      </c>
      <c r="C7331" s="15" t="s">
        <v>8071</v>
      </c>
      <c r="D7331">
        <v>76100</v>
      </c>
      <c r="E7331" t="s">
        <v>80</v>
      </c>
      <c r="F7331" s="15">
        <v>5918</v>
      </c>
      <c r="G7331" s="15">
        <v>276100000518</v>
      </c>
      <c r="H7331" t="s">
        <v>9162</v>
      </c>
      <c r="I7331" s="3">
        <v>32823392</v>
      </c>
      <c r="J7331" s="3">
        <v>8205848</v>
      </c>
      <c r="K7331" s="3">
        <f t="shared" si="229"/>
        <v>41029240</v>
      </c>
    </row>
    <row r="7332" spans="1:11" x14ac:dyDescent="0.25">
      <c r="A7332" t="str">
        <f t="shared" si="228"/>
        <v>76100276100000542</v>
      </c>
      <c r="B7332" t="s">
        <v>8068</v>
      </c>
      <c r="C7332" s="15" t="s">
        <v>8071</v>
      </c>
      <c r="D7332">
        <v>76100</v>
      </c>
      <c r="E7332" t="s">
        <v>80</v>
      </c>
      <c r="F7332" s="15">
        <v>5919</v>
      </c>
      <c r="G7332" s="15">
        <v>276100000542</v>
      </c>
      <c r="H7332" t="s">
        <v>1288</v>
      </c>
      <c r="I7332" s="3">
        <v>28635084</v>
      </c>
      <c r="J7332" s="3">
        <v>7158771</v>
      </c>
      <c r="K7332" s="3">
        <f t="shared" si="229"/>
        <v>35793855</v>
      </c>
    </row>
    <row r="7333" spans="1:11" x14ac:dyDescent="0.25">
      <c r="A7333" t="str">
        <f t="shared" si="228"/>
        <v>76100276100000704</v>
      </c>
      <c r="B7333" t="s">
        <v>8068</v>
      </c>
      <c r="C7333" s="15" t="s">
        <v>8071</v>
      </c>
      <c r="D7333">
        <v>76100</v>
      </c>
      <c r="E7333" t="s">
        <v>80</v>
      </c>
      <c r="F7333" s="15">
        <v>5920</v>
      </c>
      <c r="G7333" s="15">
        <v>276100000704</v>
      </c>
      <c r="H7333" t="s">
        <v>1957</v>
      </c>
      <c r="I7333" s="3">
        <v>8516889</v>
      </c>
      <c r="J7333" s="3">
        <v>2129222</v>
      </c>
      <c r="K7333" s="3">
        <f t="shared" si="229"/>
        <v>10646111</v>
      </c>
    </row>
    <row r="7334" spans="1:11" x14ac:dyDescent="0.25">
      <c r="A7334" t="str">
        <f t="shared" si="228"/>
        <v>76109276109000031</v>
      </c>
      <c r="B7334" t="s">
        <v>8068</v>
      </c>
      <c r="C7334" s="15" t="s">
        <v>7217</v>
      </c>
      <c r="D7334">
        <v>76109</v>
      </c>
      <c r="E7334" t="s">
        <v>4150</v>
      </c>
      <c r="F7334" s="15">
        <v>17481</v>
      </c>
      <c r="G7334" s="15">
        <v>276109000031</v>
      </c>
      <c r="H7334" t="s">
        <v>4168</v>
      </c>
      <c r="I7334" s="3">
        <v>81061402</v>
      </c>
      <c r="J7334" s="3">
        <v>0</v>
      </c>
      <c r="K7334" s="3">
        <f t="shared" si="229"/>
        <v>81061402</v>
      </c>
    </row>
    <row r="7335" spans="1:11" x14ac:dyDescent="0.25">
      <c r="A7335" t="str">
        <f t="shared" si="228"/>
        <v>76109276109000235</v>
      </c>
      <c r="B7335" t="s">
        <v>8068</v>
      </c>
      <c r="C7335" s="15" t="s">
        <v>7217</v>
      </c>
      <c r="D7335">
        <v>76109</v>
      </c>
      <c r="E7335" t="s">
        <v>4150</v>
      </c>
      <c r="F7335" s="15">
        <v>17484</v>
      </c>
      <c r="G7335" s="15">
        <v>276109000235</v>
      </c>
      <c r="H7335" t="s">
        <v>4169</v>
      </c>
      <c r="I7335" s="3">
        <v>59297538</v>
      </c>
      <c r="J7335" s="3">
        <v>14824384</v>
      </c>
      <c r="K7335" s="3">
        <f t="shared" si="229"/>
        <v>74121922</v>
      </c>
    </row>
    <row r="7336" spans="1:11" x14ac:dyDescent="0.25">
      <c r="A7336" t="str">
        <f t="shared" si="228"/>
        <v>76109276109000243</v>
      </c>
      <c r="B7336" t="s">
        <v>8068</v>
      </c>
      <c r="C7336" s="15" t="s">
        <v>7217</v>
      </c>
      <c r="D7336">
        <v>76109</v>
      </c>
      <c r="E7336" t="s">
        <v>4150</v>
      </c>
      <c r="F7336" s="15">
        <v>17478</v>
      </c>
      <c r="G7336" s="15">
        <v>276109000243</v>
      </c>
      <c r="H7336" t="s">
        <v>4170</v>
      </c>
      <c r="I7336" s="3">
        <v>28864662</v>
      </c>
      <c r="J7336" s="3">
        <v>7216166</v>
      </c>
      <c r="K7336" s="3">
        <f t="shared" si="229"/>
        <v>36080828</v>
      </c>
    </row>
    <row r="7337" spans="1:11" x14ac:dyDescent="0.25">
      <c r="A7337" t="str">
        <f t="shared" si="228"/>
        <v>76109276109000341</v>
      </c>
      <c r="B7337" t="s">
        <v>8068</v>
      </c>
      <c r="C7337" s="15" t="s">
        <v>7217</v>
      </c>
      <c r="D7337">
        <v>76109</v>
      </c>
      <c r="E7337" t="s">
        <v>4150</v>
      </c>
      <c r="F7337" s="15">
        <v>17482</v>
      </c>
      <c r="G7337" s="15">
        <v>276109000341</v>
      </c>
      <c r="H7337" t="s">
        <v>4171</v>
      </c>
      <c r="I7337" s="3">
        <v>31952276</v>
      </c>
      <c r="J7337" s="3">
        <v>7988069</v>
      </c>
      <c r="K7337" s="3">
        <f t="shared" si="229"/>
        <v>39940345</v>
      </c>
    </row>
    <row r="7338" spans="1:11" x14ac:dyDescent="0.25">
      <c r="A7338" t="str">
        <f t="shared" si="228"/>
        <v>76109276109000464</v>
      </c>
      <c r="B7338" t="s">
        <v>8068</v>
      </c>
      <c r="C7338" s="15" t="s">
        <v>7217</v>
      </c>
      <c r="D7338">
        <v>76109</v>
      </c>
      <c r="E7338" t="s">
        <v>4150</v>
      </c>
      <c r="F7338" s="15">
        <v>33094</v>
      </c>
      <c r="G7338" s="15">
        <v>276109000464</v>
      </c>
      <c r="H7338" t="s">
        <v>1556</v>
      </c>
      <c r="I7338" s="3">
        <v>64965317</v>
      </c>
      <c r="J7338" s="3">
        <v>16241329</v>
      </c>
      <c r="K7338" s="3">
        <f t="shared" si="229"/>
        <v>81206646</v>
      </c>
    </row>
    <row r="7339" spans="1:11" x14ac:dyDescent="0.25">
      <c r="A7339" t="str">
        <f t="shared" si="228"/>
        <v>76109276109000855</v>
      </c>
      <c r="B7339" t="s">
        <v>8068</v>
      </c>
      <c r="C7339" s="15" t="s">
        <v>7217</v>
      </c>
      <c r="D7339">
        <v>76109</v>
      </c>
      <c r="E7339" t="s">
        <v>4150</v>
      </c>
      <c r="F7339" s="15">
        <v>17477</v>
      </c>
      <c r="G7339" s="15">
        <v>276109000855</v>
      </c>
      <c r="H7339" t="s">
        <v>4172</v>
      </c>
      <c r="I7339" s="3">
        <v>52446234</v>
      </c>
      <c r="J7339" s="3">
        <v>13111558</v>
      </c>
      <c r="K7339" s="3">
        <f t="shared" si="229"/>
        <v>65557792</v>
      </c>
    </row>
    <row r="7340" spans="1:11" x14ac:dyDescent="0.25">
      <c r="A7340" t="str">
        <f t="shared" si="228"/>
        <v>76109276109000910</v>
      </c>
      <c r="B7340" t="s">
        <v>8068</v>
      </c>
      <c r="C7340" s="15" t="s">
        <v>7217</v>
      </c>
      <c r="D7340">
        <v>76109</v>
      </c>
      <c r="E7340" t="s">
        <v>4150</v>
      </c>
      <c r="F7340" s="15">
        <v>112872</v>
      </c>
      <c r="G7340" s="15">
        <v>276109000910</v>
      </c>
      <c r="H7340" t="s">
        <v>4173</v>
      </c>
      <c r="I7340" s="3">
        <v>28502438</v>
      </c>
      <c r="J7340" s="3">
        <v>7125610</v>
      </c>
      <c r="K7340" s="3">
        <f t="shared" si="229"/>
        <v>35628048</v>
      </c>
    </row>
    <row r="7341" spans="1:11" x14ac:dyDescent="0.25">
      <c r="A7341" t="str">
        <f t="shared" si="228"/>
        <v>76109276109001011</v>
      </c>
      <c r="B7341" t="s">
        <v>8068</v>
      </c>
      <c r="C7341" s="15" t="s">
        <v>7217</v>
      </c>
      <c r="D7341">
        <v>76109</v>
      </c>
      <c r="E7341" t="s">
        <v>4150</v>
      </c>
      <c r="F7341" s="15">
        <v>17467</v>
      </c>
      <c r="G7341" s="15">
        <v>276109001011</v>
      </c>
      <c r="H7341" t="s">
        <v>4174</v>
      </c>
      <c r="I7341" s="3">
        <v>30327806</v>
      </c>
      <c r="J7341" s="3">
        <v>0</v>
      </c>
      <c r="K7341" s="3">
        <f t="shared" si="229"/>
        <v>30327806</v>
      </c>
    </row>
    <row r="7342" spans="1:11" x14ac:dyDescent="0.25">
      <c r="A7342" t="str">
        <f t="shared" si="228"/>
        <v>76109276109001029</v>
      </c>
      <c r="B7342" t="s">
        <v>8068</v>
      </c>
      <c r="C7342" s="15" t="s">
        <v>7217</v>
      </c>
      <c r="D7342">
        <v>76109</v>
      </c>
      <c r="E7342" t="s">
        <v>4150</v>
      </c>
      <c r="F7342" s="15">
        <v>17456</v>
      </c>
      <c r="G7342" s="15">
        <v>276109001029</v>
      </c>
      <c r="H7342" t="s">
        <v>4175</v>
      </c>
      <c r="I7342" s="3">
        <v>44592014</v>
      </c>
      <c r="J7342" s="3">
        <v>11148003</v>
      </c>
      <c r="K7342" s="3">
        <f t="shared" si="229"/>
        <v>55740017</v>
      </c>
    </row>
    <row r="7343" spans="1:11" x14ac:dyDescent="0.25">
      <c r="A7343" t="str">
        <f t="shared" si="228"/>
        <v>76109276109001096</v>
      </c>
      <c r="B7343" t="s">
        <v>8068</v>
      </c>
      <c r="C7343" s="15" t="s">
        <v>7217</v>
      </c>
      <c r="D7343">
        <v>76109</v>
      </c>
      <c r="E7343" t="s">
        <v>4150</v>
      </c>
      <c r="F7343" s="15">
        <v>17452</v>
      </c>
      <c r="G7343" s="15">
        <v>276109001096</v>
      </c>
      <c r="H7343" t="s">
        <v>4176</v>
      </c>
      <c r="I7343" s="3">
        <v>19220985</v>
      </c>
      <c r="J7343" s="3">
        <v>4805246</v>
      </c>
      <c r="K7343" s="3">
        <f t="shared" si="229"/>
        <v>24026231</v>
      </c>
    </row>
    <row r="7344" spans="1:11" x14ac:dyDescent="0.25">
      <c r="A7344" t="str">
        <f t="shared" si="228"/>
        <v>76109276109001142</v>
      </c>
      <c r="B7344" t="s">
        <v>8068</v>
      </c>
      <c r="C7344" s="15" t="s">
        <v>7217</v>
      </c>
      <c r="D7344">
        <v>76109</v>
      </c>
      <c r="E7344" t="s">
        <v>4150</v>
      </c>
      <c r="F7344" s="15">
        <v>17476</v>
      </c>
      <c r="G7344" s="15">
        <v>276109001142</v>
      </c>
      <c r="H7344" t="s">
        <v>4177</v>
      </c>
      <c r="I7344" s="3">
        <v>8164310</v>
      </c>
      <c r="J7344" s="3">
        <v>1530807.75</v>
      </c>
      <c r="K7344" s="3">
        <f t="shared" si="229"/>
        <v>9695117.75</v>
      </c>
    </row>
    <row r="7345" spans="1:11" x14ac:dyDescent="0.25">
      <c r="A7345" t="str">
        <f t="shared" si="228"/>
        <v>76109276109001266</v>
      </c>
      <c r="B7345" t="s">
        <v>8068</v>
      </c>
      <c r="C7345" s="15" t="s">
        <v>7217</v>
      </c>
      <c r="D7345">
        <v>76109</v>
      </c>
      <c r="E7345" t="s">
        <v>4150</v>
      </c>
      <c r="F7345" s="15">
        <v>17454</v>
      </c>
      <c r="G7345" s="15">
        <v>276109001266</v>
      </c>
      <c r="H7345" t="s">
        <v>2395</v>
      </c>
      <c r="I7345" s="3">
        <v>61192064</v>
      </c>
      <c r="J7345" s="3">
        <v>15298016</v>
      </c>
      <c r="K7345" s="3">
        <f t="shared" si="229"/>
        <v>76490080</v>
      </c>
    </row>
    <row r="7346" spans="1:11" x14ac:dyDescent="0.25">
      <c r="A7346" t="str">
        <f t="shared" si="228"/>
        <v>76109276109002009</v>
      </c>
      <c r="B7346" t="s">
        <v>8068</v>
      </c>
      <c r="C7346" s="15" t="s">
        <v>7217</v>
      </c>
      <c r="D7346">
        <v>76109</v>
      </c>
      <c r="E7346" t="s">
        <v>4150</v>
      </c>
      <c r="F7346" s="15">
        <v>17465</v>
      </c>
      <c r="G7346" s="15">
        <v>276109002009</v>
      </c>
      <c r="H7346" t="s">
        <v>4178</v>
      </c>
      <c r="I7346" s="3">
        <v>52520508</v>
      </c>
      <c r="J7346" s="3">
        <v>13130127</v>
      </c>
      <c r="K7346" s="3">
        <f t="shared" si="229"/>
        <v>65650635</v>
      </c>
    </row>
    <row r="7347" spans="1:11" x14ac:dyDescent="0.25">
      <c r="A7347" t="str">
        <f t="shared" si="228"/>
        <v>76109276109002661</v>
      </c>
      <c r="B7347" t="s">
        <v>8068</v>
      </c>
      <c r="C7347" s="15" t="s">
        <v>7217</v>
      </c>
      <c r="D7347">
        <v>76109</v>
      </c>
      <c r="E7347" t="s">
        <v>4150</v>
      </c>
      <c r="F7347" s="15">
        <v>17462</v>
      </c>
      <c r="G7347" s="15">
        <v>276109002661</v>
      </c>
      <c r="H7347" t="s">
        <v>4179</v>
      </c>
      <c r="I7347" s="3">
        <v>26495524</v>
      </c>
      <c r="J7347" s="3">
        <v>6623881</v>
      </c>
      <c r="K7347" s="3">
        <f t="shared" si="229"/>
        <v>33119405</v>
      </c>
    </row>
    <row r="7348" spans="1:11" x14ac:dyDescent="0.25">
      <c r="A7348" t="str">
        <f t="shared" si="228"/>
        <v>76109276109003994</v>
      </c>
      <c r="B7348" t="s">
        <v>8068</v>
      </c>
      <c r="C7348" s="15" t="s">
        <v>7217</v>
      </c>
      <c r="D7348">
        <v>76109</v>
      </c>
      <c r="E7348" t="s">
        <v>4150</v>
      </c>
      <c r="F7348" s="15">
        <v>17464</v>
      </c>
      <c r="G7348" s="15">
        <v>276109003994</v>
      </c>
      <c r="H7348" t="s">
        <v>4180</v>
      </c>
      <c r="I7348" s="3">
        <v>45587269</v>
      </c>
      <c r="J7348" s="3">
        <v>11396817</v>
      </c>
      <c r="K7348" s="3">
        <f t="shared" si="229"/>
        <v>56984086</v>
      </c>
    </row>
    <row r="7349" spans="1:11" x14ac:dyDescent="0.25">
      <c r="A7349" t="str">
        <f t="shared" si="228"/>
        <v>76109276109004648</v>
      </c>
      <c r="B7349" t="s">
        <v>8068</v>
      </c>
      <c r="C7349" s="15" t="s">
        <v>7217</v>
      </c>
      <c r="D7349">
        <v>76109</v>
      </c>
      <c r="E7349" t="s">
        <v>4150</v>
      </c>
      <c r="F7349" s="15">
        <v>17485</v>
      </c>
      <c r="G7349" s="15">
        <v>276109004648</v>
      </c>
      <c r="H7349" t="s">
        <v>4181</v>
      </c>
      <c r="I7349" s="3">
        <v>14639233</v>
      </c>
      <c r="J7349" s="3">
        <v>914952</v>
      </c>
      <c r="K7349" s="3">
        <f t="shared" si="229"/>
        <v>15554185</v>
      </c>
    </row>
    <row r="7350" spans="1:11" x14ac:dyDescent="0.25">
      <c r="A7350" t="str">
        <f t="shared" si="228"/>
        <v>76109276109005709</v>
      </c>
      <c r="B7350" t="s">
        <v>8068</v>
      </c>
      <c r="C7350" s="15" t="s">
        <v>7217</v>
      </c>
      <c r="D7350">
        <v>76109</v>
      </c>
      <c r="E7350" t="s">
        <v>4150</v>
      </c>
      <c r="F7350" s="15">
        <v>134948</v>
      </c>
      <c r="G7350" s="15">
        <v>276109005709</v>
      </c>
      <c r="H7350" t="s">
        <v>5627</v>
      </c>
      <c r="I7350" s="3">
        <v>26827369</v>
      </c>
      <c r="J7350" s="3">
        <v>6706842</v>
      </c>
      <c r="K7350" s="3">
        <f t="shared" si="229"/>
        <v>33534211</v>
      </c>
    </row>
    <row r="7351" spans="1:11" x14ac:dyDescent="0.25">
      <c r="A7351" t="str">
        <f t="shared" si="228"/>
        <v>76109276109005806</v>
      </c>
      <c r="B7351" t="s">
        <v>8068</v>
      </c>
      <c r="C7351" s="15" t="s">
        <v>7217</v>
      </c>
      <c r="D7351">
        <v>76109</v>
      </c>
      <c r="E7351" t="s">
        <v>4150</v>
      </c>
      <c r="F7351" s="15">
        <v>17458</v>
      </c>
      <c r="G7351" s="15">
        <v>276109005806</v>
      </c>
      <c r="H7351" t="s">
        <v>4182</v>
      </c>
      <c r="I7351" s="3">
        <v>54686557</v>
      </c>
      <c r="J7351" s="3">
        <v>13671639</v>
      </c>
      <c r="K7351" s="3">
        <f t="shared" si="229"/>
        <v>68358196</v>
      </c>
    </row>
    <row r="7352" spans="1:11" x14ac:dyDescent="0.25">
      <c r="A7352" t="str">
        <f t="shared" si="228"/>
        <v>76109276109008589</v>
      </c>
      <c r="B7352" t="s">
        <v>8068</v>
      </c>
      <c r="C7352" s="15" t="s">
        <v>7217</v>
      </c>
      <c r="D7352">
        <v>76109</v>
      </c>
      <c r="E7352" t="s">
        <v>4150</v>
      </c>
      <c r="F7352" s="15">
        <v>17483</v>
      </c>
      <c r="G7352" s="15">
        <v>276109008589</v>
      </c>
      <c r="H7352" t="s">
        <v>5628</v>
      </c>
      <c r="I7352" s="3">
        <v>57646479</v>
      </c>
      <c r="J7352" s="3">
        <v>14411620</v>
      </c>
      <c r="K7352" s="3">
        <f t="shared" si="229"/>
        <v>72058099</v>
      </c>
    </row>
    <row r="7353" spans="1:11" x14ac:dyDescent="0.25">
      <c r="A7353" t="str">
        <f t="shared" si="228"/>
        <v>76111276111000102</v>
      </c>
      <c r="B7353" t="s">
        <v>8068</v>
      </c>
      <c r="C7353" s="15" t="s">
        <v>8076</v>
      </c>
      <c r="D7353">
        <v>76111</v>
      </c>
      <c r="E7353" t="s">
        <v>9456</v>
      </c>
      <c r="F7353" s="15">
        <v>16402</v>
      </c>
      <c r="G7353" s="15">
        <v>276111000102</v>
      </c>
      <c r="H7353" t="s">
        <v>1319</v>
      </c>
      <c r="I7353" s="3">
        <v>11077155</v>
      </c>
      <c r="J7353" s="3">
        <v>0</v>
      </c>
      <c r="K7353" s="3">
        <f t="shared" si="229"/>
        <v>11077155</v>
      </c>
    </row>
    <row r="7354" spans="1:11" x14ac:dyDescent="0.25">
      <c r="A7354" t="str">
        <f t="shared" si="228"/>
        <v>76111276111000153</v>
      </c>
      <c r="B7354" t="s">
        <v>8068</v>
      </c>
      <c r="C7354" s="15" t="s">
        <v>8076</v>
      </c>
      <c r="D7354">
        <v>76111</v>
      </c>
      <c r="E7354" t="s">
        <v>9456</v>
      </c>
      <c r="F7354" s="15">
        <v>16406</v>
      </c>
      <c r="G7354" s="15">
        <v>276111000153</v>
      </c>
      <c r="H7354" t="s">
        <v>9770</v>
      </c>
      <c r="I7354" s="3">
        <v>37629929</v>
      </c>
      <c r="J7354" s="3">
        <v>7055611.5</v>
      </c>
      <c r="K7354" s="3">
        <f t="shared" si="229"/>
        <v>44685540.5</v>
      </c>
    </row>
    <row r="7355" spans="1:11" x14ac:dyDescent="0.25">
      <c r="A7355" t="str">
        <f t="shared" si="228"/>
        <v>76111276111000773</v>
      </c>
      <c r="B7355" t="s">
        <v>8068</v>
      </c>
      <c r="C7355" s="15" t="s">
        <v>8076</v>
      </c>
      <c r="D7355">
        <v>76111</v>
      </c>
      <c r="E7355" t="s">
        <v>9456</v>
      </c>
      <c r="F7355" s="15">
        <v>16403</v>
      </c>
      <c r="G7355" s="15">
        <v>276111000773</v>
      </c>
      <c r="H7355" t="s">
        <v>9771</v>
      </c>
      <c r="I7355" s="3">
        <v>25702100</v>
      </c>
      <c r="J7355" s="3">
        <v>6425525</v>
      </c>
      <c r="K7355" s="3">
        <f t="shared" si="229"/>
        <v>32127625</v>
      </c>
    </row>
    <row r="7356" spans="1:11" x14ac:dyDescent="0.25">
      <c r="A7356" t="str">
        <f t="shared" si="228"/>
        <v>76111276111000781</v>
      </c>
      <c r="B7356" t="s">
        <v>8068</v>
      </c>
      <c r="C7356" s="15" t="s">
        <v>8076</v>
      </c>
      <c r="D7356">
        <v>76111</v>
      </c>
      <c r="E7356" t="s">
        <v>9456</v>
      </c>
      <c r="F7356" s="15">
        <v>16192</v>
      </c>
      <c r="G7356" s="15">
        <v>276111000781</v>
      </c>
      <c r="H7356" t="s">
        <v>9772</v>
      </c>
      <c r="I7356" s="3">
        <v>38081086</v>
      </c>
      <c r="J7356" s="3">
        <v>7140204</v>
      </c>
      <c r="K7356" s="3">
        <f t="shared" si="229"/>
        <v>45221290</v>
      </c>
    </row>
    <row r="7357" spans="1:11" x14ac:dyDescent="0.25">
      <c r="A7357" t="str">
        <f t="shared" si="228"/>
        <v>76111276111000803</v>
      </c>
      <c r="B7357" t="s">
        <v>8068</v>
      </c>
      <c r="C7357" s="15" t="s">
        <v>8076</v>
      </c>
      <c r="D7357">
        <v>76111</v>
      </c>
      <c r="E7357" t="s">
        <v>9456</v>
      </c>
      <c r="F7357" s="15">
        <v>16404</v>
      </c>
      <c r="G7357" s="15">
        <v>276111000803</v>
      </c>
      <c r="H7357" t="s">
        <v>9773</v>
      </c>
      <c r="I7357" s="3">
        <v>11951533</v>
      </c>
      <c r="J7357" s="3">
        <v>2987883</v>
      </c>
      <c r="K7357" s="3">
        <f t="shared" si="229"/>
        <v>14939416</v>
      </c>
    </row>
    <row r="7358" spans="1:11" x14ac:dyDescent="0.25">
      <c r="A7358" t="str">
        <f t="shared" si="228"/>
        <v>76111276111000889</v>
      </c>
      <c r="B7358" t="s">
        <v>8068</v>
      </c>
      <c r="C7358" s="15" t="s">
        <v>8076</v>
      </c>
      <c r="D7358">
        <v>76111</v>
      </c>
      <c r="E7358" t="s">
        <v>9456</v>
      </c>
      <c r="F7358" s="15">
        <v>16405</v>
      </c>
      <c r="G7358" s="15">
        <v>276111000889</v>
      </c>
      <c r="H7358" t="s">
        <v>1364</v>
      </c>
      <c r="I7358" s="3">
        <v>12458180</v>
      </c>
      <c r="J7358" s="3">
        <v>2335908.75</v>
      </c>
      <c r="K7358" s="3">
        <f t="shared" si="229"/>
        <v>14794088.75</v>
      </c>
    </row>
    <row r="7359" spans="1:11" x14ac:dyDescent="0.25">
      <c r="A7359" t="str">
        <f t="shared" si="228"/>
        <v>76113276113000011</v>
      </c>
      <c r="B7359" t="s">
        <v>8068</v>
      </c>
      <c r="C7359" s="15" t="s">
        <v>8071</v>
      </c>
      <c r="D7359">
        <v>76113</v>
      </c>
      <c r="E7359" t="s">
        <v>4184</v>
      </c>
      <c r="F7359" s="15">
        <v>5927</v>
      </c>
      <c r="G7359" s="15">
        <v>276113000011</v>
      </c>
      <c r="H7359" t="s">
        <v>9163</v>
      </c>
      <c r="I7359" s="3">
        <v>43225035</v>
      </c>
      <c r="J7359" s="3">
        <v>8104694.25</v>
      </c>
      <c r="K7359" s="3">
        <f t="shared" si="229"/>
        <v>51329729.25</v>
      </c>
    </row>
    <row r="7360" spans="1:11" x14ac:dyDescent="0.25">
      <c r="A7360" t="str">
        <f t="shared" si="228"/>
        <v>76113276113000436</v>
      </c>
      <c r="B7360" t="s">
        <v>8068</v>
      </c>
      <c r="C7360" s="15" t="s">
        <v>8071</v>
      </c>
      <c r="D7360">
        <v>76113</v>
      </c>
      <c r="E7360" t="s">
        <v>4184</v>
      </c>
      <c r="F7360" s="15">
        <v>5928</v>
      </c>
      <c r="G7360" s="15">
        <v>276113000436</v>
      </c>
      <c r="H7360" t="s">
        <v>9164</v>
      </c>
      <c r="I7360" s="3">
        <v>22119300</v>
      </c>
      <c r="J7360" s="3">
        <v>4147368.75</v>
      </c>
      <c r="K7360" s="3">
        <f t="shared" si="229"/>
        <v>26266668.75</v>
      </c>
    </row>
    <row r="7361" spans="1:11" x14ac:dyDescent="0.25">
      <c r="A7361" t="str">
        <f t="shared" si="228"/>
        <v>76122276122000201</v>
      </c>
      <c r="B7361" t="s">
        <v>8068</v>
      </c>
      <c r="C7361" s="15" t="s">
        <v>8071</v>
      </c>
      <c r="D7361">
        <v>76122</v>
      </c>
      <c r="E7361" t="s">
        <v>4186</v>
      </c>
      <c r="F7361" s="15">
        <v>5935</v>
      </c>
      <c r="G7361" s="15">
        <v>276122000201</v>
      </c>
      <c r="H7361" t="s">
        <v>7239</v>
      </c>
      <c r="I7361" s="3">
        <v>8724116</v>
      </c>
      <c r="J7361" s="3">
        <v>545257.25</v>
      </c>
      <c r="K7361" s="3">
        <f t="shared" si="229"/>
        <v>9269373.25</v>
      </c>
    </row>
    <row r="7362" spans="1:11" x14ac:dyDescent="0.25">
      <c r="A7362" t="str">
        <f t="shared" si="228"/>
        <v>76122276122000228</v>
      </c>
      <c r="B7362" t="s">
        <v>8068</v>
      </c>
      <c r="C7362" s="15" t="s">
        <v>8071</v>
      </c>
      <c r="D7362">
        <v>76122</v>
      </c>
      <c r="E7362" t="s">
        <v>4186</v>
      </c>
      <c r="F7362" s="15">
        <v>5936</v>
      </c>
      <c r="G7362" s="15">
        <v>276122000228</v>
      </c>
      <c r="H7362" t="s">
        <v>9165</v>
      </c>
      <c r="I7362" s="3">
        <v>33792028</v>
      </c>
      <c r="J7362" s="3">
        <v>8448007</v>
      </c>
      <c r="K7362" s="3">
        <f t="shared" si="229"/>
        <v>42240035</v>
      </c>
    </row>
    <row r="7363" spans="1:11" x14ac:dyDescent="0.25">
      <c r="A7363" t="str">
        <f t="shared" si="228"/>
        <v>76122276122000864</v>
      </c>
      <c r="B7363" t="s">
        <v>8068</v>
      </c>
      <c r="C7363" s="15" t="s">
        <v>8071</v>
      </c>
      <c r="D7363">
        <v>76122</v>
      </c>
      <c r="E7363" t="s">
        <v>4186</v>
      </c>
      <c r="F7363" s="15">
        <v>5939</v>
      </c>
      <c r="G7363" s="15">
        <v>276122000864</v>
      </c>
      <c r="H7363" t="s">
        <v>519</v>
      </c>
      <c r="I7363" s="3">
        <v>8395498</v>
      </c>
      <c r="J7363" s="3">
        <v>2098874</v>
      </c>
      <c r="K7363" s="3">
        <f t="shared" si="229"/>
        <v>10494372</v>
      </c>
    </row>
    <row r="7364" spans="1:11" x14ac:dyDescent="0.25">
      <c r="A7364" t="str">
        <f t="shared" ref="A7364:A7427" si="230">CONCATENATE(D7364,G7364)</f>
        <v>76122276122000872</v>
      </c>
      <c r="B7364" t="s">
        <v>8068</v>
      </c>
      <c r="C7364" s="15" t="s">
        <v>8071</v>
      </c>
      <c r="D7364">
        <v>76122</v>
      </c>
      <c r="E7364" t="s">
        <v>4186</v>
      </c>
      <c r="F7364" s="15">
        <v>5937</v>
      </c>
      <c r="G7364" s="15">
        <v>276122000872</v>
      </c>
      <c r="H7364" t="s">
        <v>9166</v>
      </c>
      <c r="I7364" s="3">
        <v>12521653</v>
      </c>
      <c r="J7364" s="3">
        <v>0</v>
      </c>
      <c r="K7364" s="3">
        <f t="shared" ref="K7364:K7427" si="231">+I7364+J7364</f>
        <v>12521653</v>
      </c>
    </row>
    <row r="7365" spans="1:11" x14ac:dyDescent="0.25">
      <c r="A7365" t="str">
        <f t="shared" si="230"/>
        <v>76126276126000133</v>
      </c>
      <c r="B7365" t="s">
        <v>8068</v>
      </c>
      <c r="C7365" s="15" t="s">
        <v>8071</v>
      </c>
      <c r="D7365">
        <v>76126</v>
      </c>
      <c r="E7365" t="s">
        <v>9457</v>
      </c>
      <c r="F7365" s="15">
        <v>5945</v>
      </c>
      <c r="G7365" s="15">
        <v>276126000133</v>
      </c>
      <c r="H7365" t="s">
        <v>9167</v>
      </c>
      <c r="I7365" s="3">
        <v>3920947</v>
      </c>
      <c r="J7365" s="3">
        <v>980237</v>
      </c>
      <c r="K7365" s="3">
        <f t="shared" si="231"/>
        <v>4901184</v>
      </c>
    </row>
    <row r="7366" spans="1:11" x14ac:dyDescent="0.25">
      <c r="A7366" t="str">
        <f t="shared" si="230"/>
        <v>76126276126000214</v>
      </c>
      <c r="B7366" t="s">
        <v>8068</v>
      </c>
      <c r="C7366" s="15" t="s">
        <v>8071</v>
      </c>
      <c r="D7366">
        <v>76126</v>
      </c>
      <c r="E7366" t="s">
        <v>9457</v>
      </c>
      <c r="F7366" s="15">
        <v>5946</v>
      </c>
      <c r="G7366" s="15">
        <v>276126000214</v>
      </c>
      <c r="H7366" t="s">
        <v>9168</v>
      </c>
      <c r="I7366" s="3">
        <v>9876078</v>
      </c>
      <c r="J7366" s="3">
        <v>2469020</v>
      </c>
      <c r="K7366" s="3">
        <f t="shared" si="231"/>
        <v>12345098</v>
      </c>
    </row>
    <row r="7367" spans="1:11" x14ac:dyDescent="0.25">
      <c r="A7367" t="str">
        <f t="shared" si="230"/>
        <v>76130276130000181</v>
      </c>
      <c r="B7367" t="s">
        <v>8068</v>
      </c>
      <c r="C7367" s="15" t="s">
        <v>8071</v>
      </c>
      <c r="D7367">
        <v>76130</v>
      </c>
      <c r="E7367" t="s">
        <v>507</v>
      </c>
      <c r="F7367" s="15">
        <v>6084</v>
      </c>
      <c r="G7367" s="15">
        <v>276130000181</v>
      </c>
      <c r="H7367" t="s">
        <v>9169</v>
      </c>
      <c r="I7367" s="3">
        <v>204453195</v>
      </c>
      <c r="J7367" s="3">
        <v>51113299</v>
      </c>
      <c r="K7367" s="3">
        <f t="shared" si="231"/>
        <v>255566494</v>
      </c>
    </row>
    <row r="7368" spans="1:11" x14ac:dyDescent="0.25">
      <c r="A7368" t="str">
        <f t="shared" si="230"/>
        <v>76130276130000628</v>
      </c>
      <c r="B7368" t="s">
        <v>8068</v>
      </c>
      <c r="C7368" s="15" t="s">
        <v>8071</v>
      </c>
      <c r="D7368">
        <v>76130</v>
      </c>
      <c r="E7368" t="s">
        <v>507</v>
      </c>
      <c r="F7368" s="15">
        <v>6086</v>
      </c>
      <c r="G7368" s="15">
        <v>276130000628</v>
      </c>
      <c r="H7368" t="s">
        <v>4137</v>
      </c>
      <c r="I7368" s="3">
        <v>178297538</v>
      </c>
      <c r="J7368" s="3">
        <v>44574385</v>
      </c>
      <c r="K7368" s="3">
        <f t="shared" si="231"/>
        <v>222871923</v>
      </c>
    </row>
    <row r="7369" spans="1:11" x14ac:dyDescent="0.25">
      <c r="A7369" t="str">
        <f t="shared" si="230"/>
        <v>76130276130000822</v>
      </c>
      <c r="B7369" t="s">
        <v>8068</v>
      </c>
      <c r="C7369" s="15" t="s">
        <v>8071</v>
      </c>
      <c r="D7369">
        <v>76130</v>
      </c>
      <c r="E7369" t="s">
        <v>507</v>
      </c>
      <c r="F7369" s="15">
        <v>6087</v>
      </c>
      <c r="G7369" s="15">
        <v>276130000822</v>
      </c>
      <c r="H7369" t="s">
        <v>9170</v>
      </c>
      <c r="I7369" s="3">
        <v>86234892</v>
      </c>
      <c r="J7369" s="3">
        <v>16169042.25</v>
      </c>
      <c r="K7369" s="3">
        <f t="shared" si="231"/>
        <v>102403934.25</v>
      </c>
    </row>
    <row r="7370" spans="1:11" x14ac:dyDescent="0.25">
      <c r="A7370" t="str">
        <f t="shared" si="230"/>
        <v>76147276147000222</v>
      </c>
      <c r="B7370" t="s">
        <v>8068</v>
      </c>
      <c r="C7370" s="15" t="s">
        <v>8081</v>
      </c>
      <c r="D7370">
        <v>76147</v>
      </c>
      <c r="E7370" t="s">
        <v>4188</v>
      </c>
      <c r="F7370" s="15">
        <v>13786</v>
      </c>
      <c r="G7370" s="15">
        <v>276147000222</v>
      </c>
      <c r="H7370" t="s">
        <v>4197</v>
      </c>
      <c r="I7370" s="3">
        <v>77904659</v>
      </c>
      <c r="J7370" s="3">
        <v>19476165</v>
      </c>
      <c r="K7370" s="3">
        <f t="shared" si="231"/>
        <v>97380824</v>
      </c>
    </row>
    <row r="7371" spans="1:11" x14ac:dyDescent="0.25">
      <c r="A7371" t="str">
        <f t="shared" si="230"/>
        <v>76233276233000260</v>
      </c>
      <c r="B7371" t="s">
        <v>8068</v>
      </c>
      <c r="C7371" s="15" t="s">
        <v>8071</v>
      </c>
      <c r="D7371">
        <v>76233</v>
      </c>
      <c r="E7371" t="s">
        <v>4198</v>
      </c>
      <c r="F7371" s="15">
        <v>6113</v>
      </c>
      <c r="G7371" s="15">
        <v>276233000260</v>
      </c>
      <c r="H7371" t="s">
        <v>1707</v>
      </c>
      <c r="I7371" s="3">
        <v>36485792</v>
      </c>
      <c r="J7371" s="3">
        <v>9121448</v>
      </c>
      <c r="K7371" s="3">
        <f t="shared" si="231"/>
        <v>45607240</v>
      </c>
    </row>
    <row r="7372" spans="1:11" x14ac:dyDescent="0.25">
      <c r="A7372" t="str">
        <f t="shared" si="230"/>
        <v>76233276233000481</v>
      </c>
      <c r="B7372" t="s">
        <v>8068</v>
      </c>
      <c r="C7372" s="15" t="s">
        <v>8071</v>
      </c>
      <c r="D7372">
        <v>76233</v>
      </c>
      <c r="E7372" t="s">
        <v>4198</v>
      </c>
      <c r="F7372" s="15">
        <v>6114</v>
      </c>
      <c r="G7372" s="15">
        <v>276233000481</v>
      </c>
      <c r="H7372" t="s">
        <v>9171</v>
      </c>
      <c r="I7372" s="3">
        <v>12704613</v>
      </c>
      <c r="J7372" s="3">
        <v>1588076.5</v>
      </c>
      <c r="K7372" s="3">
        <f t="shared" si="231"/>
        <v>14292689.5</v>
      </c>
    </row>
    <row r="7373" spans="1:11" x14ac:dyDescent="0.25">
      <c r="A7373" t="str">
        <f t="shared" si="230"/>
        <v>76233276233000511</v>
      </c>
      <c r="B7373" t="s">
        <v>8068</v>
      </c>
      <c r="C7373" s="15" t="s">
        <v>8071</v>
      </c>
      <c r="D7373">
        <v>76233</v>
      </c>
      <c r="E7373" t="s">
        <v>4198</v>
      </c>
      <c r="F7373" s="15">
        <v>6115</v>
      </c>
      <c r="G7373" s="15">
        <v>276233000511</v>
      </c>
      <c r="H7373" t="s">
        <v>2991</v>
      </c>
      <c r="I7373" s="3">
        <v>41117829</v>
      </c>
      <c r="J7373" s="3">
        <v>10279457</v>
      </c>
      <c r="K7373" s="3">
        <f t="shared" si="231"/>
        <v>51397286</v>
      </c>
    </row>
    <row r="7374" spans="1:11" x14ac:dyDescent="0.25">
      <c r="A7374" t="str">
        <f t="shared" si="230"/>
        <v>76233276233000537</v>
      </c>
      <c r="B7374" t="s">
        <v>8068</v>
      </c>
      <c r="C7374" s="15" t="s">
        <v>8071</v>
      </c>
      <c r="D7374">
        <v>76233</v>
      </c>
      <c r="E7374" t="s">
        <v>4198</v>
      </c>
      <c r="F7374" s="15">
        <v>6116</v>
      </c>
      <c r="G7374" s="15">
        <v>276233000537</v>
      </c>
      <c r="H7374" t="s">
        <v>1402</v>
      </c>
      <c r="I7374" s="3">
        <v>21810381</v>
      </c>
      <c r="J7374" s="3">
        <v>4089446.25</v>
      </c>
      <c r="K7374" s="3">
        <f t="shared" si="231"/>
        <v>25899827.25</v>
      </c>
    </row>
    <row r="7375" spans="1:11" x14ac:dyDescent="0.25">
      <c r="A7375" t="str">
        <f t="shared" si="230"/>
        <v>76233276233000561</v>
      </c>
      <c r="B7375" t="s">
        <v>8068</v>
      </c>
      <c r="C7375" s="15" t="s">
        <v>8071</v>
      </c>
      <c r="D7375">
        <v>76233</v>
      </c>
      <c r="E7375" t="s">
        <v>4198</v>
      </c>
      <c r="F7375" s="15">
        <v>6117</v>
      </c>
      <c r="G7375" s="15">
        <v>276233000561</v>
      </c>
      <c r="H7375" t="s">
        <v>2670</v>
      </c>
      <c r="I7375" s="3">
        <v>44742232</v>
      </c>
      <c r="J7375" s="3">
        <v>5592779</v>
      </c>
      <c r="K7375" s="3">
        <f t="shared" si="231"/>
        <v>50335011</v>
      </c>
    </row>
    <row r="7376" spans="1:11" x14ac:dyDescent="0.25">
      <c r="A7376" t="str">
        <f t="shared" si="230"/>
        <v>76233276233000588</v>
      </c>
      <c r="B7376" t="s">
        <v>8068</v>
      </c>
      <c r="C7376" s="15" t="s">
        <v>8071</v>
      </c>
      <c r="D7376">
        <v>76233</v>
      </c>
      <c r="E7376" t="s">
        <v>4198</v>
      </c>
      <c r="F7376" s="15">
        <v>6118</v>
      </c>
      <c r="G7376" s="15">
        <v>276233000588</v>
      </c>
      <c r="H7376" t="s">
        <v>9172</v>
      </c>
      <c r="I7376" s="3">
        <v>8778320</v>
      </c>
      <c r="J7376" s="3">
        <v>548645</v>
      </c>
      <c r="K7376" s="3">
        <f t="shared" si="231"/>
        <v>9326965</v>
      </c>
    </row>
    <row r="7377" spans="1:11" x14ac:dyDescent="0.25">
      <c r="A7377" t="str">
        <f t="shared" si="230"/>
        <v>76233276233000651</v>
      </c>
      <c r="B7377" t="s">
        <v>8068</v>
      </c>
      <c r="C7377" s="15" t="s">
        <v>8071</v>
      </c>
      <c r="D7377">
        <v>76233</v>
      </c>
      <c r="E7377" t="s">
        <v>4198</v>
      </c>
      <c r="F7377" s="15">
        <v>6119</v>
      </c>
      <c r="G7377" s="15">
        <v>276233000651</v>
      </c>
      <c r="H7377" t="s">
        <v>9173</v>
      </c>
      <c r="I7377" s="3">
        <v>47486072</v>
      </c>
      <c r="J7377" s="3">
        <v>11871518</v>
      </c>
      <c r="K7377" s="3">
        <f t="shared" si="231"/>
        <v>59357590</v>
      </c>
    </row>
    <row r="7378" spans="1:11" x14ac:dyDescent="0.25">
      <c r="A7378" t="str">
        <f t="shared" si="230"/>
        <v>76233276233000715</v>
      </c>
      <c r="B7378" t="s">
        <v>8068</v>
      </c>
      <c r="C7378" s="15" t="s">
        <v>8071</v>
      </c>
      <c r="D7378">
        <v>76233</v>
      </c>
      <c r="E7378" t="s">
        <v>4198</v>
      </c>
      <c r="F7378" s="15">
        <v>6184</v>
      </c>
      <c r="G7378" s="15">
        <v>276233000715</v>
      </c>
      <c r="H7378" t="s">
        <v>9174</v>
      </c>
      <c r="I7378" s="3">
        <v>82503563</v>
      </c>
      <c r="J7378" s="3">
        <v>10312945.5</v>
      </c>
      <c r="K7378" s="3">
        <f t="shared" si="231"/>
        <v>92816508.5</v>
      </c>
    </row>
    <row r="7379" spans="1:11" x14ac:dyDescent="0.25">
      <c r="A7379" t="str">
        <f t="shared" si="230"/>
        <v>76233276233001029</v>
      </c>
      <c r="B7379" t="s">
        <v>8068</v>
      </c>
      <c r="C7379" s="15" t="s">
        <v>8071</v>
      </c>
      <c r="D7379">
        <v>76233</v>
      </c>
      <c r="E7379" t="s">
        <v>4198</v>
      </c>
      <c r="F7379" s="15">
        <v>6185</v>
      </c>
      <c r="G7379" s="15">
        <v>276233001029</v>
      </c>
      <c r="H7379" t="s">
        <v>9175</v>
      </c>
      <c r="I7379" s="3">
        <v>8110179</v>
      </c>
      <c r="J7379" s="3">
        <v>1013772.5</v>
      </c>
      <c r="K7379" s="3">
        <f t="shared" si="231"/>
        <v>9123951.5</v>
      </c>
    </row>
    <row r="7380" spans="1:11" x14ac:dyDescent="0.25">
      <c r="A7380" t="str">
        <f t="shared" si="230"/>
        <v>76233276233001240</v>
      </c>
      <c r="B7380" t="s">
        <v>8068</v>
      </c>
      <c r="C7380" s="15" t="s">
        <v>8071</v>
      </c>
      <c r="D7380">
        <v>76233</v>
      </c>
      <c r="E7380" t="s">
        <v>4198</v>
      </c>
      <c r="F7380" s="15">
        <v>6186</v>
      </c>
      <c r="G7380" s="15">
        <v>276233001240</v>
      </c>
      <c r="H7380" t="s">
        <v>1928</v>
      </c>
      <c r="I7380" s="3">
        <v>18812643</v>
      </c>
      <c r="J7380" s="3">
        <v>0</v>
      </c>
      <c r="K7380" s="3">
        <f t="shared" si="231"/>
        <v>18812643</v>
      </c>
    </row>
    <row r="7381" spans="1:11" x14ac:dyDescent="0.25">
      <c r="A7381" t="str">
        <f t="shared" si="230"/>
        <v>76243276243000071</v>
      </c>
      <c r="B7381" t="s">
        <v>8068</v>
      </c>
      <c r="C7381" s="15" t="s">
        <v>8071</v>
      </c>
      <c r="D7381">
        <v>76243</v>
      </c>
      <c r="E7381" t="s">
        <v>4200</v>
      </c>
      <c r="F7381" s="15">
        <v>6192</v>
      </c>
      <c r="G7381" s="15">
        <v>276243000071</v>
      </c>
      <c r="H7381" t="s">
        <v>9176</v>
      </c>
      <c r="I7381" s="3">
        <v>33483257</v>
      </c>
      <c r="J7381" s="3">
        <v>8370814</v>
      </c>
      <c r="K7381" s="3">
        <f t="shared" si="231"/>
        <v>41854071</v>
      </c>
    </row>
    <row r="7382" spans="1:11" x14ac:dyDescent="0.25">
      <c r="A7382" t="str">
        <f t="shared" si="230"/>
        <v>76243276243000497</v>
      </c>
      <c r="B7382" t="s">
        <v>8068</v>
      </c>
      <c r="C7382" s="15" t="s">
        <v>8071</v>
      </c>
      <c r="D7382">
        <v>76243</v>
      </c>
      <c r="E7382" t="s">
        <v>4200</v>
      </c>
      <c r="F7382" s="15">
        <v>6195</v>
      </c>
      <c r="G7382" s="15">
        <v>276243000497</v>
      </c>
      <c r="H7382" t="s">
        <v>3944</v>
      </c>
      <c r="I7382" s="3">
        <v>25909135</v>
      </c>
      <c r="J7382" s="3">
        <v>6477284</v>
      </c>
      <c r="K7382" s="3">
        <f t="shared" si="231"/>
        <v>32386419</v>
      </c>
    </row>
    <row r="7383" spans="1:11" x14ac:dyDescent="0.25">
      <c r="A7383" t="str">
        <f t="shared" si="230"/>
        <v>76248276248000321</v>
      </c>
      <c r="B7383" t="s">
        <v>8068</v>
      </c>
      <c r="C7383" s="15" t="s">
        <v>8071</v>
      </c>
      <c r="D7383">
        <v>76248</v>
      </c>
      <c r="E7383" t="s">
        <v>4202</v>
      </c>
      <c r="F7383" s="15">
        <v>6200</v>
      </c>
      <c r="G7383" s="15">
        <v>276248000321</v>
      </c>
      <c r="H7383" t="s">
        <v>9177</v>
      </c>
      <c r="I7383" s="3">
        <v>23919512</v>
      </c>
      <c r="J7383" s="3">
        <v>4484908.5</v>
      </c>
      <c r="K7383" s="3">
        <f t="shared" si="231"/>
        <v>28404420.5</v>
      </c>
    </row>
    <row r="7384" spans="1:11" x14ac:dyDescent="0.25">
      <c r="A7384" t="str">
        <f t="shared" si="230"/>
        <v>76248276248000355</v>
      </c>
      <c r="B7384" t="s">
        <v>8068</v>
      </c>
      <c r="C7384" s="15" t="s">
        <v>8071</v>
      </c>
      <c r="D7384">
        <v>76248</v>
      </c>
      <c r="E7384" t="s">
        <v>4202</v>
      </c>
      <c r="F7384" s="15">
        <v>6201</v>
      </c>
      <c r="G7384" s="15">
        <v>276248000355</v>
      </c>
      <c r="H7384" t="s">
        <v>9178</v>
      </c>
      <c r="I7384" s="3">
        <v>82469444</v>
      </c>
      <c r="J7384" s="3">
        <v>20617361</v>
      </c>
      <c r="K7384" s="3">
        <f t="shared" si="231"/>
        <v>103086805</v>
      </c>
    </row>
    <row r="7385" spans="1:11" x14ac:dyDescent="0.25">
      <c r="A7385" t="str">
        <f t="shared" si="230"/>
        <v>76248276248000363</v>
      </c>
      <c r="B7385" t="s">
        <v>8068</v>
      </c>
      <c r="C7385" s="15" t="s">
        <v>8071</v>
      </c>
      <c r="D7385">
        <v>76248</v>
      </c>
      <c r="E7385" t="s">
        <v>4202</v>
      </c>
      <c r="F7385" s="15">
        <v>6202</v>
      </c>
      <c r="G7385" s="15">
        <v>276248000363</v>
      </c>
      <c r="H7385" t="s">
        <v>1791</v>
      </c>
      <c r="I7385" s="3">
        <v>72848099</v>
      </c>
      <c r="J7385" s="3">
        <v>18212025</v>
      </c>
      <c r="K7385" s="3">
        <f t="shared" si="231"/>
        <v>91060124</v>
      </c>
    </row>
    <row r="7386" spans="1:11" x14ac:dyDescent="0.25">
      <c r="A7386" t="str">
        <f t="shared" si="230"/>
        <v>76250276250000150</v>
      </c>
      <c r="B7386" t="s">
        <v>8068</v>
      </c>
      <c r="C7386" s="15" t="s">
        <v>8071</v>
      </c>
      <c r="D7386">
        <v>76250</v>
      </c>
      <c r="E7386" t="s">
        <v>4204</v>
      </c>
      <c r="F7386" s="15">
        <v>5999</v>
      </c>
      <c r="G7386" s="15">
        <v>276250000150</v>
      </c>
      <c r="H7386" t="s">
        <v>9179</v>
      </c>
      <c r="I7386" s="3">
        <v>25309845</v>
      </c>
      <c r="J7386" s="3">
        <v>6327461</v>
      </c>
      <c r="K7386" s="3">
        <f t="shared" si="231"/>
        <v>31637306</v>
      </c>
    </row>
    <row r="7387" spans="1:11" x14ac:dyDescent="0.25">
      <c r="A7387" t="str">
        <f t="shared" si="230"/>
        <v>76275276275000154</v>
      </c>
      <c r="B7387" t="s">
        <v>8068</v>
      </c>
      <c r="C7387" s="15" t="s">
        <v>8071</v>
      </c>
      <c r="D7387">
        <v>76275</v>
      </c>
      <c r="E7387" t="s">
        <v>4205</v>
      </c>
      <c r="F7387" s="15">
        <v>6326</v>
      </c>
      <c r="G7387" s="15">
        <v>276275000154</v>
      </c>
      <c r="H7387" t="s">
        <v>1927</v>
      </c>
      <c r="I7387" s="3">
        <v>36754834</v>
      </c>
      <c r="J7387" s="3">
        <v>9188708</v>
      </c>
      <c r="K7387" s="3">
        <f t="shared" si="231"/>
        <v>45943542</v>
      </c>
    </row>
    <row r="7388" spans="1:11" x14ac:dyDescent="0.25">
      <c r="A7388" t="str">
        <f t="shared" si="230"/>
        <v>76275276275000197</v>
      </c>
      <c r="B7388" t="s">
        <v>8068</v>
      </c>
      <c r="C7388" s="15" t="s">
        <v>8071</v>
      </c>
      <c r="D7388">
        <v>76275</v>
      </c>
      <c r="E7388" t="s">
        <v>4205</v>
      </c>
      <c r="F7388" s="15">
        <v>6327</v>
      </c>
      <c r="G7388" s="15">
        <v>276275000197</v>
      </c>
      <c r="H7388" t="s">
        <v>7416</v>
      </c>
      <c r="I7388" s="3">
        <v>25402481</v>
      </c>
      <c r="J7388" s="3">
        <v>6350620</v>
      </c>
      <c r="K7388" s="3">
        <f t="shared" si="231"/>
        <v>31753101</v>
      </c>
    </row>
    <row r="7389" spans="1:11" x14ac:dyDescent="0.25">
      <c r="A7389" t="str">
        <f t="shared" si="230"/>
        <v>76275276275000278</v>
      </c>
      <c r="B7389" t="s">
        <v>8068</v>
      </c>
      <c r="C7389" s="15" t="s">
        <v>8071</v>
      </c>
      <c r="D7389">
        <v>76275</v>
      </c>
      <c r="E7389" t="s">
        <v>4205</v>
      </c>
      <c r="F7389" s="15">
        <v>6328</v>
      </c>
      <c r="G7389" s="15">
        <v>276275000278</v>
      </c>
      <c r="H7389" t="s">
        <v>9180</v>
      </c>
      <c r="I7389" s="3">
        <v>55902033</v>
      </c>
      <c r="J7389" s="3">
        <v>10481631</v>
      </c>
      <c r="K7389" s="3">
        <f t="shared" si="231"/>
        <v>66383664</v>
      </c>
    </row>
    <row r="7390" spans="1:11" x14ac:dyDescent="0.25">
      <c r="A7390" t="str">
        <f t="shared" si="230"/>
        <v>76041276275001461</v>
      </c>
      <c r="B7390" t="s">
        <v>8068</v>
      </c>
      <c r="C7390" s="15" t="s">
        <v>8071</v>
      </c>
      <c r="D7390">
        <v>76041</v>
      </c>
      <c r="E7390" t="s">
        <v>4149</v>
      </c>
      <c r="F7390" s="15">
        <v>6329</v>
      </c>
      <c r="G7390" s="15">
        <v>276275001461</v>
      </c>
      <c r="H7390" t="s">
        <v>9181</v>
      </c>
      <c r="I7390" s="3">
        <v>2662261</v>
      </c>
      <c r="J7390" s="3">
        <v>665565</v>
      </c>
      <c r="K7390" s="3">
        <f t="shared" si="231"/>
        <v>3327826</v>
      </c>
    </row>
    <row r="7391" spans="1:11" x14ac:dyDescent="0.25">
      <c r="A7391" t="str">
        <f t="shared" si="230"/>
        <v>76054276275001461</v>
      </c>
      <c r="B7391" t="s">
        <v>8068</v>
      </c>
      <c r="C7391" s="15" t="s">
        <v>8071</v>
      </c>
      <c r="D7391">
        <v>76054</v>
      </c>
      <c r="E7391" t="s">
        <v>60</v>
      </c>
      <c r="F7391" s="15">
        <v>6329</v>
      </c>
      <c r="G7391" s="15">
        <v>276275001461</v>
      </c>
      <c r="H7391" t="s">
        <v>9181</v>
      </c>
      <c r="I7391" s="3">
        <v>2662261</v>
      </c>
      <c r="J7391" s="3">
        <v>665565</v>
      </c>
      <c r="K7391" s="3">
        <f t="shared" si="231"/>
        <v>3327826</v>
      </c>
    </row>
    <row r="7392" spans="1:11" x14ac:dyDescent="0.25">
      <c r="A7392" t="str">
        <f t="shared" si="230"/>
        <v>76100276275001461</v>
      </c>
      <c r="B7392" t="s">
        <v>8068</v>
      </c>
      <c r="C7392" s="15" t="s">
        <v>8071</v>
      </c>
      <c r="D7392">
        <v>76100</v>
      </c>
      <c r="E7392" t="s">
        <v>80</v>
      </c>
      <c r="F7392" s="15">
        <v>6329</v>
      </c>
      <c r="G7392" s="15">
        <v>276275001461</v>
      </c>
      <c r="H7392" t="s">
        <v>9181</v>
      </c>
      <c r="I7392" s="3">
        <v>22163792</v>
      </c>
      <c r="J7392" s="3">
        <v>5540948</v>
      </c>
      <c r="K7392" s="3">
        <f t="shared" si="231"/>
        <v>27704740</v>
      </c>
    </row>
    <row r="7393" spans="1:12" x14ac:dyDescent="0.25">
      <c r="A7393" t="str">
        <f t="shared" si="230"/>
        <v>76113276275001461</v>
      </c>
      <c r="B7393" t="s">
        <v>8068</v>
      </c>
      <c r="C7393" s="15" t="s">
        <v>8071</v>
      </c>
      <c r="D7393">
        <v>76113</v>
      </c>
      <c r="E7393" t="s">
        <v>4184</v>
      </c>
      <c r="F7393" s="15">
        <v>6329</v>
      </c>
      <c r="G7393" s="15">
        <v>276275001461</v>
      </c>
      <c r="H7393" t="s">
        <v>9181</v>
      </c>
      <c r="I7393" s="3">
        <v>3053125</v>
      </c>
      <c r="J7393" s="3">
        <v>763281</v>
      </c>
      <c r="K7393" s="3">
        <f t="shared" si="231"/>
        <v>3816406</v>
      </c>
    </row>
    <row r="7394" spans="1:12" x14ac:dyDescent="0.25">
      <c r="A7394" t="str">
        <f t="shared" si="230"/>
        <v>76126276275001461</v>
      </c>
      <c r="B7394" t="s">
        <v>8068</v>
      </c>
      <c r="C7394" s="15" t="s">
        <v>8071</v>
      </c>
      <c r="D7394">
        <v>76126</v>
      </c>
      <c r="E7394" t="s">
        <v>9457</v>
      </c>
      <c r="F7394" s="15">
        <v>6329</v>
      </c>
      <c r="G7394" s="15">
        <v>276275001461</v>
      </c>
      <c r="H7394" t="s">
        <v>9181</v>
      </c>
      <c r="I7394" s="3">
        <v>930850</v>
      </c>
      <c r="J7394" s="3">
        <v>232712</v>
      </c>
      <c r="K7394" s="3">
        <f t="shared" si="231"/>
        <v>1163562</v>
      </c>
    </row>
    <row r="7395" spans="1:12" x14ac:dyDescent="0.25">
      <c r="A7395" t="str">
        <f t="shared" si="230"/>
        <v>76233276275001461</v>
      </c>
      <c r="B7395" t="s">
        <v>8068</v>
      </c>
      <c r="C7395" s="15" t="s">
        <v>8071</v>
      </c>
      <c r="D7395">
        <v>76233</v>
      </c>
      <c r="E7395" t="s">
        <v>4198</v>
      </c>
      <c r="F7395" s="15">
        <v>6329</v>
      </c>
      <c r="G7395" s="15">
        <v>276275001461</v>
      </c>
      <c r="H7395" t="s">
        <v>9181</v>
      </c>
      <c r="I7395" s="3">
        <v>2374208</v>
      </c>
      <c r="J7395" s="3">
        <v>593552</v>
      </c>
      <c r="K7395" s="3">
        <f t="shared" si="231"/>
        <v>2967760</v>
      </c>
    </row>
    <row r="7396" spans="1:12" x14ac:dyDescent="0.25">
      <c r="A7396" t="str">
        <f t="shared" si="230"/>
        <v>76243276275001461</v>
      </c>
      <c r="B7396" t="s">
        <v>8068</v>
      </c>
      <c r="C7396" s="15" t="s">
        <v>8071</v>
      </c>
      <c r="D7396">
        <v>76243</v>
      </c>
      <c r="E7396" t="s">
        <v>4200</v>
      </c>
      <c r="F7396" s="15">
        <v>6329</v>
      </c>
      <c r="G7396" s="15">
        <v>276275001461</v>
      </c>
      <c r="H7396" t="s">
        <v>9181</v>
      </c>
      <c r="I7396" s="3">
        <v>1917426</v>
      </c>
      <c r="J7396" s="3">
        <v>479357</v>
      </c>
      <c r="K7396" s="3">
        <f t="shared" si="231"/>
        <v>2396783</v>
      </c>
    </row>
    <row r="7397" spans="1:12" x14ac:dyDescent="0.25">
      <c r="A7397" t="str">
        <f t="shared" si="230"/>
        <v>76246276275001461</v>
      </c>
      <c r="B7397" t="s">
        <v>8068</v>
      </c>
      <c r="C7397" s="15" t="s">
        <v>8071</v>
      </c>
      <c r="D7397">
        <v>76246</v>
      </c>
      <c r="E7397" t="s">
        <v>4201</v>
      </c>
      <c r="F7397" s="15">
        <v>6329</v>
      </c>
      <c r="G7397" s="15">
        <v>276275001461</v>
      </c>
      <c r="H7397" t="s">
        <v>9181</v>
      </c>
      <c r="I7397" s="3">
        <v>1861699</v>
      </c>
      <c r="J7397" s="3">
        <v>465425</v>
      </c>
      <c r="K7397" s="3">
        <f t="shared" si="231"/>
        <v>2327124</v>
      </c>
    </row>
    <row r="7398" spans="1:12" x14ac:dyDescent="0.25">
      <c r="A7398" t="str">
        <f t="shared" si="230"/>
        <v>76250276275001461</v>
      </c>
      <c r="B7398" t="s">
        <v>8068</v>
      </c>
      <c r="C7398" s="15" t="s">
        <v>8071</v>
      </c>
      <c r="D7398">
        <v>76250</v>
      </c>
      <c r="E7398" t="s">
        <v>4204</v>
      </c>
      <c r="F7398" s="15">
        <v>6329</v>
      </c>
      <c r="G7398" s="15">
        <v>276275001461</v>
      </c>
      <c r="H7398" t="s">
        <v>9181</v>
      </c>
      <c r="I7398" s="3">
        <v>22538200</v>
      </c>
      <c r="J7398" s="3">
        <v>5634550</v>
      </c>
      <c r="K7398" s="3">
        <f t="shared" si="231"/>
        <v>28172750</v>
      </c>
    </row>
    <row r="7399" spans="1:12" x14ac:dyDescent="0.25">
      <c r="A7399" t="str">
        <f t="shared" si="230"/>
        <v>76275276275001461</v>
      </c>
      <c r="B7399" t="s">
        <v>8068</v>
      </c>
      <c r="C7399" s="15" t="s">
        <v>8071</v>
      </c>
      <c r="D7399">
        <v>76275</v>
      </c>
      <c r="E7399" t="s">
        <v>4205</v>
      </c>
      <c r="F7399" s="15">
        <v>6329</v>
      </c>
      <c r="G7399" s="15">
        <v>276275001461</v>
      </c>
      <c r="H7399" t="s">
        <v>9181</v>
      </c>
      <c r="I7399" s="3">
        <v>41836489</v>
      </c>
      <c r="J7399" s="3">
        <v>10459122</v>
      </c>
      <c r="K7399" s="3">
        <f t="shared" si="231"/>
        <v>52295611</v>
      </c>
      <c r="L7399" s="4"/>
    </row>
    <row r="7400" spans="1:12" x14ac:dyDescent="0.25">
      <c r="A7400" t="str">
        <f t="shared" si="230"/>
        <v>76306276275001461</v>
      </c>
      <c r="B7400" t="s">
        <v>8068</v>
      </c>
      <c r="C7400" s="15" t="s">
        <v>8071</v>
      </c>
      <c r="D7400">
        <v>76306</v>
      </c>
      <c r="E7400" t="s">
        <v>4206</v>
      </c>
      <c r="F7400" s="15">
        <v>6329</v>
      </c>
      <c r="G7400" s="15">
        <v>276275001461</v>
      </c>
      <c r="H7400" t="s">
        <v>9181</v>
      </c>
      <c r="I7400" s="3">
        <v>884539</v>
      </c>
      <c r="J7400" s="3">
        <v>221135</v>
      </c>
      <c r="K7400" s="3">
        <f t="shared" si="231"/>
        <v>1105674</v>
      </c>
    </row>
    <row r="7401" spans="1:12" x14ac:dyDescent="0.25">
      <c r="A7401" t="str">
        <f t="shared" si="230"/>
        <v>76364276275001461</v>
      </c>
      <c r="B7401" t="s">
        <v>8068</v>
      </c>
      <c r="C7401" s="15" t="s">
        <v>8095</v>
      </c>
      <c r="D7401">
        <v>76364</v>
      </c>
      <c r="E7401" t="s">
        <v>4210</v>
      </c>
      <c r="F7401" s="15">
        <v>6329</v>
      </c>
      <c r="G7401" s="15">
        <v>276275001461</v>
      </c>
      <c r="H7401" t="s">
        <v>9181</v>
      </c>
      <c r="I7401" s="3">
        <v>12984816</v>
      </c>
      <c r="J7401" s="3">
        <v>3246204</v>
      </c>
      <c r="K7401" s="3">
        <f t="shared" si="231"/>
        <v>16231020</v>
      </c>
    </row>
    <row r="7402" spans="1:12" x14ac:dyDescent="0.25">
      <c r="A7402" t="str">
        <f t="shared" si="230"/>
        <v>76606276275001461</v>
      </c>
      <c r="B7402" t="s">
        <v>8068</v>
      </c>
      <c r="C7402" s="15" t="s">
        <v>8071</v>
      </c>
      <c r="D7402">
        <v>76606</v>
      </c>
      <c r="E7402" t="s">
        <v>2686</v>
      </c>
      <c r="F7402" s="15">
        <v>6329</v>
      </c>
      <c r="G7402" s="15">
        <v>276275001461</v>
      </c>
      <c r="H7402" t="s">
        <v>9181</v>
      </c>
      <c r="I7402" s="3">
        <v>1070554</v>
      </c>
      <c r="J7402" s="3">
        <v>267639</v>
      </c>
      <c r="K7402" s="3">
        <f t="shared" si="231"/>
        <v>1338193</v>
      </c>
    </row>
    <row r="7403" spans="1:12" x14ac:dyDescent="0.25">
      <c r="A7403" t="str">
        <f t="shared" si="230"/>
        <v>76828276275001461</v>
      </c>
      <c r="B7403" t="s">
        <v>8068</v>
      </c>
      <c r="C7403" s="15" t="s">
        <v>8071</v>
      </c>
      <c r="D7403">
        <v>76828</v>
      </c>
      <c r="E7403" t="s">
        <v>4221</v>
      </c>
      <c r="F7403" s="15">
        <v>6329</v>
      </c>
      <c r="G7403" s="15">
        <v>276275001461</v>
      </c>
      <c r="H7403" t="s">
        <v>9181</v>
      </c>
      <c r="I7403" s="3">
        <v>5221710</v>
      </c>
      <c r="J7403" s="3">
        <v>1305428</v>
      </c>
      <c r="K7403" s="3">
        <f t="shared" si="231"/>
        <v>6527138</v>
      </c>
    </row>
    <row r="7404" spans="1:12" x14ac:dyDescent="0.25">
      <c r="A7404" t="str">
        <f t="shared" si="230"/>
        <v>76869276275001461</v>
      </c>
      <c r="B7404" t="s">
        <v>8068</v>
      </c>
      <c r="C7404" s="15" t="s">
        <v>8071</v>
      </c>
      <c r="D7404">
        <v>76869</v>
      </c>
      <c r="E7404" t="s">
        <v>4238</v>
      </c>
      <c r="F7404" s="15">
        <v>6329</v>
      </c>
      <c r="G7404" s="15">
        <v>276275001461</v>
      </c>
      <c r="H7404" t="s">
        <v>9181</v>
      </c>
      <c r="I7404" s="3">
        <v>1926843</v>
      </c>
      <c r="J7404" s="3">
        <v>481711</v>
      </c>
      <c r="K7404" s="3">
        <f t="shared" si="231"/>
        <v>2408554</v>
      </c>
    </row>
    <row r="7405" spans="1:12" x14ac:dyDescent="0.25">
      <c r="A7405" t="str">
        <f t="shared" si="230"/>
        <v>76306276306000174</v>
      </c>
      <c r="B7405" t="s">
        <v>8068</v>
      </c>
      <c r="C7405" s="15" t="s">
        <v>8071</v>
      </c>
      <c r="D7405">
        <v>76306</v>
      </c>
      <c r="E7405" t="s">
        <v>4206</v>
      </c>
      <c r="F7405" s="15">
        <v>6457</v>
      </c>
      <c r="G7405" s="15">
        <v>276306000174</v>
      </c>
      <c r="H7405" t="s">
        <v>9182</v>
      </c>
      <c r="I7405" s="3">
        <v>60066989</v>
      </c>
      <c r="J7405" s="3">
        <v>15016747</v>
      </c>
      <c r="K7405" s="3">
        <f t="shared" si="231"/>
        <v>75083736</v>
      </c>
    </row>
    <row r="7406" spans="1:12" x14ac:dyDescent="0.25">
      <c r="A7406" t="str">
        <f t="shared" si="230"/>
        <v>76306276306000336</v>
      </c>
      <c r="B7406" t="s">
        <v>8068</v>
      </c>
      <c r="C7406" s="15" t="s">
        <v>8071</v>
      </c>
      <c r="D7406">
        <v>76306</v>
      </c>
      <c r="E7406" t="s">
        <v>4206</v>
      </c>
      <c r="F7406" s="15">
        <v>104284</v>
      </c>
      <c r="G7406" s="15">
        <v>276306000336</v>
      </c>
      <c r="H7406" t="s">
        <v>9183</v>
      </c>
      <c r="I7406" s="3">
        <v>16747053</v>
      </c>
      <c r="J7406" s="3">
        <v>4186763</v>
      </c>
      <c r="K7406" s="3">
        <f t="shared" si="231"/>
        <v>20933816</v>
      </c>
    </row>
    <row r="7407" spans="1:12" x14ac:dyDescent="0.25">
      <c r="A7407" t="str">
        <f t="shared" si="230"/>
        <v>76306276306000344</v>
      </c>
      <c r="B7407" t="s">
        <v>8068</v>
      </c>
      <c r="C7407" s="15" t="s">
        <v>8071</v>
      </c>
      <c r="D7407">
        <v>76306</v>
      </c>
      <c r="E7407" t="s">
        <v>4206</v>
      </c>
      <c r="F7407" s="15">
        <v>6456</v>
      </c>
      <c r="G7407" s="15">
        <v>276306000344</v>
      </c>
      <c r="H7407" t="s">
        <v>4011</v>
      </c>
      <c r="I7407" s="3">
        <v>64496759</v>
      </c>
      <c r="J7407" s="3">
        <v>16124190</v>
      </c>
      <c r="K7407" s="3">
        <f t="shared" si="231"/>
        <v>80620949</v>
      </c>
    </row>
    <row r="7408" spans="1:12" x14ac:dyDescent="0.25">
      <c r="A7408" t="str">
        <f t="shared" si="230"/>
        <v>76318276318000099</v>
      </c>
      <c r="B7408" t="s">
        <v>8068</v>
      </c>
      <c r="C7408" s="15" t="s">
        <v>8071</v>
      </c>
      <c r="D7408">
        <v>76318</v>
      </c>
      <c r="E7408" t="s">
        <v>4208</v>
      </c>
      <c r="F7408" s="15">
        <v>6463</v>
      </c>
      <c r="G7408" s="15">
        <v>276318000099</v>
      </c>
      <c r="H7408" t="s">
        <v>1926</v>
      </c>
      <c r="I7408" s="3">
        <v>33981387</v>
      </c>
      <c r="J7408" s="3">
        <v>8495347</v>
      </c>
      <c r="K7408" s="3">
        <f t="shared" si="231"/>
        <v>42476734</v>
      </c>
    </row>
    <row r="7409" spans="1:11" x14ac:dyDescent="0.25">
      <c r="A7409" t="str">
        <f t="shared" si="230"/>
        <v>76318276318000111</v>
      </c>
      <c r="B7409" t="s">
        <v>8068</v>
      </c>
      <c r="C7409" s="15" t="s">
        <v>8071</v>
      </c>
      <c r="D7409">
        <v>76318</v>
      </c>
      <c r="E7409" t="s">
        <v>4208</v>
      </c>
      <c r="F7409" s="15">
        <v>6464</v>
      </c>
      <c r="G7409" s="15">
        <v>276318000111</v>
      </c>
      <c r="H7409" t="s">
        <v>4047</v>
      </c>
      <c r="I7409" s="3">
        <v>22774406</v>
      </c>
      <c r="J7409" s="3">
        <v>5693602</v>
      </c>
      <c r="K7409" s="3">
        <f t="shared" si="231"/>
        <v>28468008</v>
      </c>
    </row>
    <row r="7410" spans="1:11" x14ac:dyDescent="0.25">
      <c r="A7410" t="str">
        <f t="shared" si="230"/>
        <v>76318276318000226</v>
      </c>
      <c r="B7410" t="s">
        <v>8068</v>
      </c>
      <c r="C7410" s="15" t="s">
        <v>8071</v>
      </c>
      <c r="D7410">
        <v>76318</v>
      </c>
      <c r="E7410" t="s">
        <v>4208</v>
      </c>
      <c r="F7410" s="15">
        <v>6465</v>
      </c>
      <c r="G7410" s="15">
        <v>276318000226</v>
      </c>
      <c r="H7410" t="s">
        <v>9184</v>
      </c>
      <c r="I7410" s="3">
        <v>21915712</v>
      </c>
      <c r="J7410" s="3">
        <v>0</v>
      </c>
      <c r="K7410" s="3">
        <f t="shared" si="231"/>
        <v>21915712</v>
      </c>
    </row>
    <row r="7411" spans="1:11" x14ac:dyDescent="0.25">
      <c r="A7411" t="str">
        <f t="shared" si="230"/>
        <v>76318276318000277</v>
      </c>
      <c r="B7411" t="s">
        <v>8068</v>
      </c>
      <c r="C7411" s="15" t="s">
        <v>8071</v>
      </c>
      <c r="D7411">
        <v>76318</v>
      </c>
      <c r="E7411" t="s">
        <v>4208</v>
      </c>
      <c r="F7411" s="15">
        <v>6466</v>
      </c>
      <c r="G7411" s="15">
        <v>276318000277</v>
      </c>
      <c r="H7411" t="s">
        <v>240</v>
      </c>
      <c r="I7411" s="3">
        <v>37767005</v>
      </c>
      <c r="J7411" s="3">
        <v>9441751</v>
      </c>
      <c r="K7411" s="3">
        <f t="shared" si="231"/>
        <v>47208756</v>
      </c>
    </row>
    <row r="7412" spans="1:11" x14ac:dyDescent="0.25">
      <c r="A7412" t="str">
        <f t="shared" si="230"/>
        <v>76364276364000036</v>
      </c>
      <c r="B7412" t="s">
        <v>8068</v>
      </c>
      <c r="C7412" s="15" t="s">
        <v>8095</v>
      </c>
      <c r="D7412">
        <v>76364</v>
      </c>
      <c r="E7412" t="s">
        <v>4210</v>
      </c>
      <c r="F7412" s="15">
        <v>6557</v>
      </c>
      <c r="G7412" s="15">
        <v>276364000036</v>
      </c>
      <c r="H7412" t="s">
        <v>9185</v>
      </c>
      <c r="I7412" s="3">
        <v>44408658</v>
      </c>
      <c r="J7412" s="3">
        <v>11102164</v>
      </c>
      <c r="K7412" s="3">
        <f t="shared" si="231"/>
        <v>55510822</v>
      </c>
    </row>
    <row r="7413" spans="1:11" x14ac:dyDescent="0.25">
      <c r="A7413" t="str">
        <f t="shared" si="230"/>
        <v>76364276364000141</v>
      </c>
      <c r="B7413" t="s">
        <v>8068</v>
      </c>
      <c r="C7413" s="15" t="s">
        <v>8095</v>
      </c>
      <c r="D7413">
        <v>76364</v>
      </c>
      <c r="E7413" t="s">
        <v>4210</v>
      </c>
      <c r="F7413" s="15">
        <v>6558</v>
      </c>
      <c r="G7413" s="15">
        <v>276364000141</v>
      </c>
      <c r="H7413" t="s">
        <v>9186</v>
      </c>
      <c r="I7413" s="3">
        <v>173297698</v>
      </c>
      <c r="J7413" s="3">
        <v>43324425</v>
      </c>
      <c r="K7413" s="3">
        <f t="shared" si="231"/>
        <v>216622123</v>
      </c>
    </row>
    <row r="7414" spans="1:11" x14ac:dyDescent="0.25">
      <c r="A7414" t="str">
        <f t="shared" si="230"/>
        <v>76364276364000460</v>
      </c>
      <c r="B7414" t="s">
        <v>8068</v>
      </c>
      <c r="C7414" s="15" t="s">
        <v>8095</v>
      </c>
      <c r="D7414">
        <v>76364</v>
      </c>
      <c r="E7414" t="s">
        <v>4210</v>
      </c>
      <c r="F7414" s="15">
        <v>6559</v>
      </c>
      <c r="G7414" s="15">
        <v>276364000460</v>
      </c>
      <c r="H7414" t="s">
        <v>2487</v>
      </c>
      <c r="I7414" s="3">
        <v>94743950</v>
      </c>
      <c r="J7414" s="3">
        <v>23685988</v>
      </c>
      <c r="K7414" s="3">
        <f t="shared" si="231"/>
        <v>118429938</v>
      </c>
    </row>
    <row r="7415" spans="1:11" x14ac:dyDescent="0.25">
      <c r="A7415" t="str">
        <f t="shared" si="230"/>
        <v>76364276364000605</v>
      </c>
      <c r="B7415" t="s">
        <v>8068</v>
      </c>
      <c r="C7415" s="15" t="s">
        <v>8095</v>
      </c>
      <c r="D7415">
        <v>76364</v>
      </c>
      <c r="E7415" t="s">
        <v>4210</v>
      </c>
      <c r="F7415" s="15">
        <v>6561</v>
      </c>
      <c r="G7415" s="15">
        <v>276364000605</v>
      </c>
      <c r="H7415" t="s">
        <v>9187</v>
      </c>
      <c r="I7415" s="3">
        <v>37171892</v>
      </c>
      <c r="J7415" s="3">
        <v>9292973</v>
      </c>
      <c r="K7415" s="3">
        <f t="shared" si="231"/>
        <v>46464865</v>
      </c>
    </row>
    <row r="7416" spans="1:11" x14ac:dyDescent="0.25">
      <c r="A7416" t="str">
        <f t="shared" si="230"/>
        <v>76364276364000681</v>
      </c>
      <c r="B7416" t="s">
        <v>8068</v>
      </c>
      <c r="C7416" s="15" t="s">
        <v>8095</v>
      </c>
      <c r="D7416">
        <v>76364</v>
      </c>
      <c r="E7416" t="s">
        <v>4210</v>
      </c>
      <c r="F7416" s="15">
        <v>105107</v>
      </c>
      <c r="G7416" s="15">
        <v>276364000681</v>
      </c>
      <c r="H7416" t="s">
        <v>2677</v>
      </c>
      <c r="I7416" s="3">
        <v>33123443</v>
      </c>
      <c r="J7416" s="3">
        <v>8280861</v>
      </c>
      <c r="K7416" s="3">
        <f t="shared" si="231"/>
        <v>41404304</v>
      </c>
    </row>
    <row r="7417" spans="1:11" x14ac:dyDescent="0.25">
      <c r="A7417" t="str">
        <f t="shared" si="230"/>
        <v>76364276364000940</v>
      </c>
      <c r="B7417" t="s">
        <v>8068</v>
      </c>
      <c r="C7417" s="15" t="s">
        <v>8095</v>
      </c>
      <c r="D7417">
        <v>76364</v>
      </c>
      <c r="E7417" t="s">
        <v>4210</v>
      </c>
      <c r="F7417" s="15">
        <v>6562</v>
      </c>
      <c r="G7417" s="15">
        <v>276364000940</v>
      </c>
      <c r="H7417" t="s">
        <v>1927</v>
      </c>
      <c r="I7417" s="3">
        <v>56364066</v>
      </c>
      <c r="J7417" s="3">
        <v>14091016</v>
      </c>
      <c r="K7417" s="3">
        <f t="shared" si="231"/>
        <v>70455082</v>
      </c>
    </row>
    <row r="7418" spans="1:11" x14ac:dyDescent="0.25">
      <c r="A7418" t="str">
        <f t="shared" si="230"/>
        <v>76364276364001024</v>
      </c>
      <c r="B7418" t="s">
        <v>8068</v>
      </c>
      <c r="C7418" s="15" t="s">
        <v>8095</v>
      </c>
      <c r="D7418">
        <v>76364</v>
      </c>
      <c r="E7418" t="s">
        <v>4210</v>
      </c>
      <c r="F7418" s="15">
        <v>6563</v>
      </c>
      <c r="G7418" s="15">
        <v>276364001024</v>
      </c>
      <c r="H7418" t="s">
        <v>9188</v>
      </c>
      <c r="I7418" s="3">
        <v>23520787</v>
      </c>
      <c r="J7418" s="3">
        <v>5880197</v>
      </c>
      <c r="K7418" s="3">
        <f t="shared" si="231"/>
        <v>29400984</v>
      </c>
    </row>
    <row r="7419" spans="1:11" x14ac:dyDescent="0.25">
      <c r="A7419" t="str">
        <f t="shared" si="230"/>
        <v>76364276364001458</v>
      </c>
      <c r="B7419" t="s">
        <v>8068</v>
      </c>
      <c r="C7419" s="15" t="s">
        <v>8095</v>
      </c>
      <c r="D7419">
        <v>76364</v>
      </c>
      <c r="E7419" t="s">
        <v>4210</v>
      </c>
      <c r="F7419" s="15">
        <v>6564</v>
      </c>
      <c r="G7419" s="15">
        <v>276364001458</v>
      </c>
      <c r="H7419" t="s">
        <v>1629</v>
      </c>
      <c r="I7419" s="3">
        <v>25139534</v>
      </c>
      <c r="J7419" s="3">
        <v>4713663</v>
      </c>
      <c r="K7419" s="3">
        <f t="shared" si="231"/>
        <v>29853197</v>
      </c>
    </row>
    <row r="7420" spans="1:11" x14ac:dyDescent="0.25">
      <c r="A7420" t="str">
        <f t="shared" si="230"/>
        <v>76364276364001610</v>
      </c>
      <c r="B7420" t="s">
        <v>8068</v>
      </c>
      <c r="C7420" t="s">
        <v>8095</v>
      </c>
      <c r="D7420">
        <v>76364</v>
      </c>
      <c r="E7420" t="s">
        <v>4210</v>
      </c>
      <c r="F7420">
        <v>6565</v>
      </c>
      <c r="G7420" s="15">
        <v>276364001610</v>
      </c>
      <c r="H7420" t="s">
        <v>9189</v>
      </c>
      <c r="I7420" s="3">
        <v>39681528</v>
      </c>
      <c r="J7420" s="3">
        <v>9920382</v>
      </c>
      <c r="K7420" s="3">
        <f t="shared" si="231"/>
        <v>49601910</v>
      </c>
    </row>
    <row r="7421" spans="1:11" x14ac:dyDescent="0.25">
      <c r="A7421" t="str">
        <f t="shared" si="230"/>
        <v>76364276364001661</v>
      </c>
      <c r="B7421" t="s">
        <v>8068</v>
      </c>
      <c r="C7421" s="15" t="s">
        <v>8095</v>
      </c>
      <c r="D7421">
        <v>76364</v>
      </c>
      <c r="E7421" t="s">
        <v>4210</v>
      </c>
      <c r="F7421" s="15">
        <v>6566</v>
      </c>
      <c r="G7421" s="15">
        <v>276364001661</v>
      </c>
      <c r="H7421" t="s">
        <v>1926</v>
      </c>
      <c r="I7421" s="3">
        <v>53722107</v>
      </c>
      <c r="J7421" s="3">
        <v>13430527</v>
      </c>
      <c r="K7421" s="3">
        <f t="shared" si="231"/>
        <v>67152634</v>
      </c>
    </row>
    <row r="7422" spans="1:11" x14ac:dyDescent="0.25">
      <c r="A7422" t="str">
        <f t="shared" si="230"/>
        <v>76377276377000078</v>
      </c>
      <c r="B7422" t="s">
        <v>8068</v>
      </c>
      <c r="C7422" s="15" t="s">
        <v>8071</v>
      </c>
      <c r="D7422">
        <v>76377</v>
      </c>
      <c r="E7422" t="s">
        <v>4211</v>
      </c>
      <c r="F7422" s="15">
        <v>6771</v>
      </c>
      <c r="G7422" s="15">
        <v>276377000078</v>
      </c>
      <c r="H7422" t="s">
        <v>509</v>
      </c>
      <c r="I7422" s="3">
        <v>48658149</v>
      </c>
      <c r="J7422" s="3">
        <v>12164537</v>
      </c>
      <c r="K7422" s="3">
        <f t="shared" si="231"/>
        <v>60822686</v>
      </c>
    </row>
    <row r="7423" spans="1:11" x14ac:dyDescent="0.25">
      <c r="A7423" t="str">
        <f t="shared" si="230"/>
        <v>76377276377000311</v>
      </c>
      <c r="B7423" t="s">
        <v>8068</v>
      </c>
      <c r="C7423" s="15" t="s">
        <v>8071</v>
      </c>
      <c r="D7423">
        <v>76377</v>
      </c>
      <c r="E7423" t="s">
        <v>4211</v>
      </c>
      <c r="F7423" s="15">
        <v>6769</v>
      </c>
      <c r="G7423" s="15">
        <v>276377000311</v>
      </c>
      <c r="H7423" t="s">
        <v>905</v>
      </c>
      <c r="I7423" s="3">
        <v>29847574</v>
      </c>
      <c r="J7423" s="3">
        <v>5596420.5</v>
      </c>
      <c r="K7423" s="3">
        <f t="shared" si="231"/>
        <v>35443994.5</v>
      </c>
    </row>
    <row r="7424" spans="1:11" x14ac:dyDescent="0.25">
      <c r="A7424" t="str">
        <f t="shared" si="230"/>
        <v>76377276377000388</v>
      </c>
      <c r="B7424" t="s">
        <v>8068</v>
      </c>
      <c r="C7424" s="15" t="s">
        <v>8071</v>
      </c>
      <c r="D7424">
        <v>76377</v>
      </c>
      <c r="E7424" t="s">
        <v>4211</v>
      </c>
      <c r="F7424" s="15">
        <v>6770</v>
      </c>
      <c r="G7424" s="15">
        <v>276377000388</v>
      </c>
      <c r="H7424" t="s">
        <v>9190</v>
      </c>
      <c r="I7424" s="3">
        <v>17461184</v>
      </c>
      <c r="J7424" s="3">
        <v>4365296</v>
      </c>
      <c r="K7424" s="3">
        <f t="shared" si="231"/>
        <v>21826480</v>
      </c>
    </row>
    <row r="7425" spans="1:11" x14ac:dyDescent="0.25">
      <c r="A7425" t="str">
        <f t="shared" si="230"/>
        <v>76400276400000609</v>
      </c>
      <c r="B7425" t="s">
        <v>8068</v>
      </c>
      <c r="C7425" s="15" t="s">
        <v>8071</v>
      </c>
      <c r="D7425">
        <v>76400</v>
      </c>
      <c r="E7425" t="s">
        <v>268</v>
      </c>
      <c r="F7425" s="15">
        <v>6775</v>
      </c>
      <c r="G7425" s="15">
        <v>276400000609</v>
      </c>
      <c r="H7425" t="s">
        <v>9191</v>
      </c>
      <c r="I7425" s="3">
        <v>27975394</v>
      </c>
      <c r="J7425" s="3">
        <v>6993848</v>
      </c>
      <c r="K7425" s="3">
        <f t="shared" si="231"/>
        <v>34969242</v>
      </c>
    </row>
    <row r="7426" spans="1:11" x14ac:dyDescent="0.25">
      <c r="A7426" t="str">
        <f t="shared" si="230"/>
        <v>76403276403000031</v>
      </c>
      <c r="B7426" t="s">
        <v>8068</v>
      </c>
      <c r="C7426" s="15" t="s">
        <v>8071</v>
      </c>
      <c r="D7426">
        <v>76403</v>
      </c>
      <c r="E7426" t="s">
        <v>1102</v>
      </c>
      <c r="F7426" s="15">
        <v>5551</v>
      </c>
      <c r="G7426" s="15">
        <v>276403000031</v>
      </c>
      <c r="H7426" t="s">
        <v>8883</v>
      </c>
      <c r="I7426" s="3">
        <v>6258562</v>
      </c>
      <c r="J7426" s="3">
        <v>1173480</v>
      </c>
      <c r="K7426" s="3">
        <f t="shared" si="231"/>
        <v>7432042</v>
      </c>
    </row>
    <row r="7427" spans="1:11" x14ac:dyDescent="0.25">
      <c r="A7427" t="str">
        <f t="shared" si="230"/>
        <v>76403276403000201</v>
      </c>
      <c r="B7427" t="s">
        <v>8068</v>
      </c>
      <c r="C7427" s="15" t="s">
        <v>8071</v>
      </c>
      <c r="D7427">
        <v>76403</v>
      </c>
      <c r="E7427" t="s">
        <v>1102</v>
      </c>
      <c r="F7427" s="15">
        <v>5515</v>
      </c>
      <c r="G7427" s="15">
        <v>276403000201</v>
      </c>
      <c r="H7427" t="s">
        <v>228</v>
      </c>
      <c r="I7427" s="3">
        <v>24934224</v>
      </c>
      <c r="J7427" s="3">
        <v>3116778</v>
      </c>
      <c r="K7427" s="3">
        <f t="shared" si="231"/>
        <v>28051002</v>
      </c>
    </row>
    <row r="7428" spans="1:11" x14ac:dyDescent="0.25">
      <c r="A7428" t="str">
        <f t="shared" ref="A7428:A7491" si="232">CONCATENATE(D7428,G7428)</f>
        <v>76497276497000047</v>
      </c>
      <c r="B7428" t="s">
        <v>8068</v>
      </c>
      <c r="C7428" s="15" t="s">
        <v>8071</v>
      </c>
      <c r="D7428">
        <v>76497</v>
      </c>
      <c r="E7428" t="s">
        <v>4212</v>
      </c>
      <c r="F7428" s="15">
        <v>5517</v>
      </c>
      <c r="G7428" s="15">
        <v>276497000047</v>
      </c>
      <c r="H7428" t="s">
        <v>564</v>
      </c>
      <c r="I7428" s="3">
        <v>9001079</v>
      </c>
      <c r="J7428" s="3">
        <v>2250270</v>
      </c>
      <c r="K7428" s="3">
        <f t="shared" ref="K7428:K7491" si="233">+I7428+J7428</f>
        <v>11251349</v>
      </c>
    </row>
    <row r="7429" spans="1:11" x14ac:dyDescent="0.25">
      <c r="A7429" t="str">
        <f t="shared" si="232"/>
        <v>76497276497000608</v>
      </c>
      <c r="B7429" t="s">
        <v>8068</v>
      </c>
      <c r="C7429" s="15" t="s">
        <v>8071</v>
      </c>
      <c r="D7429">
        <v>76497</v>
      </c>
      <c r="E7429" t="s">
        <v>4212</v>
      </c>
      <c r="F7429" s="15">
        <v>5518</v>
      </c>
      <c r="G7429" s="15">
        <v>276497000608</v>
      </c>
      <c r="H7429" t="s">
        <v>9192</v>
      </c>
      <c r="I7429" s="3">
        <v>12522942</v>
      </c>
      <c r="J7429" s="3">
        <v>3130736</v>
      </c>
      <c r="K7429" s="3">
        <f t="shared" si="233"/>
        <v>15653678</v>
      </c>
    </row>
    <row r="7430" spans="1:11" x14ac:dyDescent="0.25">
      <c r="A7430" t="str">
        <f t="shared" si="232"/>
        <v>76520276520000564</v>
      </c>
      <c r="B7430" t="s">
        <v>8068</v>
      </c>
      <c r="C7430" s="15" t="s">
        <v>8105</v>
      </c>
      <c r="D7430">
        <v>76520</v>
      </c>
      <c r="E7430" t="s">
        <v>4214</v>
      </c>
      <c r="F7430" s="15">
        <v>12989</v>
      </c>
      <c r="G7430" s="15">
        <v>276520000564</v>
      </c>
      <c r="H7430" t="s">
        <v>9193</v>
      </c>
      <c r="I7430" s="3">
        <v>58682273</v>
      </c>
      <c r="J7430" s="3">
        <v>14670568</v>
      </c>
      <c r="K7430" s="3">
        <f t="shared" si="233"/>
        <v>73352841</v>
      </c>
    </row>
    <row r="7431" spans="1:11" x14ac:dyDescent="0.25">
      <c r="A7431" t="str">
        <f t="shared" si="232"/>
        <v>76520276520001447</v>
      </c>
      <c r="B7431" t="s">
        <v>8068</v>
      </c>
      <c r="C7431" s="15" t="s">
        <v>8105</v>
      </c>
      <c r="D7431">
        <v>76520</v>
      </c>
      <c r="E7431" t="s">
        <v>4214</v>
      </c>
      <c r="F7431" s="15">
        <v>12944</v>
      </c>
      <c r="G7431" s="15">
        <v>276520001447</v>
      </c>
      <c r="H7431" t="s">
        <v>9194</v>
      </c>
      <c r="I7431" s="3">
        <v>156926978</v>
      </c>
      <c r="J7431" s="3">
        <v>39231745</v>
      </c>
      <c r="K7431" s="3">
        <f t="shared" si="233"/>
        <v>196158723</v>
      </c>
    </row>
    <row r="7432" spans="1:11" x14ac:dyDescent="0.25">
      <c r="A7432" t="str">
        <f t="shared" si="232"/>
        <v>76520276520002052</v>
      </c>
      <c r="B7432" t="s">
        <v>8068</v>
      </c>
      <c r="C7432" s="15" t="s">
        <v>8105</v>
      </c>
      <c r="D7432">
        <v>76520</v>
      </c>
      <c r="E7432" t="s">
        <v>4214</v>
      </c>
      <c r="F7432" s="15">
        <v>12987</v>
      </c>
      <c r="G7432" s="15">
        <v>276520002052</v>
      </c>
      <c r="H7432" t="s">
        <v>3138</v>
      </c>
      <c r="I7432" s="3">
        <v>103900674</v>
      </c>
      <c r="J7432" s="3">
        <v>25975169</v>
      </c>
      <c r="K7432" s="3">
        <f t="shared" si="233"/>
        <v>129875843</v>
      </c>
    </row>
    <row r="7433" spans="1:11" x14ac:dyDescent="0.25">
      <c r="A7433" t="str">
        <f t="shared" si="232"/>
        <v>76520276520002320</v>
      </c>
      <c r="B7433" t="s">
        <v>8068</v>
      </c>
      <c r="C7433" s="15" t="s">
        <v>8105</v>
      </c>
      <c r="D7433">
        <v>76520</v>
      </c>
      <c r="E7433" t="s">
        <v>4214</v>
      </c>
      <c r="F7433" s="15">
        <v>12947</v>
      </c>
      <c r="G7433" s="15">
        <v>276520002320</v>
      </c>
      <c r="H7433" t="s">
        <v>7284</v>
      </c>
      <c r="I7433" s="3">
        <v>43341654</v>
      </c>
      <c r="J7433" s="3">
        <v>10835414</v>
      </c>
      <c r="K7433" s="3">
        <f t="shared" si="233"/>
        <v>54177068</v>
      </c>
    </row>
    <row r="7434" spans="1:11" x14ac:dyDescent="0.25">
      <c r="A7434" t="str">
        <f t="shared" si="232"/>
        <v>76520276520002346</v>
      </c>
      <c r="B7434" t="s">
        <v>8068</v>
      </c>
      <c r="C7434" s="15" t="s">
        <v>8105</v>
      </c>
      <c r="D7434">
        <v>76520</v>
      </c>
      <c r="E7434" t="s">
        <v>4214</v>
      </c>
      <c r="F7434" s="15">
        <v>12975</v>
      </c>
      <c r="G7434" s="15">
        <v>276520002346</v>
      </c>
      <c r="H7434" t="s">
        <v>7309</v>
      </c>
      <c r="I7434" s="3">
        <v>57206954</v>
      </c>
      <c r="J7434" s="3">
        <v>14301738</v>
      </c>
      <c r="K7434" s="3">
        <f t="shared" si="233"/>
        <v>71508692</v>
      </c>
    </row>
    <row r="7435" spans="1:11" x14ac:dyDescent="0.25">
      <c r="A7435" t="str">
        <f t="shared" si="232"/>
        <v>76520276520002419</v>
      </c>
      <c r="B7435" t="s">
        <v>8068</v>
      </c>
      <c r="C7435" s="15" t="s">
        <v>8105</v>
      </c>
      <c r="D7435">
        <v>76520</v>
      </c>
      <c r="E7435" t="s">
        <v>4214</v>
      </c>
      <c r="F7435" s="15">
        <v>12984</v>
      </c>
      <c r="G7435" s="15">
        <v>276520002419</v>
      </c>
      <c r="H7435" t="s">
        <v>9195</v>
      </c>
      <c r="I7435" s="3">
        <v>59450156</v>
      </c>
      <c r="J7435" s="3">
        <v>14862539</v>
      </c>
      <c r="K7435" s="3">
        <f t="shared" si="233"/>
        <v>74312695</v>
      </c>
    </row>
    <row r="7436" spans="1:11" x14ac:dyDescent="0.25">
      <c r="A7436" t="str">
        <f t="shared" si="232"/>
        <v>76520276520005248</v>
      </c>
      <c r="B7436" t="s">
        <v>8068</v>
      </c>
      <c r="C7436" s="15" t="s">
        <v>8105</v>
      </c>
      <c r="D7436">
        <v>76520</v>
      </c>
      <c r="E7436" t="s">
        <v>4214</v>
      </c>
      <c r="F7436" s="15">
        <v>12988</v>
      </c>
      <c r="G7436" s="15">
        <v>276520005248</v>
      </c>
      <c r="H7436" t="s">
        <v>9196</v>
      </c>
      <c r="I7436" s="3">
        <v>65184602</v>
      </c>
      <c r="J7436" s="3">
        <v>16296151</v>
      </c>
      <c r="K7436" s="3">
        <f t="shared" si="233"/>
        <v>81480753</v>
      </c>
    </row>
    <row r="7437" spans="1:11" x14ac:dyDescent="0.25">
      <c r="A7437" t="str">
        <f t="shared" si="232"/>
        <v>76520276520006635</v>
      </c>
      <c r="B7437" t="s">
        <v>8068</v>
      </c>
      <c r="C7437" s="15" t="s">
        <v>8105</v>
      </c>
      <c r="D7437">
        <v>76520</v>
      </c>
      <c r="E7437" t="s">
        <v>4214</v>
      </c>
      <c r="F7437" s="15">
        <v>12980</v>
      </c>
      <c r="G7437" s="15">
        <v>276520006635</v>
      </c>
      <c r="H7437" t="s">
        <v>9197</v>
      </c>
      <c r="I7437" s="3">
        <v>87959074</v>
      </c>
      <c r="J7437" s="3">
        <v>21989769</v>
      </c>
      <c r="K7437" s="3">
        <f t="shared" si="233"/>
        <v>109948843</v>
      </c>
    </row>
    <row r="7438" spans="1:11" x14ac:dyDescent="0.25">
      <c r="A7438" t="str">
        <f t="shared" si="232"/>
        <v>76563276563000045</v>
      </c>
      <c r="B7438" t="s">
        <v>8068</v>
      </c>
      <c r="C7438" s="15" t="s">
        <v>8071</v>
      </c>
      <c r="D7438">
        <v>76563</v>
      </c>
      <c r="E7438" t="s">
        <v>4215</v>
      </c>
      <c r="F7438" s="15">
        <v>5522</v>
      </c>
      <c r="G7438" s="15">
        <v>276563000045</v>
      </c>
      <c r="H7438" t="s">
        <v>885</v>
      </c>
      <c r="I7438" s="3">
        <v>7772273</v>
      </c>
      <c r="J7438" s="3">
        <v>1943068</v>
      </c>
      <c r="K7438" s="3">
        <f t="shared" si="233"/>
        <v>9715341</v>
      </c>
    </row>
    <row r="7439" spans="1:11" x14ac:dyDescent="0.25">
      <c r="A7439" t="str">
        <f t="shared" si="232"/>
        <v>76563276563000223</v>
      </c>
      <c r="B7439" t="s">
        <v>8068</v>
      </c>
      <c r="C7439" s="15" t="s">
        <v>8071</v>
      </c>
      <c r="D7439">
        <v>76563</v>
      </c>
      <c r="E7439" t="s">
        <v>4215</v>
      </c>
      <c r="F7439" s="15">
        <v>5523</v>
      </c>
      <c r="G7439" s="15">
        <v>276563000223</v>
      </c>
      <c r="H7439" t="s">
        <v>1245</v>
      </c>
      <c r="I7439" s="3">
        <v>9771566</v>
      </c>
      <c r="J7439" s="3">
        <v>2442892</v>
      </c>
      <c r="K7439" s="3">
        <f t="shared" si="233"/>
        <v>12214458</v>
      </c>
    </row>
    <row r="7440" spans="1:11" x14ac:dyDescent="0.25">
      <c r="A7440" t="str">
        <f t="shared" si="232"/>
        <v>76563276563000231</v>
      </c>
      <c r="B7440" t="s">
        <v>8068</v>
      </c>
      <c r="C7440" s="15" t="s">
        <v>8071</v>
      </c>
      <c r="D7440">
        <v>76563</v>
      </c>
      <c r="E7440" t="s">
        <v>4215</v>
      </c>
      <c r="F7440" s="15">
        <v>5524</v>
      </c>
      <c r="G7440" s="15">
        <v>276563000231</v>
      </c>
      <c r="H7440" t="s">
        <v>901</v>
      </c>
      <c r="I7440" s="3">
        <v>17819406</v>
      </c>
      <c r="J7440" s="3">
        <v>4454852</v>
      </c>
      <c r="K7440" s="3">
        <f t="shared" si="233"/>
        <v>22274258</v>
      </c>
    </row>
    <row r="7441" spans="1:11" x14ac:dyDescent="0.25">
      <c r="A7441" t="str">
        <f t="shared" si="232"/>
        <v>76606276606000290</v>
      </c>
      <c r="B7441" t="s">
        <v>8068</v>
      </c>
      <c r="C7441" s="15" t="s">
        <v>8071</v>
      </c>
      <c r="D7441">
        <v>76606</v>
      </c>
      <c r="E7441" t="s">
        <v>2686</v>
      </c>
      <c r="F7441" s="15">
        <v>5536</v>
      </c>
      <c r="G7441" s="15">
        <v>276606000290</v>
      </c>
      <c r="H7441" t="s">
        <v>4260</v>
      </c>
      <c r="I7441" s="3">
        <v>29640501</v>
      </c>
      <c r="J7441" s="3">
        <v>7410125</v>
      </c>
      <c r="K7441" s="3">
        <f t="shared" si="233"/>
        <v>37050626</v>
      </c>
    </row>
    <row r="7442" spans="1:11" x14ac:dyDescent="0.25">
      <c r="A7442" t="str">
        <f t="shared" si="232"/>
        <v>76606276606000469</v>
      </c>
      <c r="B7442" t="s">
        <v>8068</v>
      </c>
      <c r="C7442" s="15" t="s">
        <v>8071</v>
      </c>
      <c r="D7442">
        <v>76606</v>
      </c>
      <c r="E7442" t="s">
        <v>2686</v>
      </c>
      <c r="F7442" s="15">
        <v>5537</v>
      </c>
      <c r="G7442" s="15">
        <v>276606000469</v>
      </c>
      <c r="H7442" t="s">
        <v>4216</v>
      </c>
      <c r="I7442" s="3">
        <v>24838092</v>
      </c>
      <c r="J7442" s="3">
        <v>6209523</v>
      </c>
      <c r="K7442" s="3">
        <f t="shared" si="233"/>
        <v>31047615</v>
      </c>
    </row>
    <row r="7443" spans="1:11" x14ac:dyDescent="0.25">
      <c r="A7443" t="str">
        <f t="shared" si="232"/>
        <v>76606276606000541</v>
      </c>
      <c r="B7443" t="s">
        <v>8068</v>
      </c>
      <c r="C7443" s="15" t="s">
        <v>8071</v>
      </c>
      <c r="D7443">
        <v>76606</v>
      </c>
      <c r="E7443" t="s">
        <v>2686</v>
      </c>
      <c r="F7443" s="15">
        <v>5538</v>
      </c>
      <c r="G7443" s="15">
        <v>276606000541</v>
      </c>
      <c r="H7443" t="s">
        <v>9198</v>
      </c>
      <c r="I7443" s="3">
        <v>9433661</v>
      </c>
      <c r="J7443" s="3">
        <v>2358415</v>
      </c>
      <c r="K7443" s="3">
        <f t="shared" si="233"/>
        <v>11792076</v>
      </c>
    </row>
    <row r="7444" spans="1:11" x14ac:dyDescent="0.25">
      <c r="A7444" t="str">
        <f t="shared" si="232"/>
        <v>76616276616000255</v>
      </c>
      <c r="B7444" t="s">
        <v>8068</v>
      </c>
      <c r="C7444" s="15" t="s">
        <v>8071</v>
      </c>
      <c r="D7444">
        <v>76616</v>
      </c>
      <c r="E7444" t="s">
        <v>4217</v>
      </c>
      <c r="F7444" s="15">
        <v>5540</v>
      </c>
      <c r="G7444" s="15">
        <v>276616000255</v>
      </c>
      <c r="H7444" t="s">
        <v>2670</v>
      </c>
      <c r="I7444" s="3">
        <v>14948904</v>
      </c>
      <c r="J7444" s="3">
        <v>1868613</v>
      </c>
      <c r="K7444" s="3">
        <f t="shared" si="233"/>
        <v>16817517</v>
      </c>
    </row>
    <row r="7445" spans="1:11" x14ac:dyDescent="0.25">
      <c r="A7445" t="str">
        <f t="shared" si="232"/>
        <v>76616276616000581</v>
      </c>
      <c r="B7445" t="s">
        <v>8068</v>
      </c>
      <c r="C7445" s="15" t="s">
        <v>8071</v>
      </c>
      <c r="D7445">
        <v>76616</v>
      </c>
      <c r="E7445" t="s">
        <v>4217</v>
      </c>
      <c r="F7445" s="15">
        <v>5541</v>
      </c>
      <c r="G7445" s="15">
        <v>276616000581</v>
      </c>
      <c r="H7445" t="s">
        <v>9199</v>
      </c>
      <c r="I7445" s="3">
        <v>35723810</v>
      </c>
      <c r="J7445" s="3">
        <v>8930952</v>
      </c>
      <c r="K7445" s="3">
        <f t="shared" si="233"/>
        <v>44654762</v>
      </c>
    </row>
    <row r="7446" spans="1:11" x14ac:dyDescent="0.25">
      <c r="A7446" t="str">
        <f t="shared" si="232"/>
        <v>76616276616000590</v>
      </c>
      <c r="B7446" t="s">
        <v>8068</v>
      </c>
      <c r="C7446" s="15" t="s">
        <v>8071</v>
      </c>
      <c r="D7446">
        <v>76616</v>
      </c>
      <c r="E7446" t="s">
        <v>4217</v>
      </c>
      <c r="F7446" s="15">
        <v>5542</v>
      </c>
      <c r="G7446" s="15">
        <v>276616000590</v>
      </c>
      <c r="H7446" t="s">
        <v>9200</v>
      </c>
      <c r="I7446" s="3">
        <v>32573667</v>
      </c>
      <c r="J7446" s="3">
        <v>8143417</v>
      </c>
      <c r="K7446" s="3">
        <f t="shared" si="233"/>
        <v>40717084</v>
      </c>
    </row>
    <row r="7447" spans="1:11" x14ac:dyDescent="0.25">
      <c r="A7447" t="str">
        <f t="shared" si="232"/>
        <v>76616276616000654</v>
      </c>
      <c r="B7447" t="s">
        <v>8068</v>
      </c>
      <c r="C7447" s="15" t="s">
        <v>8071</v>
      </c>
      <c r="D7447">
        <v>76616</v>
      </c>
      <c r="E7447" t="s">
        <v>4217</v>
      </c>
      <c r="F7447" s="15">
        <v>5543</v>
      </c>
      <c r="G7447" s="15">
        <v>276616000654</v>
      </c>
      <c r="H7447" t="s">
        <v>9201</v>
      </c>
      <c r="I7447" s="3">
        <v>31651282</v>
      </c>
      <c r="J7447" s="3">
        <v>7912821</v>
      </c>
      <c r="K7447" s="3">
        <f t="shared" si="233"/>
        <v>39564103</v>
      </c>
    </row>
    <row r="7448" spans="1:11" x14ac:dyDescent="0.25">
      <c r="A7448" t="str">
        <f t="shared" si="232"/>
        <v>76622276622000305</v>
      </c>
      <c r="B7448" t="s">
        <v>8068</v>
      </c>
      <c r="C7448" s="15" t="s">
        <v>8071</v>
      </c>
      <c r="D7448">
        <v>76622</v>
      </c>
      <c r="E7448" t="s">
        <v>4218</v>
      </c>
      <c r="F7448" s="15">
        <v>5547</v>
      </c>
      <c r="G7448" s="15">
        <v>276622000305</v>
      </c>
      <c r="H7448" t="s">
        <v>9774</v>
      </c>
      <c r="I7448" s="3">
        <v>7002178</v>
      </c>
      <c r="J7448" s="3">
        <v>1750545</v>
      </c>
      <c r="K7448" s="3">
        <f t="shared" si="233"/>
        <v>8752723</v>
      </c>
    </row>
    <row r="7449" spans="1:11" x14ac:dyDescent="0.25">
      <c r="A7449" t="str">
        <f t="shared" si="232"/>
        <v>76020276622000577</v>
      </c>
      <c r="B7449" t="s">
        <v>8068</v>
      </c>
      <c r="C7449" s="15" t="s">
        <v>8071</v>
      </c>
      <c r="D7449">
        <v>76020</v>
      </c>
      <c r="E7449" t="s">
        <v>9455</v>
      </c>
      <c r="F7449" s="15">
        <v>5548</v>
      </c>
      <c r="G7449" s="15">
        <v>276622000577</v>
      </c>
      <c r="H7449" t="s">
        <v>9202</v>
      </c>
      <c r="I7449" s="3">
        <v>716584</v>
      </c>
      <c r="J7449" s="3">
        <v>134359.5</v>
      </c>
      <c r="K7449" s="3">
        <f t="shared" si="233"/>
        <v>850943.5</v>
      </c>
    </row>
    <row r="7450" spans="1:11" x14ac:dyDescent="0.25">
      <c r="A7450" t="str">
        <f t="shared" si="232"/>
        <v>76622276622000577</v>
      </c>
      <c r="B7450" t="s">
        <v>8068</v>
      </c>
      <c r="C7450" s="15" t="s">
        <v>8071</v>
      </c>
      <c r="D7450">
        <v>76622</v>
      </c>
      <c r="E7450" t="s">
        <v>4218</v>
      </c>
      <c r="F7450" s="15">
        <v>5548</v>
      </c>
      <c r="G7450" s="15">
        <v>276622000577</v>
      </c>
      <c r="H7450" t="s">
        <v>9202</v>
      </c>
      <c r="I7450" s="3">
        <v>38091152</v>
      </c>
      <c r="J7450" s="3">
        <v>7142091</v>
      </c>
      <c r="K7450" s="3">
        <f t="shared" si="233"/>
        <v>45233243</v>
      </c>
    </row>
    <row r="7451" spans="1:11" x14ac:dyDescent="0.25">
      <c r="A7451" t="str">
        <f t="shared" si="232"/>
        <v>76670276670000201</v>
      </c>
      <c r="B7451" t="s">
        <v>8068</v>
      </c>
      <c r="C7451" s="15" t="s">
        <v>8071</v>
      </c>
      <c r="D7451">
        <v>76670</v>
      </c>
      <c r="E7451" t="s">
        <v>3823</v>
      </c>
      <c r="F7451" s="15">
        <v>5629</v>
      </c>
      <c r="G7451" s="15">
        <v>276670000201</v>
      </c>
      <c r="H7451" t="s">
        <v>9203</v>
      </c>
      <c r="I7451" s="3">
        <v>15493310</v>
      </c>
      <c r="J7451" s="3">
        <v>3873327</v>
      </c>
      <c r="K7451" s="3">
        <f t="shared" si="233"/>
        <v>19366637</v>
      </c>
    </row>
    <row r="7452" spans="1:11" x14ac:dyDescent="0.25">
      <c r="A7452" t="str">
        <f t="shared" si="232"/>
        <v>76670276670000210</v>
      </c>
      <c r="B7452" t="s">
        <v>8068</v>
      </c>
      <c r="C7452" s="15" t="s">
        <v>8071</v>
      </c>
      <c r="D7452">
        <v>76670</v>
      </c>
      <c r="E7452" t="s">
        <v>3823</v>
      </c>
      <c r="F7452" s="15">
        <v>5630</v>
      </c>
      <c r="G7452" s="15">
        <v>276670000210</v>
      </c>
      <c r="H7452" t="s">
        <v>9172</v>
      </c>
      <c r="I7452" s="3">
        <v>56072788</v>
      </c>
      <c r="J7452" s="3">
        <v>10513647.75</v>
      </c>
      <c r="K7452" s="3">
        <f t="shared" si="233"/>
        <v>66586435.75</v>
      </c>
    </row>
    <row r="7453" spans="1:11" x14ac:dyDescent="0.25">
      <c r="A7453" t="str">
        <f t="shared" si="232"/>
        <v>76736276736000143</v>
      </c>
      <c r="B7453" t="s">
        <v>8068</v>
      </c>
      <c r="C7453" s="15" t="s">
        <v>8071</v>
      </c>
      <c r="D7453">
        <v>76736</v>
      </c>
      <c r="E7453" t="s">
        <v>4219</v>
      </c>
      <c r="F7453" s="15">
        <v>5633</v>
      </c>
      <c r="G7453" s="15">
        <v>276736000143</v>
      </c>
      <c r="H7453" t="s">
        <v>7312</v>
      </c>
      <c r="I7453" s="3">
        <v>6828710</v>
      </c>
      <c r="J7453" s="3">
        <v>1707178</v>
      </c>
      <c r="K7453" s="3">
        <f t="shared" si="233"/>
        <v>8535888</v>
      </c>
    </row>
    <row r="7454" spans="1:11" x14ac:dyDescent="0.25">
      <c r="A7454" t="str">
        <f t="shared" si="232"/>
        <v>76736276736000178</v>
      </c>
      <c r="B7454" t="s">
        <v>8068</v>
      </c>
      <c r="C7454" s="15" t="s">
        <v>8071</v>
      </c>
      <c r="D7454">
        <v>76736</v>
      </c>
      <c r="E7454" t="s">
        <v>4219</v>
      </c>
      <c r="F7454" s="15">
        <v>5634</v>
      </c>
      <c r="G7454" s="15">
        <v>276736000178</v>
      </c>
      <c r="H7454" t="s">
        <v>1286</v>
      </c>
      <c r="I7454" s="3">
        <v>25749086</v>
      </c>
      <c r="J7454" s="3">
        <v>6437272</v>
      </c>
      <c r="K7454" s="3">
        <f t="shared" si="233"/>
        <v>32186358</v>
      </c>
    </row>
    <row r="7455" spans="1:11" x14ac:dyDescent="0.25">
      <c r="A7455" t="str">
        <f t="shared" si="232"/>
        <v>76736276736000283</v>
      </c>
      <c r="B7455" t="s">
        <v>8068</v>
      </c>
      <c r="C7455" s="15" t="s">
        <v>8071</v>
      </c>
      <c r="D7455">
        <v>76736</v>
      </c>
      <c r="E7455" t="s">
        <v>4219</v>
      </c>
      <c r="F7455" s="15">
        <v>5636</v>
      </c>
      <c r="G7455" s="15">
        <v>276736000283</v>
      </c>
      <c r="H7455" t="s">
        <v>8116</v>
      </c>
      <c r="I7455" s="3">
        <v>13475421</v>
      </c>
      <c r="J7455" s="3">
        <v>3368855</v>
      </c>
      <c r="K7455" s="3">
        <f t="shared" si="233"/>
        <v>16844276</v>
      </c>
    </row>
    <row r="7456" spans="1:11" x14ac:dyDescent="0.25">
      <c r="A7456" t="str">
        <f t="shared" si="232"/>
        <v>76736276736000321</v>
      </c>
      <c r="B7456" t="s">
        <v>8068</v>
      </c>
      <c r="C7456" s="15" t="s">
        <v>8071</v>
      </c>
      <c r="D7456">
        <v>76736</v>
      </c>
      <c r="E7456" t="s">
        <v>4219</v>
      </c>
      <c r="F7456" s="15">
        <v>5638</v>
      </c>
      <c r="G7456" s="15">
        <v>276736000321</v>
      </c>
      <c r="H7456" t="s">
        <v>9204</v>
      </c>
      <c r="I7456" s="3">
        <v>8777452</v>
      </c>
      <c r="J7456" s="3">
        <v>2194363</v>
      </c>
      <c r="K7456" s="3">
        <f t="shared" si="233"/>
        <v>10971815</v>
      </c>
    </row>
    <row r="7457" spans="1:11" x14ac:dyDescent="0.25">
      <c r="A7457" t="str">
        <f t="shared" si="232"/>
        <v>76736276736000488</v>
      </c>
      <c r="B7457" t="s">
        <v>8068</v>
      </c>
      <c r="C7457" s="15" t="s">
        <v>8071</v>
      </c>
      <c r="D7457">
        <v>76736</v>
      </c>
      <c r="E7457" t="s">
        <v>4219</v>
      </c>
      <c r="F7457" s="15">
        <v>5640</v>
      </c>
      <c r="G7457" s="15">
        <v>276736000488</v>
      </c>
      <c r="H7457" t="s">
        <v>2881</v>
      </c>
      <c r="I7457" s="3">
        <v>6681219</v>
      </c>
      <c r="J7457" s="3">
        <v>1252728.75</v>
      </c>
      <c r="K7457" s="3">
        <f t="shared" si="233"/>
        <v>7933947.75</v>
      </c>
    </row>
    <row r="7458" spans="1:11" x14ac:dyDescent="0.25">
      <c r="A7458" t="str">
        <f t="shared" si="232"/>
        <v>76736276736000810</v>
      </c>
      <c r="B7458" t="s">
        <v>8068</v>
      </c>
      <c r="C7458" s="15" t="s">
        <v>8071</v>
      </c>
      <c r="D7458">
        <v>76736</v>
      </c>
      <c r="E7458" t="s">
        <v>4219</v>
      </c>
      <c r="F7458" s="15">
        <v>5641</v>
      </c>
      <c r="G7458" s="15">
        <v>276736000810</v>
      </c>
      <c r="H7458" t="s">
        <v>7258</v>
      </c>
      <c r="I7458" s="3">
        <v>16276140</v>
      </c>
      <c r="J7458" s="3">
        <v>2034517.5</v>
      </c>
      <c r="K7458" s="3">
        <f t="shared" si="233"/>
        <v>18310657.5</v>
      </c>
    </row>
    <row r="7459" spans="1:11" x14ac:dyDescent="0.25">
      <c r="A7459" t="str">
        <f t="shared" si="232"/>
        <v>76828276828000115</v>
      </c>
      <c r="B7459" t="s">
        <v>8068</v>
      </c>
      <c r="C7459" s="15" t="s">
        <v>8071</v>
      </c>
      <c r="D7459">
        <v>76828</v>
      </c>
      <c r="E7459" t="s">
        <v>4221</v>
      </c>
      <c r="F7459" s="15">
        <v>5647</v>
      </c>
      <c r="G7459" s="15">
        <v>276828000115</v>
      </c>
      <c r="H7459" t="s">
        <v>232</v>
      </c>
      <c r="I7459" s="3">
        <v>20840594</v>
      </c>
      <c r="J7459" s="3">
        <v>5210149</v>
      </c>
      <c r="K7459" s="3">
        <f t="shared" si="233"/>
        <v>26050743</v>
      </c>
    </row>
    <row r="7460" spans="1:11" x14ac:dyDescent="0.25">
      <c r="A7460" t="str">
        <f t="shared" si="232"/>
        <v>76828276828000123</v>
      </c>
      <c r="B7460" t="s">
        <v>8068</v>
      </c>
      <c r="C7460" s="15" t="s">
        <v>8071</v>
      </c>
      <c r="D7460">
        <v>76828</v>
      </c>
      <c r="E7460" t="s">
        <v>4221</v>
      </c>
      <c r="F7460" s="15">
        <v>5648</v>
      </c>
      <c r="G7460" s="15">
        <v>276828000123</v>
      </c>
      <c r="H7460" t="s">
        <v>1928</v>
      </c>
      <c r="I7460" s="3">
        <v>21559414</v>
      </c>
      <c r="J7460" s="3">
        <v>5389853</v>
      </c>
      <c r="K7460" s="3">
        <f t="shared" si="233"/>
        <v>26949267</v>
      </c>
    </row>
    <row r="7461" spans="1:11" x14ac:dyDescent="0.25">
      <c r="A7461" t="str">
        <f t="shared" si="232"/>
        <v>76828276828000174</v>
      </c>
      <c r="B7461" t="s">
        <v>8068</v>
      </c>
      <c r="C7461" s="15" t="s">
        <v>8071</v>
      </c>
      <c r="D7461">
        <v>76828</v>
      </c>
      <c r="E7461" t="s">
        <v>4221</v>
      </c>
      <c r="F7461" s="15">
        <v>5649</v>
      </c>
      <c r="G7461" s="15">
        <v>276828000174</v>
      </c>
      <c r="H7461" t="s">
        <v>941</v>
      </c>
      <c r="I7461" s="3">
        <v>12367763</v>
      </c>
      <c r="J7461" s="3">
        <v>3091941</v>
      </c>
      <c r="K7461" s="3">
        <f t="shared" si="233"/>
        <v>15459704</v>
      </c>
    </row>
    <row r="7462" spans="1:11" x14ac:dyDescent="0.25">
      <c r="A7462" t="str">
        <f t="shared" si="232"/>
        <v>76100276828000387</v>
      </c>
      <c r="B7462" t="s">
        <v>8068</v>
      </c>
      <c r="C7462" s="15" t="s">
        <v>8071</v>
      </c>
      <c r="D7462">
        <v>76100</v>
      </c>
      <c r="E7462" t="s">
        <v>80</v>
      </c>
      <c r="F7462" s="15">
        <v>5924</v>
      </c>
      <c r="G7462" s="15">
        <v>276828000387</v>
      </c>
      <c r="H7462" t="s">
        <v>4137</v>
      </c>
      <c r="I7462" s="3">
        <v>11435605</v>
      </c>
      <c r="J7462" s="3">
        <v>2858901</v>
      </c>
      <c r="K7462" s="3">
        <f t="shared" si="233"/>
        <v>14294506</v>
      </c>
    </row>
    <row r="7463" spans="1:11" x14ac:dyDescent="0.25">
      <c r="A7463" t="str">
        <f t="shared" si="232"/>
        <v>76828276828000441</v>
      </c>
      <c r="B7463" t="s">
        <v>8068</v>
      </c>
      <c r="C7463" s="15" t="s">
        <v>8071</v>
      </c>
      <c r="D7463">
        <v>76828</v>
      </c>
      <c r="E7463" t="s">
        <v>4221</v>
      </c>
      <c r="F7463" s="15">
        <v>5650</v>
      </c>
      <c r="G7463" s="15">
        <v>276828000441</v>
      </c>
      <c r="H7463" t="s">
        <v>4120</v>
      </c>
      <c r="I7463" s="3">
        <v>43172570</v>
      </c>
      <c r="J7463" s="3">
        <v>10793142</v>
      </c>
      <c r="K7463" s="3">
        <f t="shared" si="233"/>
        <v>53965712</v>
      </c>
    </row>
    <row r="7464" spans="1:11" x14ac:dyDescent="0.25">
      <c r="A7464" t="str">
        <f t="shared" si="232"/>
        <v>76834276834000666</v>
      </c>
      <c r="B7464" t="s">
        <v>8068</v>
      </c>
      <c r="C7464" s="15" t="s">
        <v>8133</v>
      </c>
      <c r="D7464">
        <v>76834</v>
      </c>
      <c r="E7464" t="s">
        <v>4222</v>
      </c>
      <c r="F7464" s="15">
        <v>20366</v>
      </c>
      <c r="G7464" s="15">
        <v>276834000666</v>
      </c>
      <c r="H7464" t="s">
        <v>4229</v>
      </c>
      <c r="I7464" s="3">
        <v>40108654</v>
      </c>
      <c r="J7464" s="3">
        <v>10027163</v>
      </c>
      <c r="K7464" s="3">
        <f t="shared" si="233"/>
        <v>50135817</v>
      </c>
    </row>
    <row r="7465" spans="1:11" x14ac:dyDescent="0.25">
      <c r="A7465" t="str">
        <f t="shared" si="232"/>
        <v>76834276834000704</v>
      </c>
      <c r="B7465" t="s">
        <v>8068</v>
      </c>
      <c r="C7465" s="15" t="s">
        <v>8133</v>
      </c>
      <c r="D7465">
        <v>76834</v>
      </c>
      <c r="E7465" t="s">
        <v>4222</v>
      </c>
      <c r="F7465" s="15">
        <v>20367</v>
      </c>
      <c r="G7465" s="15">
        <v>276834000704</v>
      </c>
      <c r="H7465" t="s">
        <v>9205</v>
      </c>
      <c r="I7465" s="3">
        <v>23329554</v>
      </c>
      <c r="J7465" s="3">
        <v>5832388</v>
      </c>
      <c r="K7465" s="3">
        <f t="shared" si="233"/>
        <v>29161942</v>
      </c>
    </row>
    <row r="7466" spans="1:11" x14ac:dyDescent="0.25">
      <c r="A7466" t="str">
        <f t="shared" si="232"/>
        <v>76834276834000917</v>
      </c>
      <c r="B7466" t="s">
        <v>8068</v>
      </c>
      <c r="C7466" s="15" t="s">
        <v>8133</v>
      </c>
      <c r="D7466">
        <v>76834</v>
      </c>
      <c r="E7466" t="s">
        <v>4222</v>
      </c>
      <c r="F7466" s="15">
        <v>20369</v>
      </c>
      <c r="G7466" s="15">
        <v>276834000917</v>
      </c>
      <c r="H7466" t="s">
        <v>4230</v>
      </c>
      <c r="I7466" s="3">
        <v>14888218</v>
      </c>
      <c r="J7466" s="3">
        <v>3722054</v>
      </c>
      <c r="K7466" s="3">
        <f t="shared" si="233"/>
        <v>18610272</v>
      </c>
    </row>
    <row r="7467" spans="1:11" x14ac:dyDescent="0.25">
      <c r="A7467" t="str">
        <f t="shared" si="232"/>
        <v>76834276834000941</v>
      </c>
      <c r="B7467" t="s">
        <v>8068</v>
      </c>
      <c r="C7467" s="15" t="s">
        <v>8133</v>
      </c>
      <c r="D7467">
        <v>76834</v>
      </c>
      <c r="E7467" t="s">
        <v>4222</v>
      </c>
      <c r="F7467" s="15">
        <v>20370</v>
      </c>
      <c r="G7467" s="15">
        <v>276834000941</v>
      </c>
      <c r="H7467" t="s">
        <v>4231</v>
      </c>
      <c r="I7467" s="3">
        <v>9272510</v>
      </c>
      <c r="J7467" s="3">
        <v>2318128</v>
      </c>
      <c r="K7467" s="3">
        <f t="shared" si="233"/>
        <v>11590638</v>
      </c>
    </row>
    <row r="7468" spans="1:11" x14ac:dyDescent="0.25">
      <c r="A7468" t="str">
        <f t="shared" si="232"/>
        <v>76834276834001077</v>
      </c>
      <c r="B7468" t="s">
        <v>8068</v>
      </c>
      <c r="C7468" s="15" t="s">
        <v>8133</v>
      </c>
      <c r="D7468">
        <v>76834</v>
      </c>
      <c r="E7468" t="s">
        <v>4222</v>
      </c>
      <c r="F7468" s="15">
        <v>20371</v>
      </c>
      <c r="G7468" s="15">
        <v>276834001077</v>
      </c>
      <c r="H7468" t="s">
        <v>4232</v>
      </c>
      <c r="I7468" s="3">
        <v>42361362</v>
      </c>
      <c r="J7468" s="3">
        <v>7942755.75</v>
      </c>
      <c r="K7468" s="3">
        <f t="shared" si="233"/>
        <v>50304117.75</v>
      </c>
    </row>
    <row r="7469" spans="1:11" x14ac:dyDescent="0.25">
      <c r="A7469" t="str">
        <f t="shared" si="232"/>
        <v>76834276834001239</v>
      </c>
      <c r="B7469" t="s">
        <v>8068</v>
      </c>
      <c r="C7469" s="15" t="s">
        <v>8133</v>
      </c>
      <c r="D7469">
        <v>76834</v>
      </c>
      <c r="E7469" t="s">
        <v>4222</v>
      </c>
      <c r="F7469" s="15">
        <v>20372</v>
      </c>
      <c r="G7469" s="15">
        <v>276834001239</v>
      </c>
      <c r="H7469" t="s">
        <v>4233</v>
      </c>
      <c r="I7469" s="3">
        <v>24151343</v>
      </c>
      <c r="J7469" s="3">
        <v>6037836</v>
      </c>
      <c r="K7469" s="3">
        <f t="shared" si="233"/>
        <v>30189179</v>
      </c>
    </row>
    <row r="7470" spans="1:11" x14ac:dyDescent="0.25">
      <c r="A7470" t="str">
        <f t="shared" si="232"/>
        <v>76834276834001778</v>
      </c>
      <c r="B7470" t="s">
        <v>8068</v>
      </c>
      <c r="C7470" s="15" t="s">
        <v>8133</v>
      </c>
      <c r="D7470">
        <v>76834</v>
      </c>
      <c r="E7470" t="s">
        <v>4222</v>
      </c>
      <c r="F7470" s="15">
        <v>20373</v>
      </c>
      <c r="G7470" s="15">
        <v>276834001778</v>
      </c>
      <c r="H7470" t="s">
        <v>4234</v>
      </c>
      <c r="I7470" s="3">
        <v>126311936</v>
      </c>
      <c r="J7470" s="3">
        <v>31577984</v>
      </c>
      <c r="K7470" s="3">
        <f t="shared" si="233"/>
        <v>157889920</v>
      </c>
    </row>
    <row r="7471" spans="1:11" x14ac:dyDescent="0.25">
      <c r="A7471" t="str">
        <f t="shared" si="232"/>
        <v>76834276834002243</v>
      </c>
      <c r="B7471" t="s">
        <v>8068</v>
      </c>
      <c r="C7471" s="15" t="s">
        <v>8133</v>
      </c>
      <c r="D7471">
        <v>76834</v>
      </c>
      <c r="E7471" t="s">
        <v>4222</v>
      </c>
      <c r="F7471" s="15">
        <v>20374</v>
      </c>
      <c r="G7471" s="15">
        <v>276834002243</v>
      </c>
      <c r="H7471" t="s">
        <v>5025</v>
      </c>
      <c r="I7471" s="3">
        <v>63653656</v>
      </c>
      <c r="J7471" s="3">
        <v>15913414</v>
      </c>
      <c r="K7471" s="3">
        <f t="shared" si="233"/>
        <v>79567070</v>
      </c>
    </row>
    <row r="7472" spans="1:11" x14ac:dyDescent="0.25">
      <c r="A7472" t="str">
        <f t="shared" si="232"/>
        <v>76834276834002626</v>
      </c>
      <c r="B7472" t="s">
        <v>8068</v>
      </c>
      <c r="C7472" s="15" t="s">
        <v>8133</v>
      </c>
      <c r="D7472">
        <v>76834</v>
      </c>
      <c r="E7472" t="s">
        <v>4222</v>
      </c>
      <c r="F7472" s="15">
        <v>102578</v>
      </c>
      <c r="G7472" s="15">
        <v>276834002626</v>
      </c>
      <c r="H7472" t="s">
        <v>4235</v>
      </c>
      <c r="I7472" s="3">
        <v>35658139</v>
      </c>
      <c r="J7472" s="3">
        <v>8914535</v>
      </c>
      <c r="K7472" s="3">
        <f t="shared" si="233"/>
        <v>44572674</v>
      </c>
    </row>
    <row r="7473" spans="1:11" x14ac:dyDescent="0.25">
      <c r="A7473" t="str">
        <f t="shared" si="232"/>
        <v>76845276845000102</v>
      </c>
      <c r="B7473" t="s">
        <v>8068</v>
      </c>
      <c r="C7473" s="15" t="s">
        <v>8071</v>
      </c>
      <c r="D7473">
        <v>76845</v>
      </c>
      <c r="E7473" t="s">
        <v>4236</v>
      </c>
      <c r="F7473" s="15">
        <v>5652</v>
      </c>
      <c r="G7473" s="15">
        <v>276845000102</v>
      </c>
      <c r="H7473" t="s">
        <v>543</v>
      </c>
      <c r="I7473" s="3">
        <v>22788796</v>
      </c>
      <c r="J7473" s="3">
        <v>2848599.5</v>
      </c>
      <c r="K7473" s="3">
        <f t="shared" si="233"/>
        <v>25637395.5</v>
      </c>
    </row>
    <row r="7474" spans="1:11" x14ac:dyDescent="0.25">
      <c r="A7474" t="str">
        <f t="shared" si="232"/>
        <v>76863276863000543</v>
      </c>
      <c r="B7474" t="s">
        <v>8068</v>
      </c>
      <c r="C7474" s="15" t="s">
        <v>8071</v>
      </c>
      <c r="D7474">
        <v>76863</v>
      </c>
      <c r="E7474" t="s">
        <v>4237</v>
      </c>
      <c r="F7474" s="15">
        <v>5654</v>
      </c>
      <c r="G7474" s="15">
        <v>276863000543</v>
      </c>
      <c r="H7474" t="s">
        <v>9206</v>
      </c>
      <c r="I7474" s="3">
        <v>25229733</v>
      </c>
      <c r="J7474" s="3">
        <v>6307433</v>
      </c>
      <c r="K7474" s="3">
        <f t="shared" si="233"/>
        <v>31537166</v>
      </c>
    </row>
    <row r="7475" spans="1:11" x14ac:dyDescent="0.25">
      <c r="A7475" t="str">
        <f t="shared" si="232"/>
        <v>76869276869000138</v>
      </c>
      <c r="B7475" t="s">
        <v>8068</v>
      </c>
      <c r="C7475" s="15" t="s">
        <v>8071</v>
      </c>
      <c r="D7475">
        <v>76869</v>
      </c>
      <c r="E7475" t="s">
        <v>4238</v>
      </c>
      <c r="F7475" s="15">
        <v>5656</v>
      </c>
      <c r="G7475" s="15">
        <v>276869000138</v>
      </c>
      <c r="H7475" t="s">
        <v>9207</v>
      </c>
      <c r="I7475" s="3">
        <v>30206263</v>
      </c>
      <c r="J7475" s="3">
        <v>7551566</v>
      </c>
      <c r="K7475" s="3">
        <f t="shared" si="233"/>
        <v>37757829</v>
      </c>
    </row>
    <row r="7476" spans="1:11" x14ac:dyDescent="0.25">
      <c r="A7476" t="str">
        <f t="shared" si="232"/>
        <v>76869276869000171</v>
      </c>
      <c r="B7476" t="s">
        <v>8068</v>
      </c>
      <c r="C7476" s="15" t="s">
        <v>8071</v>
      </c>
      <c r="D7476">
        <v>76869</v>
      </c>
      <c r="E7476" t="s">
        <v>4238</v>
      </c>
      <c r="F7476" s="15">
        <v>5657</v>
      </c>
      <c r="G7476" s="15">
        <v>276869000171</v>
      </c>
      <c r="H7476" t="s">
        <v>7853</v>
      </c>
      <c r="I7476" s="3">
        <v>10905929</v>
      </c>
      <c r="J7476" s="3">
        <v>2726482</v>
      </c>
      <c r="K7476" s="3">
        <f t="shared" si="233"/>
        <v>13632411</v>
      </c>
    </row>
    <row r="7477" spans="1:11" x14ac:dyDescent="0.25">
      <c r="A7477" t="str">
        <f t="shared" si="232"/>
        <v>76890276890000091</v>
      </c>
      <c r="B7477" t="s">
        <v>8068</v>
      </c>
      <c r="C7477" s="15" t="s">
        <v>8071</v>
      </c>
      <c r="D7477">
        <v>76890</v>
      </c>
      <c r="E7477" t="s">
        <v>4239</v>
      </c>
      <c r="F7477" s="15">
        <v>5660</v>
      </c>
      <c r="G7477" s="15">
        <v>276890000091</v>
      </c>
      <c r="H7477" t="s">
        <v>2677</v>
      </c>
      <c r="I7477" s="3">
        <v>23779142</v>
      </c>
      <c r="J7477" s="3">
        <v>4458588.75</v>
      </c>
      <c r="K7477" s="3">
        <f t="shared" si="233"/>
        <v>28237730.75</v>
      </c>
    </row>
    <row r="7478" spans="1:11" x14ac:dyDescent="0.25">
      <c r="A7478" t="str">
        <f t="shared" si="232"/>
        <v>76890276890000237</v>
      </c>
      <c r="B7478" t="s">
        <v>8068</v>
      </c>
      <c r="C7478" s="15" t="s">
        <v>8071</v>
      </c>
      <c r="D7478">
        <v>76890</v>
      </c>
      <c r="E7478" t="s">
        <v>4239</v>
      </c>
      <c r="F7478" s="15">
        <v>5728</v>
      </c>
      <c r="G7478" s="15">
        <v>276890000237</v>
      </c>
      <c r="H7478" t="s">
        <v>546</v>
      </c>
      <c r="I7478" s="3">
        <v>31126787</v>
      </c>
      <c r="J7478" s="3">
        <v>5836272.75</v>
      </c>
      <c r="K7478" s="3">
        <f t="shared" si="233"/>
        <v>36963059.75</v>
      </c>
    </row>
    <row r="7479" spans="1:11" x14ac:dyDescent="0.25">
      <c r="A7479" t="str">
        <f t="shared" si="232"/>
        <v>76892276892000081</v>
      </c>
      <c r="B7479" t="s">
        <v>8068</v>
      </c>
      <c r="C7479" s="15" t="s">
        <v>8137</v>
      </c>
      <c r="D7479">
        <v>76892</v>
      </c>
      <c r="E7479" t="s">
        <v>4240</v>
      </c>
      <c r="F7479" s="15">
        <v>5738</v>
      </c>
      <c r="G7479" s="15">
        <v>276892000081</v>
      </c>
      <c r="H7479" t="s">
        <v>4213</v>
      </c>
      <c r="I7479" s="3">
        <v>30420792</v>
      </c>
      <c r="J7479" s="3">
        <v>5703898.5</v>
      </c>
      <c r="K7479" s="3">
        <f t="shared" si="233"/>
        <v>36124690.5</v>
      </c>
    </row>
    <row r="7480" spans="1:11" x14ac:dyDescent="0.25">
      <c r="A7480" t="str">
        <f t="shared" si="232"/>
        <v>76892276892000161</v>
      </c>
      <c r="B7480" t="s">
        <v>8068</v>
      </c>
      <c r="C7480" s="15" t="s">
        <v>8137</v>
      </c>
      <c r="D7480">
        <v>76892</v>
      </c>
      <c r="E7480" t="s">
        <v>4240</v>
      </c>
      <c r="F7480" s="15">
        <v>5739</v>
      </c>
      <c r="G7480" s="15">
        <v>276892000161</v>
      </c>
      <c r="H7480" t="s">
        <v>4245</v>
      </c>
      <c r="I7480" s="3">
        <v>46837065</v>
      </c>
      <c r="J7480" s="3">
        <v>8781949.5</v>
      </c>
      <c r="K7480" s="3">
        <f t="shared" si="233"/>
        <v>55619014.5</v>
      </c>
    </row>
    <row r="7481" spans="1:11" x14ac:dyDescent="0.25">
      <c r="A7481" t="str">
        <f t="shared" si="232"/>
        <v>76892276892000188</v>
      </c>
      <c r="B7481" t="s">
        <v>8068</v>
      </c>
      <c r="C7481" s="15" t="s">
        <v>8137</v>
      </c>
      <c r="D7481">
        <v>76892</v>
      </c>
      <c r="E7481" t="s">
        <v>4240</v>
      </c>
      <c r="F7481" s="15">
        <v>5740</v>
      </c>
      <c r="G7481" s="15">
        <v>276892000188</v>
      </c>
      <c r="H7481" t="s">
        <v>4246</v>
      </c>
      <c r="I7481" s="3">
        <v>33870907</v>
      </c>
      <c r="J7481" s="3">
        <v>8467727</v>
      </c>
      <c r="K7481" s="3">
        <f t="shared" si="233"/>
        <v>42338634</v>
      </c>
    </row>
    <row r="7482" spans="1:11" x14ac:dyDescent="0.25">
      <c r="A7482" t="str">
        <f t="shared" si="232"/>
        <v>76892276892000200</v>
      </c>
      <c r="B7482" t="s">
        <v>8068</v>
      </c>
      <c r="C7482" s="15" t="s">
        <v>8137</v>
      </c>
      <c r="D7482">
        <v>76892</v>
      </c>
      <c r="E7482" t="s">
        <v>4240</v>
      </c>
      <c r="F7482" s="15">
        <v>5741</v>
      </c>
      <c r="G7482" s="15">
        <v>276892000200</v>
      </c>
      <c r="H7482" t="s">
        <v>4209</v>
      </c>
      <c r="I7482" s="3">
        <v>19088408</v>
      </c>
      <c r="J7482" s="3">
        <v>4772102</v>
      </c>
      <c r="K7482" s="3">
        <f t="shared" si="233"/>
        <v>23860510</v>
      </c>
    </row>
    <row r="7483" spans="1:11" x14ac:dyDescent="0.25">
      <c r="A7483" t="str">
        <f t="shared" si="232"/>
        <v>76892276892001133</v>
      </c>
      <c r="B7483" t="s">
        <v>8068</v>
      </c>
      <c r="C7483" s="15" t="s">
        <v>8137</v>
      </c>
      <c r="D7483">
        <v>76892</v>
      </c>
      <c r="E7483" t="s">
        <v>4240</v>
      </c>
      <c r="F7483" s="15">
        <v>5742</v>
      </c>
      <c r="G7483" s="15">
        <v>276892001133</v>
      </c>
      <c r="H7483" t="s">
        <v>1152</v>
      </c>
      <c r="I7483" s="3">
        <v>51132172</v>
      </c>
      <c r="J7483" s="3">
        <v>12783043</v>
      </c>
      <c r="K7483" s="3">
        <f t="shared" si="233"/>
        <v>63915215</v>
      </c>
    </row>
    <row r="7484" spans="1:11" x14ac:dyDescent="0.25">
      <c r="A7484" t="str">
        <f t="shared" si="232"/>
        <v>76895276895000782</v>
      </c>
      <c r="B7484" t="s">
        <v>8068</v>
      </c>
      <c r="C7484" s="15" t="s">
        <v>8071</v>
      </c>
      <c r="D7484">
        <v>76895</v>
      </c>
      <c r="E7484" t="s">
        <v>4247</v>
      </c>
      <c r="F7484" s="15">
        <v>5836</v>
      </c>
      <c r="G7484" s="15">
        <v>276895000782</v>
      </c>
      <c r="H7484" t="s">
        <v>9208</v>
      </c>
      <c r="I7484" s="3">
        <v>26942998</v>
      </c>
      <c r="J7484" s="3">
        <v>5051812.5</v>
      </c>
      <c r="K7484" s="3">
        <f t="shared" si="233"/>
        <v>31994810.5</v>
      </c>
    </row>
    <row r="7485" spans="1:11" x14ac:dyDescent="0.25">
      <c r="A7485" t="str">
        <f t="shared" si="232"/>
        <v>81001281001000348</v>
      </c>
      <c r="B7485" t="s">
        <v>4248</v>
      </c>
      <c r="C7485" t="s">
        <v>8140</v>
      </c>
      <c r="D7485">
        <v>81001</v>
      </c>
      <c r="E7485" t="s">
        <v>4248</v>
      </c>
      <c r="F7485">
        <v>1826</v>
      </c>
      <c r="G7485" s="15">
        <v>281001000348</v>
      </c>
      <c r="H7485" t="s">
        <v>4568</v>
      </c>
      <c r="I7485" s="3">
        <v>35855151</v>
      </c>
      <c r="J7485" s="3">
        <v>8963788</v>
      </c>
      <c r="K7485" s="3">
        <f t="shared" si="233"/>
        <v>44818939</v>
      </c>
    </row>
    <row r="7486" spans="1:11" x14ac:dyDescent="0.25">
      <c r="A7486" t="str">
        <f t="shared" si="232"/>
        <v>81001281001000739</v>
      </c>
      <c r="B7486" t="s">
        <v>4248</v>
      </c>
      <c r="C7486" s="15" t="s">
        <v>8140</v>
      </c>
      <c r="D7486">
        <v>81001</v>
      </c>
      <c r="E7486" t="s">
        <v>4248</v>
      </c>
      <c r="F7486" s="15">
        <v>1832</v>
      </c>
      <c r="G7486" s="15">
        <v>281001000739</v>
      </c>
      <c r="H7486" t="s">
        <v>4253</v>
      </c>
      <c r="I7486" s="3">
        <v>67340496</v>
      </c>
      <c r="J7486" s="3">
        <v>16835124</v>
      </c>
      <c r="K7486" s="3">
        <f t="shared" si="233"/>
        <v>84175620</v>
      </c>
    </row>
    <row r="7487" spans="1:11" x14ac:dyDescent="0.25">
      <c r="A7487" t="str">
        <f t="shared" si="232"/>
        <v>81001281001001131</v>
      </c>
      <c r="B7487" t="s">
        <v>4248</v>
      </c>
      <c r="C7487" s="15" t="s">
        <v>8140</v>
      </c>
      <c r="D7487">
        <v>81001</v>
      </c>
      <c r="E7487" t="s">
        <v>4248</v>
      </c>
      <c r="F7487" s="15">
        <v>1828</v>
      </c>
      <c r="G7487" s="15">
        <v>281001001131</v>
      </c>
      <c r="H7487" t="s">
        <v>4569</v>
      </c>
      <c r="I7487" s="3">
        <v>29316560</v>
      </c>
      <c r="J7487" s="3">
        <v>1832285</v>
      </c>
      <c r="K7487" s="3">
        <f t="shared" si="233"/>
        <v>31148845</v>
      </c>
    </row>
    <row r="7488" spans="1:11" x14ac:dyDescent="0.25">
      <c r="A7488" t="str">
        <f t="shared" si="232"/>
        <v>81001281001001646</v>
      </c>
      <c r="B7488" t="s">
        <v>4248</v>
      </c>
      <c r="C7488" s="15" t="s">
        <v>8140</v>
      </c>
      <c r="D7488">
        <v>81001</v>
      </c>
      <c r="E7488" t="s">
        <v>4248</v>
      </c>
      <c r="F7488" s="15">
        <v>1830</v>
      </c>
      <c r="G7488" s="15">
        <v>281001001646</v>
      </c>
      <c r="H7488" t="s">
        <v>4254</v>
      </c>
      <c r="I7488" s="3">
        <v>42483618</v>
      </c>
      <c r="J7488" s="3">
        <v>0</v>
      </c>
      <c r="K7488" s="3">
        <f t="shared" si="233"/>
        <v>42483618</v>
      </c>
    </row>
    <row r="7489" spans="1:11" x14ac:dyDescent="0.25">
      <c r="A7489" t="str">
        <f t="shared" si="232"/>
        <v>81001281001002499</v>
      </c>
      <c r="B7489" t="s">
        <v>4248</v>
      </c>
      <c r="C7489" s="15" t="s">
        <v>8140</v>
      </c>
      <c r="D7489">
        <v>81001</v>
      </c>
      <c r="E7489" t="s">
        <v>4248</v>
      </c>
      <c r="F7489" s="15">
        <v>1831</v>
      </c>
      <c r="G7489" s="15">
        <v>281001002499</v>
      </c>
      <c r="H7489" t="s">
        <v>4570</v>
      </c>
      <c r="I7489" s="3">
        <v>20190045</v>
      </c>
      <c r="J7489" s="3">
        <v>5047511</v>
      </c>
      <c r="K7489" s="3">
        <f t="shared" si="233"/>
        <v>25237556</v>
      </c>
    </row>
    <row r="7490" spans="1:11" x14ac:dyDescent="0.25">
      <c r="A7490" t="str">
        <f t="shared" si="232"/>
        <v>81001281001003291</v>
      </c>
      <c r="B7490" t="s">
        <v>4248</v>
      </c>
      <c r="C7490" s="15" t="s">
        <v>8140</v>
      </c>
      <c r="D7490">
        <v>81001</v>
      </c>
      <c r="E7490" t="s">
        <v>4248</v>
      </c>
      <c r="F7490" s="15">
        <v>1834</v>
      </c>
      <c r="G7490" s="15">
        <v>281001003291</v>
      </c>
      <c r="H7490" t="s">
        <v>9209</v>
      </c>
      <c r="I7490" s="3">
        <v>31680771</v>
      </c>
      <c r="J7490" s="3">
        <v>5940144.75</v>
      </c>
      <c r="K7490" s="3">
        <f t="shared" si="233"/>
        <v>37620915.75</v>
      </c>
    </row>
    <row r="7491" spans="1:11" x14ac:dyDescent="0.25">
      <c r="A7491" t="str">
        <f t="shared" si="232"/>
        <v>81220281001003291</v>
      </c>
      <c r="B7491" t="s">
        <v>4248</v>
      </c>
      <c r="C7491" s="15" t="s">
        <v>8140</v>
      </c>
      <c r="D7491">
        <v>81220</v>
      </c>
      <c r="E7491" t="s">
        <v>4262</v>
      </c>
      <c r="F7491" s="15">
        <v>1834</v>
      </c>
      <c r="G7491" s="15">
        <v>281001003291</v>
      </c>
      <c r="H7491" t="s">
        <v>9209</v>
      </c>
      <c r="I7491" s="3">
        <v>2969157</v>
      </c>
      <c r="J7491" s="3">
        <v>556716.75</v>
      </c>
      <c r="K7491" s="3">
        <f t="shared" si="233"/>
        <v>3525873.75</v>
      </c>
    </row>
    <row r="7492" spans="1:11" x14ac:dyDescent="0.25">
      <c r="A7492" t="str">
        <f t="shared" ref="A7492:A7555" si="234">CONCATENATE(D7492,G7492)</f>
        <v>81001281001003398</v>
      </c>
      <c r="B7492" t="s">
        <v>4248</v>
      </c>
      <c r="C7492" s="15" t="s">
        <v>8140</v>
      </c>
      <c r="D7492">
        <v>81001</v>
      </c>
      <c r="E7492" t="s">
        <v>4248</v>
      </c>
      <c r="F7492" s="15">
        <v>146798</v>
      </c>
      <c r="G7492" s="15">
        <v>281001003398</v>
      </c>
      <c r="H7492" t="s">
        <v>5629</v>
      </c>
      <c r="I7492" s="3">
        <v>11993246</v>
      </c>
      <c r="J7492" s="3">
        <v>2998311</v>
      </c>
      <c r="K7492" s="3">
        <f t="shared" ref="K7492:K7555" si="235">+I7492+J7492</f>
        <v>14991557</v>
      </c>
    </row>
    <row r="7493" spans="1:11" x14ac:dyDescent="0.25">
      <c r="A7493" t="str">
        <f t="shared" si="234"/>
        <v>81591281001003398</v>
      </c>
      <c r="B7493" t="s">
        <v>4248</v>
      </c>
      <c r="C7493" s="15" t="s">
        <v>8140</v>
      </c>
      <c r="D7493">
        <v>81591</v>
      </c>
      <c r="E7493" t="s">
        <v>4267</v>
      </c>
      <c r="F7493" s="15">
        <v>146798</v>
      </c>
      <c r="G7493" s="15">
        <v>281001003398</v>
      </c>
      <c r="H7493" t="s">
        <v>5629</v>
      </c>
      <c r="I7493" s="3">
        <v>1408072</v>
      </c>
      <c r="J7493" s="3">
        <v>352018</v>
      </c>
      <c r="K7493" s="3">
        <f t="shared" si="235"/>
        <v>1760090</v>
      </c>
    </row>
    <row r="7494" spans="1:11" x14ac:dyDescent="0.25">
      <c r="A7494" t="str">
        <f t="shared" si="234"/>
        <v>81065281065000317</v>
      </c>
      <c r="B7494" t="s">
        <v>4248</v>
      </c>
      <c r="C7494" s="15" t="s">
        <v>8140</v>
      </c>
      <c r="D7494">
        <v>81065</v>
      </c>
      <c r="E7494" t="s">
        <v>4255</v>
      </c>
      <c r="F7494" s="15">
        <v>1839</v>
      </c>
      <c r="G7494" s="15">
        <v>281065000317</v>
      </c>
      <c r="H7494" t="s">
        <v>4571</v>
      </c>
      <c r="I7494" s="3">
        <v>19026286</v>
      </c>
      <c r="J7494" s="3">
        <v>4756572</v>
      </c>
      <c r="K7494" s="3">
        <f t="shared" si="235"/>
        <v>23782858</v>
      </c>
    </row>
    <row r="7495" spans="1:11" x14ac:dyDescent="0.25">
      <c r="A7495" t="str">
        <f t="shared" si="234"/>
        <v>81065281065000627</v>
      </c>
      <c r="B7495" t="s">
        <v>4248</v>
      </c>
      <c r="C7495" s="15" t="s">
        <v>8140</v>
      </c>
      <c r="D7495">
        <v>81065</v>
      </c>
      <c r="E7495" t="s">
        <v>4255</v>
      </c>
      <c r="F7495" s="15">
        <v>1842</v>
      </c>
      <c r="G7495" s="15">
        <v>281065000627</v>
      </c>
      <c r="H7495" t="s">
        <v>4414</v>
      </c>
      <c r="I7495" s="3">
        <v>42037124</v>
      </c>
      <c r="J7495" s="3">
        <v>10509281</v>
      </c>
      <c r="K7495" s="3">
        <f t="shared" si="235"/>
        <v>52546405</v>
      </c>
    </row>
    <row r="7496" spans="1:11" x14ac:dyDescent="0.25">
      <c r="A7496" t="str">
        <f t="shared" si="234"/>
        <v>81065281065001046</v>
      </c>
      <c r="B7496" t="s">
        <v>4248</v>
      </c>
      <c r="C7496" s="15" t="s">
        <v>8140</v>
      </c>
      <c r="D7496">
        <v>81065</v>
      </c>
      <c r="E7496" t="s">
        <v>4255</v>
      </c>
      <c r="F7496" s="15">
        <v>1843</v>
      </c>
      <c r="G7496" s="15">
        <v>281065001046</v>
      </c>
      <c r="H7496" t="s">
        <v>1347</v>
      </c>
      <c r="I7496" s="3">
        <v>76318981</v>
      </c>
      <c r="J7496" s="3">
        <v>19079745</v>
      </c>
      <c r="K7496" s="3">
        <f t="shared" si="235"/>
        <v>95398726</v>
      </c>
    </row>
    <row r="7497" spans="1:11" x14ac:dyDescent="0.25">
      <c r="A7497" t="str">
        <f t="shared" si="234"/>
        <v>81065281065001411</v>
      </c>
      <c r="B7497" t="s">
        <v>4248</v>
      </c>
      <c r="C7497" s="15" t="s">
        <v>8140</v>
      </c>
      <c r="D7497">
        <v>81065</v>
      </c>
      <c r="E7497" t="s">
        <v>4255</v>
      </c>
      <c r="F7497" s="15">
        <v>1844</v>
      </c>
      <c r="G7497" s="15">
        <v>281065001411</v>
      </c>
      <c r="H7497" t="s">
        <v>4258</v>
      </c>
      <c r="I7497" s="3">
        <v>42318226</v>
      </c>
      <c r="J7497" s="3">
        <v>10579556</v>
      </c>
      <c r="K7497" s="3">
        <f t="shared" si="235"/>
        <v>52897782</v>
      </c>
    </row>
    <row r="7498" spans="1:11" x14ac:dyDescent="0.25">
      <c r="A7498" t="str">
        <f t="shared" si="234"/>
        <v>81065281065001569</v>
      </c>
      <c r="B7498" t="s">
        <v>4248</v>
      </c>
      <c r="C7498" s="15" t="s">
        <v>8140</v>
      </c>
      <c r="D7498">
        <v>81065</v>
      </c>
      <c r="E7498" t="s">
        <v>4255</v>
      </c>
      <c r="F7498" s="15">
        <v>1845</v>
      </c>
      <c r="G7498" s="15">
        <v>281065001569</v>
      </c>
      <c r="H7498" t="s">
        <v>4572</v>
      </c>
      <c r="I7498" s="3">
        <v>18620441</v>
      </c>
      <c r="J7498" s="3">
        <v>4655110</v>
      </c>
      <c r="K7498" s="3">
        <f t="shared" si="235"/>
        <v>23275551</v>
      </c>
    </row>
    <row r="7499" spans="1:11" x14ac:dyDescent="0.25">
      <c r="A7499" t="str">
        <f t="shared" si="234"/>
        <v>81065281065001755</v>
      </c>
      <c r="B7499" t="s">
        <v>4248</v>
      </c>
      <c r="C7499" s="15" t="s">
        <v>8140</v>
      </c>
      <c r="D7499">
        <v>81065</v>
      </c>
      <c r="E7499" t="s">
        <v>4255</v>
      </c>
      <c r="F7499" s="15">
        <v>1841</v>
      </c>
      <c r="G7499" s="15">
        <v>281065001755</v>
      </c>
      <c r="H7499" t="s">
        <v>9775</v>
      </c>
      <c r="I7499" s="3">
        <v>29347646</v>
      </c>
      <c r="J7499" s="3">
        <v>7336911</v>
      </c>
      <c r="K7499" s="3">
        <f t="shared" si="235"/>
        <v>36684557</v>
      </c>
    </row>
    <row r="7500" spans="1:11" x14ac:dyDescent="0.25">
      <c r="A7500" t="str">
        <f t="shared" si="234"/>
        <v>81065281065001828</v>
      </c>
      <c r="B7500" t="s">
        <v>4248</v>
      </c>
      <c r="C7500" s="15" t="s">
        <v>8140</v>
      </c>
      <c r="D7500">
        <v>81065</v>
      </c>
      <c r="E7500" t="s">
        <v>4255</v>
      </c>
      <c r="F7500" s="15">
        <v>1846</v>
      </c>
      <c r="G7500" s="15">
        <v>281065001828</v>
      </c>
      <c r="H7500" t="s">
        <v>1610</v>
      </c>
      <c r="I7500" s="3">
        <v>23377482</v>
      </c>
      <c r="J7500" s="3">
        <v>5844370</v>
      </c>
      <c r="K7500" s="3">
        <f t="shared" si="235"/>
        <v>29221852</v>
      </c>
    </row>
    <row r="7501" spans="1:11" x14ac:dyDescent="0.25">
      <c r="A7501" t="str">
        <f t="shared" si="234"/>
        <v>81065281065002611</v>
      </c>
      <c r="B7501" t="s">
        <v>4248</v>
      </c>
      <c r="C7501" s="15" t="s">
        <v>8140</v>
      </c>
      <c r="D7501">
        <v>81065</v>
      </c>
      <c r="E7501" t="s">
        <v>4255</v>
      </c>
      <c r="F7501" s="15">
        <v>1848</v>
      </c>
      <c r="G7501" s="15">
        <v>281065002611</v>
      </c>
      <c r="H7501" t="s">
        <v>4259</v>
      </c>
      <c r="I7501" s="3">
        <v>38774699</v>
      </c>
      <c r="J7501" s="3">
        <v>9693675</v>
      </c>
      <c r="K7501" s="3">
        <f t="shared" si="235"/>
        <v>48468374</v>
      </c>
    </row>
    <row r="7502" spans="1:11" x14ac:dyDescent="0.25">
      <c r="A7502" t="str">
        <f t="shared" si="234"/>
        <v>81065281065002662</v>
      </c>
      <c r="B7502" t="s">
        <v>4248</v>
      </c>
      <c r="C7502" s="15" t="s">
        <v>8140</v>
      </c>
      <c r="D7502">
        <v>81065</v>
      </c>
      <c r="E7502" t="s">
        <v>4255</v>
      </c>
      <c r="F7502" s="15">
        <v>145245</v>
      </c>
      <c r="G7502" s="15">
        <v>281065002662</v>
      </c>
      <c r="H7502" t="s">
        <v>5630</v>
      </c>
      <c r="I7502" s="3">
        <v>25736242</v>
      </c>
      <c r="J7502" s="3">
        <v>6434061</v>
      </c>
      <c r="K7502" s="3">
        <f t="shared" si="235"/>
        <v>32170303</v>
      </c>
    </row>
    <row r="7503" spans="1:11" x14ac:dyDescent="0.25">
      <c r="A7503" t="str">
        <f t="shared" si="234"/>
        <v>81065281065002697</v>
      </c>
      <c r="B7503" t="s">
        <v>4248</v>
      </c>
      <c r="C7503" s="15" t="s">
        <v>8140</v>
      </c>
      <c r="D7503">
        <v>81065</v>
      </c>
      <c r="E7503" t="s">
        <v>4255</v>
      </c>
      <c r="F7503" s="15">
        <v>1850</v>
      </c>
      <c r="G7503" s="15">
        <v>281065002697</v>
      </c>
      <c r="H7503" t="s">
        <v>4260</v>
      </c>
      <c r="I7503" s="3">
        <v>17767296</v>
      </c>
      <c r="J7503" s="3">
        <v>4441824</v>
      </c>
      <c r="K7503" s="3">
        <f t="shared" si="235"/>
        <v>22209120</v>
      </c>
    </row>
    <row r="7504" spans="1:11" x14ac:dyDescent="0.25">
      <c r="A7504" t="str">
        <f t="shared" si="234"/>
        <v>81065281065002786</v>
      </c>
      <c r="B7504" t="s">
        <v>4248</v>
      </c>
      <c r="C7504" s="15" t="s">
        <v>8140</v>
      </c>
      <c r="D7504">
        <v>81065</v>
      </c>
      <c r="E7504" t="s">
        <v>4255</v>
      </c>
      <c r="F7504" s="15">
        <v>1849</v>
      </c>
      <c r="G7504" s="15">
        <v>281065002786</v>
      </c>
      <c r="H7504" t="s">
        <v>4573</v>
      </c>
      <c r="I7504" s="3">
        <v>38780631</v>
      </c>
      <c r="J7504" s="3">
        <v>9695158</v>
      </c>
      <c r="K7504" s="3">
        <f t="shared" si="235"/>
        <v>48475789</v>
      </c>
    </row>
    <row r="7505" spans="1:11" x14ac:dyDescent="0.25">
      <c r="A7505" t="str">
        <f t="shared" si="234"/>
        <v>81065281065003065</v>
      </c>
      <c r="B7505" t="s">
        <v>4248</v>
      </c>
      <c r="C7505" s="15" t="s">
        <v>8140</v>
      </c>
      <c r="D7505">
        <v>81065</v>
      </c>
      <c r="E7505" t="s">
        <v>4255</v>
      </c>
      <c r="F7505" s="15">
        <v>1851</v>
      </c>
      <c r="G7505" s="15">
        <v>281065003065</v>
      </c>
      <c r="H7505" t="s">
        <v>4261</v>
      </c>
      <c r="I7505" s="3">
        <v>58473838</v>
      </c>
      <c r="J7505" s="3">
        <v>14618460</v>
      </c>
      <c r="K7505" s="3">
        <f t="shared" si="235"/>
        <v>73092298</v>
      </c>
    </row>
    <row r="7506" spans="1:11" x14ac:dyDescent="0.25">
      <c r="A7506" t="str">
        <f t="shared" si="234"/>
        <v>81300281300000052</v>
      </c>
      <c r="B7506" t="s">
        <v>4248</v>
      </c>
      <c r="C7506" s="15" t="s">
        <v>8140</v>
      </c>
      <c r="D7506">
        <v>81300</v>
      </c>
      <c r="E7506" t="s">
        <v>4263</v>
      </c>
      <c r="F7506" s="15">
        <v>1857</v>
      </c>
      <c r="G7506" s="15">
        <v>281300000052</v>
      </c>
      <c r="H7506" t="s">
        <v>4265</v>
      </c>
      <c r="I7506" s="3">
        <v>43506041</v>
      </c>
      <c r="J7506" s="3">
        <v>10876510</v>
      </c>
      <c r="K7506" s="3">
        <f t="shared" si="235"/>
        <v>54382551</v>
      </c>
    </row>
    <row r="7507" spans="1:11" x14ac:dyDescent="0.25">
      <c r="A7507" t="str">
        <f t="shared" si="234"/>
        <v>81300281300000079</v>
      </c>
      <c r="B7507" t="s">
        <v>4248</v>
      </c>
      <c r="C7507" s="15" t="s">
        <v>8140</v>
      </c>
      <c r="D7507">
        <v>81300</v>
      </c>
      <c r="E7507" t="s">
        <v>4263</v>
      </c>
      <c r="F7507" s="15">
        <v>1859</v>
      </c>
      <c r="G7507" s="15">
        <v>281300000079</v>
      </c>
      <c r="H7507" t="s">
        <v>4275</v>
      </c>
      <c r="I7507" s="3">
        <v>35885898</v>
      </c>
      <c r="J7507" s="3">
        <v>8971475</v>
      </c>
      <c r="K7507" s="3">
        <f t="shared" si="235"/>
        <v>44857373</v>
      </c>
    </row>
    <row r="7508" spans="1:11" x14ac:dyDescent="0.25">
      <c r="A7508" t="str">
        <f t="shared" si="234"/>
        <v>81736281736000074</v>
      </c>
      <c r="B7508" t="s">
        <v>4248</v>
      </c>
      <c r="C7508" s="15" t="s">
        <v>8140</v>
      </c>
      <c r="D7508">
        <v>81736</v>
      </c>
      <c r="E7508" t="s">
        <v>4268</v>
      </c>
      <c r="F7508" s="15">
        <v>1913</v>
      </c>
      <c r="G7508" s="15">
        <v>281736000074</v>
      </c>
      <c r="H7508" t="s">
        <v>4574</v>
      </c>
      <c r="I7508" s="3">
        <v>14337956</v>
      </c>
      <c r="J7508" s="3">
        <v>3584489</v>
      </c>
      <c r="K7508" s="3">
        <f t="shared" si="235"/>
        <v>17922445</v>
      </c>
    </row>
    <row r="7509" spans="1:11" x14ac:dyDescent="0.25">
      <c r="A7509" t="str">
        <f t="shared" si="234"/>
        <v>81736281736000171</v>
      </c>
      <c r="B7509" t="s">
        <v>4248</v>
      </c>
      <c r="C7509" s="15" t="s">
        <v>8140</v>
      </c>
      <c r="D7509">
        <v>81736</v>
      </c>
      <c r="E7509" t="s">
        <v>4268</v>
      </c>
      <c r="F7509" s="15">
        <v>1918</v>
      </c>
      <c r="G7509" s="15">
        <v>281736000171</v>
      </c>
      <c r="H7509" t="s">
        <v>4575</v>
      </c>
      <c r="I7509" s="3">
        <v>14159435</v>
      </c>
      <c r="J7509" s="3">
        <v>3539859</v>
      </c>
      <c r="K7509" s="3">
        <f t="shared" si="235"/>
        <v>17699294</v>
      </c>
    </row>
    <row r="7510" spans="1:11" x14ac:dyDescent="0.25">
      <c r="A7510" t="str">
        <f t="shared" si="234"/>
        <v>81736281736000601</v>
      </c>
      <c r="B7510" t="s">
        <v>4248</v>
      </c>
      <c r="C7510" s="15" t="s">
        <v>8140</v>
      </c>
      <c r="D7510">
        <v>81736</v>
      </c>
      <c r="E7510" t="s">
        <v>4268</v>
      </c>
      <c r="F7510" s="15">
        <v>1920</v>
      </c>
      <c r="G7510" s="15">
        <v>281736000601</v>
      </c>
      <c r="H7510" t="s">
        <v>9776</v>
      </c>
      <c r="I7510" s="3">
        <v>17448370</v>
      </c>
      <c r="J7510" s="3">
        <v>4362093</v>
      </c>
      <c r="K7510" s="3">
        <f t="shared" si="235"/>
        <v>21810463</v>
      </c>
    </row>
    <row r="7511" spans="1:11" x14ac:dyDescent="0.25">
      <c r="A7511" t="str">
        <f t="shared" si="234"/>
        <v>81736281736000759</v>
      </c>
      <c r="B7511" t="s">
        <v>4248</v>
      </c>
      <c r="C7511" s="15" t="s">
        <v>8140</v>
      </c>
      <c r="D7511">
        <v>81736</v>
      </c>
      <c r="E7511" t="s">
        <v>4268</v>
      </c>
      <c r="F7511" s="15">
        <v>1914</v>
      </c>
      <c r="G7511" s="15">
        <v>281736000759</v>
      </c>
      <c r="H7511" t="s">
        <v>4273</v>
      </c>
      <c r="I7511" s="3">
        <v>27752940</v>
      </c>
      <c r="J7511" s="3">
        <v>6938235</v>
      </c>
      <c r="K7511" s="3">
        <f t="shared" si="235"/>
        <v>34691175</v>
      </c>
    </row>
    <row r="7512" spans="1:11" x14ac:dyDescent="0.25">
      <c r="A7512" t="str">
        <f t="shared" si="234"/>
        <v>81300281736001046</v>
      </c>
      <c r="B7512" t="s">
        <v>4248</v>
      </c>
      <c r="C7512" s="15" t="s">
        <v>8140</v>
      </c>
      <c r="D7512">
        <v>81300</v>
      </c>
      <c r="E7512" t="s">
        <v>4263</v>
      </c>
      <c r="F7512" s="15">
        <v>1943</v>
      </c>
      <c r="G7512" s="15">
        <v>281736001046</v>
      </c>
      <c r="H7512" t="s">
        <v>4266</v>
      </c>
      <c r="I7512" s="3">
        <v>21498347</v>
      </c>
      <c r="J7512" s="3">
        <v>5374587</v>
      </c>
      <c r="K7512" s="3">
        <f t="shared" si="235"/>
        <v>26872934</v>
      </c>
    </row>
    <row r="7513" spans="1:11" x14ac:dyDescent="0.25">
      <c r="A7513" t="str">
        <f t="shared" si="234"/>
        <v>81736281736001623</v>
      </c>
      <c r="B7513" t="s">
        <v>4248</v>
      </c>
      <c r="C7513" s="15" t="s">
        <v>8140</v>
      </c>
      <c r="D7513">
        <v>81736</v>
      </c>
      <c r="E7513" t="s">
        <v>4268</v>
      </c>
      <c r="F7513" s="15">
        <v>1919</v>
      </c>
      <c r="G7513" s="15">
        <v>281736001623</v>
      </c>
      <c r="H7513" t="s">
        <v>4576</v>
      </c>
      <c r="I7513" s="3">
        <v>12971518</v>
      </c>
      <c r="J7513" s="3">
        <v>3242879</v>
      </c>
      <c r="K7513" s="3">
        <f t="shared" si="235"/>
        <v>16214397</v>
      </c>
    </row>
    <row r="7514" spans="1:11" x14ac:dyDescent="0.25">
      <c r="A7514" t="str">
        <f t="shared" si="234"/>
        <v>81736281736001810</v>
      </c>
      <c r="B7514" t="s">
        <v>4248</v>
      </c>
      <c r="C7514" s="15" t="s">
        <v>8140</v>
      </c>
      <c r="D7514">
        <v>81736</v>
      </c>
      <c r="E7514" t="s">
        <v>4268</v>
      </c>
      <c r="F7514" s="15">
        <v>1917</v>
      </c>
      <c r="G7514" s="15">
        <v>281736001810</v>
      </c>
      <c r="H7514" t="s">
        <v>5026</v>
      </c>
      <c r="I7514" s="3">
        <v>23615244</v>
      </c>
      <c r="J7514" s="3">
        <v>5903811</v>
      </c>
      <c r="K7514" s="3">
        <f t="shared" si="235"/>
        <v>29519055</v>
      </c>
    </row>
    <row r="7515" spans="1:11" x14ac:dyDescent="0.25">
      <c r="A7515" t="str">
        <f t="shared" si="234"/>
        <v>81300281736002069</v>
      </c>
      <c r="B7515" t="s">
        <v>4248</v>
      </c>
      <c r="C7515" s="15" t="s">
        <v>8140</v>
      </c>
      <c r="D7515">
        <v>81300</v>
      </c>
      <c r="E7515" t="s">
        <v>4263</v>
      </c>
      <c r="F7515" s="15">
        <v>1904</v>
      </c>
      <c r="G7515" s="15">
        <v>281736002069</v>
      </c>
      <c r="H7515" t="s">
        <v>1732</v>
      </c>
      <c r="I7515" s="3">
        <v>30680042</v>
      </c>
      <c r="J7515" s="3">
        <v>7670010</v>
      </c>
      <c r="K7515" s="3">
        <f t="shared" si="235"/>
        <v>38350052</v>
      </c>
    </row>
    <row r="7516" spans="1:11" x14ac:dyDescent="0.25">
      <c r="A7516" t="str">
        <f t="shared" si="234"/>
        <v>81736281736002221</v>
      </c>
      <c r="B7516" t="s">
        <v>4248</v>
      </c>
      <c r="C7516" s="15" t="s">
        <v>8140</v>
      </c>
      <c r="D7516">
        <v>81736</v>
      </c>
      <c r="E7516" t="s">
        <v>4268</v>
      </c>
      <c r="F7516" s="15">
        <v>1921</v>
      </c>
      <c r="G7516" s="15">
        <v>281736002221</v>
      </c>
      <c r="H7516" t="s">
        <v>901</v>
      </c>
      <c r="I7516" s="3">
        <v>53545408</v>
      </c>
      <c r="J7516" s="3">
        <v>13386352</v>
      </c>
      <c r="K7516" s="3">
        <f t="shared" si="235"/>
        <v>66931760</v>
      </c>
    </row>
    <row r="7517" spans="1:11" x14ac:dyDescent="0.25">
      <c r="A7517" t="str">
        <f t="shared" si="234"/>
        <v>81736281736002581</v>
      </c>
      <c r="B7517" t="s">
        <v>4248</v>
      </c>
      <c r="C7517" s="15" t="s">
        <v>8140</v>
      </c>
      <c r="D7517">
        <v>81736</v>
      </c>
      <c r="E7517" t="s">
        <v>4268</v>
      </c>
      <c r="F7517" s="15">
        <v>1922</v>
      </c>
      <c r="G7517" s="15">
        <v>281736002581</v>
      </c>
      <c r="H7517" t="s">
        <v>9210</v>
      </c>
      <c r="I7517" s="3">
        <v>56869855</v>
      </c>
      <c r="J7517" s="3">
        <v>7108732</v>
      </c>
      <c r="K7517" s="3">
        <f t="shared" si="235"/>
        <v>63978587</v>
      </c>
    </row>
    <row r="7518" spans="1:11" x14ac:dyDescent="0.25">
      <c r="A7518" t="str">
        <f t="shared" si="234"/>
        <v>81300281736002697</v>
      </c>
      <c r="B7518" t="s">
        <v>4248</v>
      </c>
      <c r="C7518" s="15" t="s">
        <v>8140</v>
      </c>
      <c r="D7518">
        <v>81300</v>
      </c>
      <c r="E7518" t="s">
        <v>4263</v>
      </c>
      <c r="F7518" s="15">
        <v>1923</v>
      </c>
      <c r="G7518" s="15">
        <v>281736002697</v>
      </c>
      <c r="H7518" t="s">
        <v>4577</v>
      </c>
      <c r="I7518" s="3">
        <v>13105762</v>
      </c>
      <c r="J7518" s="3">
        <v>3276440</v>
      </c>
      <c r="K7518" s="3">
        <f t="shared" si="235"/>
        <v>16382202</v>
      </c>
    </row>
    <row r="7519" spans="1:11" x14ac:dyDescent="0.25">
      <c r="A7519" t="str">
        <f t="shared" si="234"/>
        <v>81736281736002697</v>
      </c>
      <c r="B7519" t="s">
        <v>4248</v>
      </c>
      <c r="C7519" s="15" t="s">
        <v>8140</v>
      </c>
      <c r="D7519">
        <v>81736</v>
      </c>
      <c r="E7519" t="s">
        <v>4268</v>
      </c>
      <c r="F7519" s="15">
        <v>1923</v>
      </c>
      <c r="G7519" s="15">
        <v>281736002697</v>
      </c>
      <c r="H7519" t="s">
        <v>4577</v>
      </c>
      <c r="I7519" s="3">
        <v>24998713</v>
      </c>
      <c r="J7519" s="3">
        <v>6249678</v>
      </c>
      <c r="K7519" s="3">
        <f t="shared" si="235"/>
        <v>31248391</v>
      </c>
    </row>
    <row r="7520" spans="1:11" x14ac:dyDescent="0.25">
      <c r="A7520" t="str">
        <f t="shared" si="234"/>
        <v>81300281794000246</v>
      </c>
      <c r="B7520" t="s">
        <v>4248</v>
      </c>
      <c r="C7520" s="15" t="s">
        <v>8140</v>
      </c>
      <c r="D7520">
        <v>81300</v>
      </c>
      <c r="E7520" t="s">
        <v>4263</v>
      </c>
      <c r="F7520" s="15">
        <v>1905</v>
      </c>
      <c r="G7520" s="15">
        <v>281794000246</v>
      </c>
      <c r="H7520" t="s">
        <v>7146</v>
      </c>
      <c r="I7520" s="3">
        <v>37635495</v>
      </c>
      <c r="J7520" s="3">
        <v>7056655.5</v>
      </c>
      <c r="K7520" s="3">
        <f t="shared" si="235"/>
        <v>44692150.5</v>
      </c>
    </row>
    <row r="7521" spans="1:11" x14ac:dyDescent="0.25">
      <c r="A7521" t="str">
        <f t="shared" si="234"/>
        <v>81794281794000564</v>
      </c>
      <c r="B7521" t="s">
        <v>4248</v>
      </c>
      <c r="C7521" s="15" t="s">
        <v>8140</v>
      </c>
      <c r="D7521">
        <v>81794</v>
      </c>
      <c r="E7521" t="s">
        <v>4274</v>
      </c>
      <c r="F7521" s="15">
        <v>1928</v>
      </c>
      <c r="G7521" s="15">
        <v>281794000564</v>
      </c>
      <c r="H7521" t="s">
        <v>3367</v>
      </c>
      <c r="I7521" s="3">
        <v>57340762</v>
      </c>
      <c r="J7521" s="3">
        <v>14335190</v>
      </c>
      <c r="K7521" s="3">
        <f t="shared" si="235"/>
        <v>71675952</v>
      </c>
    </row>
    <row r="7522" spans="1:11" x14ac:dyDescent="0.25">
      <c r="A7522" t="str">
        <f t="shared" si="234"/>
        <v>81794281794000602</v>
      </c>
      <c r="B7522" t="s">
        <v>4248</v>
      </c>
      <c r="C7522" s="15" t="s">
        <v>8140</v>
      </c>
      <c r="D7522">
        <v>81794</v>
      </c>
      <c r="E7522" t="s">
        <v>4274</v>
      </c>
      <c r="F7522" s="15">
        <v>1929</v>
      </c>
      <c r="G7522" s="15">
        <v>281794000602</v>
      </c>
      <c r="H7522" t="s">
        <v>4278</v>
      </c>
      <c r="I7522" s="3">
        <v>78126075</v>
      </c>
      <c r="J7522" s="3">
        <v>19531519</v>
      </c>
      <c r="K7522" s="3">
        <f t="shared" si="235"/>
        <v>97657594</v>
      </c>
    </row>
    <row r="7523" spans="1:11" x14ac:dyDescent="0.25">
      <c r="A7523" t="str">
        <f t="shared" si="234"/>
        <v>81794281794001668</v>
      </c>
      <c r="B7523" t="s">
        <v>4248</v>
      </c>
      <c r="C7523" s="15" t="s">
        <v>8140</v>
      </c>
      <c r="D7523">
        <v>81794</v>
      </c>
      <c r="E7523" t="s">
        <v>4274</v>
      </c>
      <c r="F7523" s="15">
        <v>1931</v>
      </c>
      <c r="G7523" s="15">
        <v>281794001668</v>
      </c>
      <c r="H7523" t="s">
        <v>9211</v>
      </c>
      <c r="I7523" s="3">
        <v>26821461</v>
      </c>
      <c r="J7523" s="3">
        <v>6705365</v>
      </c>
      <c r="K7523" s="3">
        <f t="shared" si="235"/>
        <v>33526826</v>
      </c>
    </row>
    <row r="7524" spans="1:11" x14ac:dyDescent="0.25">
      <c r="A7524" t="str">
        <f t="shared" si="234"/>
        <v>81794281794002516</v>
      </c>
      <c r="B7524" t="s">
        <v>4248</v>
      </c>
      <c r="C7524" s="15" t="s">
        <v>8140</v>
      </c>
      <c r="D7524">
        <v>81794</v>
      </c>
      <c r="E7524" t="s">
        <v>4274</v>
      </c>
      <c r="F7524" s="15">
        <v>1932</v>
      </c>
      <c r="G7524" s="15">
        <v>281794002516</v>
      </c>
      <c r="H7524" t="s">
        <v>4578</v>
      </c>
      <c r="I7524" s="3">
        <v>17904534</v>
      </c>
      <c r="J7524" s="3">
        <v>4476134</v>
      </c>
      <c r="K7524" s="3">
        <f t="shared" si="235"/>
        <v>22380668</v>
      </c>
    </row>
    <row r="7525" spans="1:11" x14ac:dyDescent="0.25">
      <c r="A7525" t="str">
        <f t="shared" si="234"/>
        <v>81794281794003202</v>
      </c>
      <c r="B7525" t="s">
        <v>4248</v>
      </c>
      <c r="C7525" s="15" t="s">
        <v>8140</v>
      </c>
      <c r="D7525">
        <v>81794</v>
      </c>
      <c r="E7525" t="s">
        <v>4274</v>
      </c>
      <c r="F7525" s="15">
        <v>1934</v>
      </c>
      <c r="G7525" s="15">
        <v>281794003202</v>
      </c>
      <c r="H7525" t="s">
        <v>4279</v>
      </c>
      <c r="I7525" s="3">
        <v>62819469</v>
      </c>
      <c r="J7525" s="3">
        <v>15704867</v>
      </c>
      <c r="K7525" s="3">
        <f t="shared" si="235"/>
        <v>78524336</v>
      </c>
    </row>
    <row r="7526" spans="1:11" x14ac:dyDescent="0.25">
      <c r="A7526" t="str">
        <f t="shared" si="234"/>
        <v>81794281794003563</v>
      </c>
      <c r="B7526" t="s">
        <v>4248</v>
      </c>
      <c r="C7526" s="15" t="s">
        <v>8140</v>
      </c>
      <c r="D7526">
        <v>81794</v>
      </c>
      <c r="E7526" t="s">
        <v>4274</v>
      </c>
      <c r="F7526" s="15">
        <v>1936</v>
      </c>
      <c r="G7526" s="15">
        <v>281794003563</v>
      </c>
      <c r="H7526" t="s">
        <v>4280</v>
      </c>
      <c r="I7526" s="3">
        <v>61011014</v>
      </c>
      <c r="J7526" s="3">
        <v>15252753</v>
      </c>
      <c r="K7526" s="3">
        <f t="shared" si="235"/>
        <v>76263767</v>
      </c>
    </row>
    <row r="7527" spans="1:11" x14ac:dyDescent="0.25">
      <c r="A7527" t="str">
        <f t="shared" si="234"/>
        <v>81300281794003831</v>
      </c>
      <c r="B7527" t="s">
        <v>4248</v>
      </c>
      <c r="C7527" s="15" t="s">
        <v>8140</v>
      </c>
      <c r="D7527">
        <v>81300</v>
      </c>
      <c r="E7527" t="s">
        <v>4263</v>
      </c>
      <c r="F7527" s="15">
        <v>1858</v>
      </c>
      <c r="G7527" s="15">
        <v>281794003831</v>
      </c>
      <c r="H7527" t="s">
        <v>4579</v>
      </c>
      <c r="I7527" s="3">
        <v>20193105</v>
      </c>
      <c r="J7527" s="3">
        <v>5048276</v>
      </c>
      <c r="K7527" s="3">
        <f t="shared" si="235"/>
        <v>25241381</v>
      </c>
    </row>
    <row r="7528" spans="1:11" x14ac:dyDescent="0.25">
      <c r="A7528" t="str">
        <f t="shared" si="234"/>
        <v>81794281794004179</v>
      </c>
      <c r="B7528" t="s">
        <v>4248</v>
      </c>
      <c r="C7528" s="15" t="s">
        <v>8140</v>
      </c>
      <c r="D7528">
        <v>81794</v>
      </c>
      <c r="E7528" t="s">
        <v>4274</v>
      </c>
      <c r="F7528" s="15">
        <v>1937</v>
      </c>
      <c r="G7528" s="15">
        <v>281794004179</v>
      </c>
      <c r="H7528" t="s">
        <v>4281</v>
      </c>
      <c r="I7528" s="3">
        <v>46771918</v>
      </c>
      <c r="J7528" s="3">
        <v>11692979</v>
      </c>
      <c r="K7528" s="3">
        <f t="shared" si="235"/>
        <v>58464897</v>
      </c>
    </row>
    <row r="7529" spans="1:11" x14ac:dyDescent="0.25">
      <c r="A7529" t="str">
        <f t="shared" si="234"/>
        <v>81794281794004462</v>
      </c>
      <c r="B7529" t="s">
        <v>4248</v>
      </c>
      <c r="C7529" s="15" t="s">
        <v>8140</v>
      </c>
      <c r="D7529">
        <v>81794</v>
      </c>
      <c r="E7529" t="s">
        <v>4274</v>
      </c>
      <c r="F7529" s="15">
        <v>1939</v>
      </c>
      <c r="G7529" s="15">
        <v>281794004462</v>
      </c>
      <c r="H7529" t="s">
        <v>4580</v>
      </c>
      <c r="I7529" s="3">
        <v>19055540</v>
      </c>
      <c r="J7529" s="3">
        <v>4763885</v>
      </c>
      <c r="K7529" s="3">
        <f t="shared" si="235"/>
        <v>23819425</v>
      </c>
    </row>
    <row r="7530" spans="1:11" x14ac:dyDescent="0.25">
      <c r="A7530" t="str">
        <f t="shared" si="234"/>
        <v>81794281794004683</v>
      </c>
      <c r="B7530" t="s">
        <v>4248</v>
      </c>
      <c r="C7530" s="15" t="s">
        <v>8140</v>
      </c>
      <c r="D7530">
        <v>81794</v>
      </c>
      <c r="E7530" t="s">
        <v>4274</v>
      </c>
      <c r="F7530" s="15">
        <v>1941</v>
      </c>
      <c r="G7530" s="15">
        <v>281794004683</v>
      </c>
      <c r="H7530" t="s">
        <v>4282</v>
      </c>
      <c r="I7530" s="3">
        <v>101066274</v>
      </c>
      <c r="J7530" s="3">
        <v>25266569</v>
      </c>
      <c r="K7530" s="3">
        <f t="shared" si="235"/>
        <v>126332843</v>
      </c>
    </row>
    <row r="7531" spans="1:11" x14ac:dyDescent="0.25">
      <c r="A7531" t="str">
        <f t="shared" si="234"/>
        <v>81794281794004802</v>
      </c>
      <c r="B7531" t="s">
        <v>4248</v>
      </c>
      <c r="C7531" s="15" t="s">
        <v>8140</v>
      </c>
      <c r="D7531">
        <v>81794</v>
      </c>
      <c r="E7531" t="s">
        <v>4274</v>
      </c>
      <c r="F7531" s="15">
        <v>1942</v>
      </c>
      <c r="G7531" s="15">
        <v>281794004802</v>
      </c>
      <c r="H7531" t="s">
        <v>4283</v>
      </c>
      <c r="I7531" s="3">
        <v>40036452</v>
      </c>
      <c r="J7531" s="3">
        <v>10009113</v>
      </c>
      <c r="K7531" s="3">
        <f t="shared" si="235"/>
        <v>50045565</v>
      </c>
    </row>
    <row r="7532" spans="1:11" x14ac:dyDescent="0.25">
      <c r="A7532" t="str">
        <f t="shared" si="234"/>
        <v>18001283001000103</v>
      </c>
      <c r="B7532" t="s">
        <v>7601</v>
      </c>
      <c r="C7532" s="15" t="s">
        <v>7221</v>
      </c>
      <c r="D7532">
        <v>18001</v>
      </c>
      <c r="E7532" t="s">
        <v>1410</v>
      </c>
      <c r="F7532" s="15">
        <v>1736</v>
      </c>
      <c r="G7532" s="15">
        <v>283001000103</v>
      </c>
      <c r="H7532" t="s">
        <v>9212</v>
      </c>
      <c r="I7532" s="3">
        <v>8579146</v>
      </c>
      <c r="J7532" s="3">
        <v>2144786</v>
      </c>
      <c r="K7532" s="3">
        <f t="shared" si="235"/>
        <v>10723932</v>
      </c>
    </row>
    <row r="7533" spans="1:11" x14ac:dyDescent="0.25">
      <c r="A7533" t="str">
        <f t="shared" si="234"/>
        <v>18001283001000375</v>
      </c>
      <c r="B7533" t="s">
        <v>7601</v>
      </c>
      <c r="C7533" s="15" t="s">
        <v>7221</v>
      </c>
      <c r="D7533">
        <v>18001</v>
      </c>
      <c r="E7533" t="s">
        <v>1410</v>
      </c>
      <c r="F7533" s="15">
        <v>1960</v>
      </c>
      <c r="G7533" s="15">
        <v>283001000375</v>
      </c>
      <c r="H7533" t="s">
        <v>9213</v>
      </c>
      <c r="I7533" s="3">
        <v>20848704</v>
      </c>
      <c r="J7533" s="3">
        <v>3909132</v>
      </c>
      <c r="K7533" s="3">
        <f t="shared" si="235"/>
        <v>24757836</v>
      </c>
    </row>
    <row r="7534" spans="1:11" x14ac:dyDescent="0.25">
      <c r="A7534" t="str">
        <f t="shared" si="234"/>
        <v>18001283001000561</v>
      </c>
      <c r="B7534" t="s">
        <v>7601</v>
      </c>
      <c r="C7534" s="15" t="s">
        <v>7221</v>
      </c>
      <c r="D7534">
        <v>18001</v>
      </c>
      <c r="E7534" t="s">
        <v>1410</v>
      </c>
      <c r="F7534" s="15">
        <v>1963</v>
      </c>
      <c r="G7534" s="15">
        <v>283001000561</v>
      </c>
      <c r="H7534" t="s">
        <v>9214</v>
      </c>
      <c r="I7534" s="3">
        <v>25549916</v>
      </c>
      <c r="J7534" s="3">
        <v>6387479</v>
      </c>
      <c r="K7534" s="3">
        <f t="shared" si="235"/>
        <v>31937395</v>
      </c>
    </row>
    <row r="7535" spans="1:11" x14ac:dyDescent="0.25">
      <c r="A7535" t="str">
        <f t="shared" si="234"/>
        <v>18001283001000600</v>
      </c>
      <c r="B7535" t="s">
        <v>7601</v>
      </c>
      <c r="C7535" s="15" t="s">
        <v>7221</v>
      </c>
      <c r="D7535">
        <v>18001</v>
      </c>
      <c r="E7535" t="s">
        <v>1410</v>
      </c>
      <c r="F7535" s="15">
        <v>1733</v>
      </c>
      <c r="G7535" s="15">
        <v>283001000600</v>
      </c>
      <c r="H7535" t="s">
        <v>9777</v>
      </c>
      <c r="I7535" s="3">
        <v>21922117</v>
      </c>
      <c r="J7535" s="3">
        <v>5480529</v>
      </c>
      <c r="K7535" s="3">
        <f t="shared" si="235"/>
        <v>27402646</v>
      </c>
    </row>
    <row r="7536" spans="1:11" x14ac:dyDescent="0.25">
      <c r="A7536" t="str">
        <f t="shared" si="234"/>
        <v>18001283001001614</v>
      </c>
      <c r="B7536" t="s">
        <v>7601</v>
      </c>
      <c r="C7536" s="15" t="s">
        <v>7221</v>
      </c>
      <c r="D7536">
        <v>18001</v>
      </c>
      <c r="E7536" t="s">
        <v>1410</v>
      </c>
      <c r="F7536" s="15">
        <v>1734</v>
      </c>
      <c r="G7536" s="15">
        <v>283001001614</v>
      </c>
      <c r="H7536" t="s">
        <v>9215</v>
      </c>
      <c r="I7536" s="3">
        <v>13411331</v>
      </c>
      <c r="J7536" s="3">
        <v>2514624.75</v>
      </c>
      <c r="K7536" s="3">
        <f t="shared" si="235"/>
        <v>15925955.75</v>
      </c>
    </row>
    <row r="7537" spans="1:11" x14ac:dyDescent="0.25">
      <c r="A7537" t="str">
        <f t="shared" si="234"/>
        <v>18001283001002092</v>
      </c>
      <c r="B7537" t="s">
        <v>7601</v>
      </c>
      <c r="C7537" s="15" t="s">
        <v>7221</v>
      </c>
      <c r="D7537">
        <v>18001</v>
      </c>
      <c r="E7537" t="s">
        <v>1410</v>
      </c>
      <c r="F7537" s="15">
        <v>1737</v>
      </c>
      <c r="G7537" s="15">
        <v>283001002092</v>
      </c>
      <c r="H7537" t="s">
        <v>9216</v>
      </c>
      <c r="I7537" s="3">
        <v>12467213</v>
      </c>
      <c r="J7537" s="3">
        <v>3116803</v>
      </c>
      <c r="K7537" s="3">
        <f t="shared" si="235"/>
        <v>15584016</v>
      </c>
    </row>
    <row r="7538" spans="1:11" x14ac:dyDescent="0.25">
      <c r="A7538" t="str">
        <f t="shared" si="234"/>
        <v>18029283029000389</v>
      </c>
      <c r="B7538" t="s">
        <v>7601</v>
      </c>
      <c r="C7538" s="15" t="s">
        <v>7603</v>
      </c>
      <c r="D7538">
        <v>18029</v>
      </c>
      <c r="E7538" t="s">
        <v>1414</v>
      </c>
      <c r="F7538" s="15">
        <v>1955</v>
      </c>
      <c r="G7538" s="15">
        <v>283029000389</v>
      </c>
      <c r="H7538" t="s">
        <v>1417</v>
      </c>
      <c r="I7538" s="3">
        <v>7944418</v>
      </c>
      <c r="J7538" s="3">
        <v>0</v>
      </c>
      <c r="K7538" s="3">
        <f t="shared" si="235"/>
        <v>7944418</v>
      </c>
    </row>
    <row r="7539" spans="1:11" x14ac:dyDescent="0.25">
      <c r="A7539" t="str">
        <f t="shared" si="234"/>
        <v>18094283094000434</v>
      </c>
      <c r="B7539" t="s">
        <v>7601</v>
      </c>
      <c r="C7539" s="15" t="s">
        <v>7603</v>
      </c>
      <c r="D7539">
        <v>18094</v>
      </c>
      <c r="E7539" t="s">
        <v>9458</v>
      </c>
      <c r="F7539" s="15">
        <v>1959</v>
      </c>
      <c r="G7539" s="15">
        <v>283094000434</v>
      </c>
      <c r="H7539" t="s">
        <v>1420</v>
      </c>
      <c r="I7539" s="3">
        <v>8718221</v>
      </c>
      <c r="J7539" s="3">
        <v>2179555</v>
      </c>
      <c r="K7539" s="3">
        <f t="shared" si="235"/>
        <v>10897776</v>
      </c>
    </row>
    <row r="7540" spans="1:11" x14ac:dyDescent="0.25">
      <c r="A7540" t="str">
        <f t="shared" si="234"/>
        <v>18610283094000515</v>
      </c>
      <c r="B7540" t="s">
        <v>7601</v>
      </c>
      <c r="C7540" s="15" t="s">
        <v>7603</v>
      </c>
      <c r="D7540">
        <v>18610</v>
      </c>
      <c r="E7540" t="s">
        <v>9467</v>
      </c>
      <c r="F7540" s="15">
        <v>1217</v>
      </c>
      <c r="G7540" s="15">
        <v>283094000515</v>
      </c>
      <c r="H7540" t="s">
        <v>1504</v>
      </c>
      <c r="I7540" s="3">
        <v>9019237</v>
      </c>
      <c r="J7540" s="3">
        <v>0</v>
      </c>
      <c r="K7540" s="3">
        <f t="shared" si="235"/>
        <v>9019237</v>
      </c>
    </row>
    <row r="7541" spans="1:11" x14ac:dyDescent="0.25">
      <c r="A7541" t="str">
        <f t="shared" si="234"/>
        <v>18094283094000701</v>
      </c>
      <c r="B7541" t="s">
        <v>7601</v>
      </c>
      <c r="C7541" s="15" t="s">
        <v>7603</v>
      </c>
      <c r="D7541">
        <v>18094</v>
      </c>
      <c r="E7541" t="s">
        <v>9458</v>
      </c>
      <c r="F7541" s="15">
        <v>2124</v>
      </c>
      <c r="G7541" s="15">
        <v>283094000701</v>
      </c>
      <c r="H7541" t="s">
        <v>1421</v>
      </c>
      <c r="I7541" s="3">
        <v>14870078</v>
      </c>
      <c r="J7541" s="3">
        <v>3717520</v>
      </c>
      <c r="K7541" s="3">
        <f t="shared" si="235"/>
        <v>18587598</v>
      </c>
    </row>
    <row r="7542" spans="1:11" x14ac:dyDescent="0.25">
      <c r="A7542" t="str">
        <f t="shared" si="234"/>
        <v>18094283094000833</v>
      </c>
      <c r="B7542" t="s">
        <v>7601</v>
      </c>
      <c r="C7542" s="15" t="s">
        <v>7603</v>
      </c>
      <c r="D7542">
        <v>18094</v>
      </c>
      <c r="E7542" t="s">
        <v>9458</v>
      </c>
      <c r="F7542" s="15">
        <v>2109</v>
      </c>
      <c r="G7542" s="15">
        <v>283094000833</v>
      </c>
      <c r="H7542" t="s">
        <v>1422</v>
      </c>
      <c r="I7542" s="3">
        <v>15084189</v>
      </c>
      <c r="J7542" s="3">
        <v>3771047</v>
      </c>
      <c r="K7542" s="3">
        <f t="shared" si="235"/>
        <v>18855236</v>
      </c>
    </row>
    <row r="7543" spans="1:11" x14ac:dyDescent="0.25">
      <c r="A7543" t="str">
        <f t="shared" si="234"/>
        <v>18610283094001112</v>
      </c>
      <c r="B7543" t="s">
        <v>7601</v>
      </c>
      <c r="C7543" s="15" t="s">
        <v>7603</v>
      </c>
      <c r="D7543">
        <v>18610</v>
      </c>
      <c r="E7543" t="s">
        <v>9467</v>
      </c>
      <c r="F7543" s="15">
        <v>1218</v>
      </c>
      <c r="G7543" s="15">
        <v>283094001112</v>
      </c>
      <c r="H7543" t="s">
        <v>1505</v>
      </c>
      <c r="I7543" s="3">
        <v>44117106</v>
      </c>
      <c r="J7543" s="3">
        <v>11029276</v>
      </c>
      <c r="K7543" s="3">
        <f t="shared" si="235"/>
        <v>55146382</v>
      </c>
    </row>
    <row r="7544" spans="1:11" x14ac:dyDescent="0.25">
      <c r="A7544" t="str">
        <f t="shared" si="234"/>
        <v>18610283094001244</v>
      </c>
      <c r="B7544" t="s">
        <v>7601</v>
      </c>
      <c r="C7544" s="15" t="s">
        <v>7603</v>
      </c>
      <c r="D7544">
        <v>18610</v>
      </c>
      <c r="E7544" t="s">
        <v>9467</v>
      </c>
      <c r="F7544" s="15">
        <v>1219</v>
      </c>
      <c r="G7544" s="15">
        <v>283094001244</v>
      </c>
      <c r="H7544" t="s">
        <v>1506</v>
      </c>
      <c r="I7544" s="3">
        <v>37186337</v>
      </c>
      <c r="J7544" s="3">
        <v>9296584</v>
      </c>
      <c r="K7544" s="3">
        <f t="shared" si="235"/>
        <v>46482921</v>
      </c>
    </row>
    <row r="7545" spans="1:11" x14ac:dyDescent="0.25">
      <c r="A7545" t="str">
        <f t="shared" si="234"/>
        <v>18094283094001937</v>
      </c>
      <c r="B7545" t="s">
        <v>7601</v>
      </c>
      <c r="C7545" s="15" t="s">
        <v>7603</v>
      </c>
      <c r="D7545">
        <v>18094</v>
      </c>
      <c r="E7545" t="s">
        <v>9458</v>
      </c>
      <c r="F7545" s="15">
        <v>2110</v>
      </c>
      <c r="G7545" s="15">
        <v>283094001937</v>
      </c>
      <c r="H7545" t="s">
        <v>296</v>
      </c>
      <c r="I7545" s="3">
        <v>12743584</v>
      </c>
      <c r="J7545" s="3">
        <v>3185896</v>
      </c>
      <c r="K7545" s="3">
        <f t="shared" si="235"/>
        <v>15929480</v>
      </c>
    </row>
    <row r="7546" spans="1:11" x14ac:dyDescent="0.25">
      <c r="A7546" t="str">
        <f t="shared" si="234"/>
        <v>18247283247000200</v>
      </c>
      <c r="B7546" t="s">
        <v>7601</v>
      </c>
      <c r="C7546" s="15" t="s">
        <v>7603</v>
      </c>
      <c r="D7546">
        <v>18247</v>
      </c>
      <c r="E7546" t="s">
        <v>1443</v>
      </c>
      <c r="F7546" s="15">
        <v>1339</v>
      </c>
      <c r="G7546" s="15">
        <v>283247000200</v>
      </c>
      <c r="H7546" t="s">
        <v>1447</v>
      </c>
      <c r="I7546" s="3">
        <v>8641890</v>
      </c>
      <c r="J7546" s="3">
        <v>2160473</v>
      </c>
      <c r="K7546" s="3">
        <f t="shared" si="235"/>
        <v>10802363</v>
      </c>
    </row>
    <row r="7547" spans="1:11" x14ac:dyDescent="0.25">
      <c r="A7547" t="str">
        <f t="shared" si="234"/>
        <v>18247283247000391</v>
      </c>
      <c r="B7547" t="s">
        <v>7601</v>
      </c>
      <c r="C7547" s="15" t="s">
        <v>7603</v>
      </c>
      <c r="D7547">
        <v>18247</v>
      </c>
      <c r="E7547" t="s">
        <v>1443</v>
      </c>
      <c r="F7547" s="15">
        <v>1340</v>
      </c>
      <c r="G7547" s="15">
        <v>283247000391</v>
      </c>
      <c r="H7547" t="s">
        <v>1448</v>
      </c>
      <c r="I7547" s="3">
        <v>10717858</v>
      </c>
      <c r="J7547" s="3">
        <v>2679464</v>
      </c>
      <c r="K7547" s="3">
        <f t="shared" si="235"/>
        <v>13397322</v>
      </c>
    </row>
    <row r="7548" spans="1:11" x14ac:dyDescent="0.25">
      <c r="A7548" t="str">
        <f t="shared" si="234"/>
        <v>18247283247000501</v>
      </c>
      <c r="B7548" t="s">
        <v>7601</v>
      </c>
      <c r="C7548" s="15" t="s">
        <v>7603</v>
      </c>
      <c r="D7548">
        <v>18247</v>
      </c>
      <c r="E7548" t="s">
        <v>1443</v>
      </c>
      <c r="F7548" s="15">
        <v>1342</v>
      </c>
      <c r="G7548" s="15">
        <v>283247000501</v>
      </c>
      <c r="H7548" t="s">
        <v>1449</v>
      </c>
      <c r="I7548" s="3">
        <v>8992032</v>
      </c>
      <c r="J7548" s="3">
        <v>1686006</v>
      </c>
      <c r="K7548" s="3">
        <f t="shared" si="235"/>
        <v>10678038</v>
      </c>
    </row>
    <row r="7549" spans="1:11" x14ac:dyDescent="0.25">
      <c r="A7549" t="str">
        <f t="shared" si="234"/>
        <v>18247283247000641</v>
      </c>
      <c r="B7549" t="s">
        <v>7601</v>
      </c>
      <c r="C7549" s="15" t="s">
        <v>7603</v>
      </c>
      <c r="D7549">
        <v>18247</v>
      </c>
      <c r="E7549" t="s">
        <v>1443</v>
      </c>
      <c r="F7549" s="15">
        <v>1343</v>
      </c>
      <c r="G7549" s="15">
        <v>283247000641</v>
      </c>
      <c r="H7549" t="s">
        <v>1450</v>
      </c>
      <c r="I7549" s="3">
        <v>22098580</v>
      </c>
      <c r="J7549" s="3">
        <v>5524645</v>
      </c>
      <c r="K7549" s="3">
        <f t="shared" si="235"/>
        <v>27623225</v>
      </c>
    </row>
    <row r="7550" spans="1:11" x14ac:dyDescent="0.25">
      <c r="A7550" t="str">
        <f t="shared" si="234"/>
        <v>18247283247000731</v>
      </c>
      <c r="B7550" t="s">
        <v>7601</v>
      </c>
      <c r="C7550" s="15" t="s">
        <v>7603</v>
      </c>
      <c r="D7550">
        <v>18247</v>
      </c>
      <c r="E7550" t="s">
        <v>1443</v>
      </c>
      <c r="F7550" s="15">
        <v>1344</v>
      </c>
      <c r="G7550" s="15">
        <v>283247000731</v>
      </c>
      <c r="H7550" t="s">
        <v>1451</v>
      </c>
      <c r="I7550" s="3">
        <v>6855692</v>
      </c>
      <c r="J7550" s="3">
        <v>1713923</v>
      </c>
      <c r="K7550" s="3">
        <f t="shared" si="235"/>
        <v>8569615</v>
      </c>
    </row>
    <row r="7551" spans="1:11" x14ac:dyDescent="0.25">
      <c r="A7551" t="str">
        <f t="shared" si="234"/>
        <v>18256283256000191</v>
      </c>
      <c r="B7551" t="s">
        <v>7601</v>
      </c>
      <c r="C7551" s="15" t="s">
        <v>7603</v>
      </c>
      <c r="D7551">
        <v>18256</v>
      </c>
      <c r="E7551" t="s">
        <v>1452</v>
      </c>
      <c r="F7551" s="15">
        <v>1348</v>
      </c>
      <c r="G7551" s="15">
        <v>283256000191</v>
      </c>
      <c r="H7551" t="s">
        <v>1453</v>
      </c>
      <c r="I7551" s="3">
        <v>14875596</v>
      </c>
      <c r="J7551" s="3">
        <v>3718899</v>
      </c>
      <c r="K7551" s="3">
        <f t="shared" si="235"/>
        <v>18594495</v>
      </c>
    </row>
    <row r="7552" spans="1:11" x14ac:dyDescent="0.25">
      <c r="A7552" t="str">
        <f t="shared" si="234"/>
        <v>18256283256000221</v>
      </c>
      <c r="B7552" t="s">
        <v>7601</v>
      </c>
      <c r="C7552" s="15" t="s">
        <v>7603</v>
      </c>
      <c r="D7552">
        <v>18256</v>
      </c>
      <c r="E7552" t="s">
        <v>1452</v>
      </c>
      <c r="F7552" s="15">
        <v>1349</v>
      </c>
      <c r="G7552" s="15">
        <v>283256000221</v>
      </c>
      <c r="H7552" t="s">
        <v>1454</v>
      </c>
      <c r="I7552" s="3">
        <v>17129616</v>
      </c>
      <c r="J7552" s="3">
        <v>4282404</v>
      </c>
      <c r="K7552" s="3">
        <f t="shared" si="235"/>
        <v>21412020</v>
      </c>
    </row>
    <row r="7553" spans="1:11" x14ac:dyDescent="0.25">
      <c r="A7553" t="str">
        <f t="shared" si="234"/>
        <v>18256283256000441</v>
      </c>
      <c r="B7553" t="s">
        <v>7601</v>
      </c>
      <c r="C7553" s="15" t="s">
        <v>7603</v>
      </c>
      <c r="D7553">
        <v>18256</v>
      </c>
      <c r="E7553" t="s">
        <v>1452</v>
      </c>
      <c r="F7553" s="15">
        <v>1350</v>
      </c>
      <c r="G7553" s="15">
        <v>283256000441</v>
      </c>
      <c r="H7553" t="s">
        <v>1455</v>
      </c>
      <c r="I7553" s="3">
        <v>17138908</v>
      </c>
      <c r="J7553" s="3">
        <v>4284727</v>
      </c>
      <c r="K7553" s="3">
        <f t="shared" si="235"/>
        <v>21423635</v>
      </c>
    </row>
    <row r="7554" spans="1:11" x14ac:dyDescent="0.25">
      <c r="A7554" t="str">
        <f t="shared" si="234"/>
        <v>18256283256000611</v>
      </c>
      <c r="B7554" t="s">
        <v>7601</v>
      </c>
      <c r="C7554" s="15" t="s">
        <v>7603</v>
      </c>
      <c r="D7554">
        <v>18256</v>
      </c>
      <c r="E7554" t="s">
        <v>1452</v>
      </c>
      <c r="F7554" s="15">
        <v>1351</v>
      </c>
      <c r="G7554" s="15">
        <v>283256000611</v>
      </c>
      <c r="H7554" t="s">
        <v>1456</v>
      </c>
      <c r="I7554" s="3">
        <v>10722852</v>
      </c>
      <c r="J7554" s="3">
        <v>2010534.75</v>
      </c>
      <c r="K7554" s="3">
        <f t="shared" si="235"/>
        <v>12733386.75</v>
      </c>
    </row>
    <row r="7555" spans="1:11" x14ac:dyDescent="0.25">
      <c r="A7555" t="str">
        <f t="shared" si="234"/>
        <v>18410283256000701</v>
      </c>
      <c r="B7555" t="s">
        <v>7601</v>
      </c>
      <c r="C7555" s="15" t="s">
        <v>7603</v>
      </c>
      <c r="D7555">
        <v>18410</v>
      </c>
      <c r="E7555" t="s">
        <v>9459</v>
      </c>
      <c r="F7555" s="15">
        <v>1436</v>
      </c>
      <c r="G7555" s="15">
        <v>283256000701</v>
      </c>
      <c r="H7555" t="s">
        <v>1467</v>
      </c>
      <c r="I7555" s="3">
        <v>6927341</v>
      </c>
      <c r="J7555" s="3">
        <v>1731835</v>
      </c>
      <c r="K7555" s="3">
        <f t="shared" si="235"/>
        <v>8659176</v>
      </c>
    </row>
    <row r="7556" spans="1:11" x14ac:dyDescent="0.25">
      <c r="A7556" t="str">
        <f t="shared" ref="A7556:A7619" si="236">CONCATENATE(D7556,G7556)</f>
        <v>18256283256001057</v>
      </c>
      <c r="B7556" t="s">
        <v>7601</v>
      </c>
      <c r="C7556" s="15" t="s">
        <v>7603</v>
      </c>
      <c r="D7556">
        <v>18256</v>
      </c>
      <c r="E7556" t="s">
        <v>1452</v>
      </c>
      <c r="F7556" s="15">
        <v>1352</v>
      </c>
      <c r="G7556" s="15">
        <v>283256001057</v>
      </c>
      <c r="H7556" t="s">
        <v>1457</v>
      </c>
      <c r="I7556" s="3">
        <v>14182048</v>
      </c>
      <c r="J7556" s="3">
        <v>3545512</v>
      </c>
      <c r="K7556" s="3">
        <f t="shared" ref="K7556:K7619" si="237">+I7556+J7556</f>
        <v>17727560</v>
      </c>
    </row>
    <row r="7557" spans="1:11" x14ac:dyDescent="0.25">
      <c r="A7557" t="str">
        <f t="shared" si="236"/>
        <v>18410283410000191</v>
      </c>
      <c r="B7557" t="s">
        <v>7601</v>
      </c>
      <c r="C7557" s="15" t="s">
        <v>7603</v>
      </c>
      <c r="D7557">
        <v>18410</v>
      </c>
      <c r="E7557" t="s">
        <v>9459</v>
      </c>
      <c r="F7557" s="15">
        <v>1437</v>
      </c>
      <c r="G7557" s="15">
        <v>283410000191</v>
      </c>
      <c r="H7557" t="s">
        <v>1468</v>
      </c>
      <c r="I7557" s="3">
        <v>11260201</v>
      </c>
      <c r="J7557" s="3">
        <v>2815050</v>
      </c>
      <c r="K7557" s="3">
        <f t="shared" si="237"/>
        <v>14075251</v>
      </c>
    </row>
    <row r="7558" spans="1:11" x14ac:dyDescent="0.25">
      <c r="A7558" t="str">
        <f t="shared" si="236"/>
        <v>18410283410000557</v>
      </c>
      <c r="B7558" t="s">
        <v>7601</v>
      </c>
      <c r="C7558" s="15" t="s">
        <v>7603</v>
      </c>
      <c r="D7558">
        <v>18410</v>
      </c>
      <c r="E7558" t="s">
        <v>9459</v>
      </c>
      <c r="F7558" s="15">
        <v>1439</v>
      </c>
      <c r="G7558" s="15">
        <v>283410000557</v>
      </c>
      <c r="H7558" t="s">
        <v>1469</v>
      </c>
      <c r="I7558" s="3">
        <v>24429398</v>
      </c>
      <c r="J7558" s="3">
        <v>6107349</v>
      </c>
      <c r="K7558" s="3">
        <f t="shared" si="237"/>
        <v>30536747</v>
      </c>
    </row>
    <row r="7559" spans="1:11" x14ac:dyDescent="0.25">
      <c r="A7559" t="str">
        <f t="shared" si="236"/>
        <v>18410283410001014</v>
      </c>
      <c r="B7559" t="s">
        <v>7601</v>
      </c>
      <c r="C7559" s="15" t="s">
        <v>7603</v>
      </c>
      <c r="D7559">
        <v>18410</v>
      </c>
      <c r="E7559" t="s">
        <v>9459</v>
      </c>
      <c r="F7559" s="15">
        <v>1506</v>
      </c>
      <c r="G7559" s="15">
        <v>283410001014</v>
      </c>
      <c r="H7559" t="s">
        <v>1470</v>
      </c>
      <c r="I7559" s="3">
        <v>9590656</v>
      </c>
      <c r="J7559" s="3">
        <v>2397664</v>
      </c>
      <c r="K7559" s="3">
        <f t="shared" si="237"/>
        <v>11988320</v>
      </c>
    </row>
    <row r="7560" spans="1:11" x14ac:dyDescent="0.25">
      <c r="A7560" t="str">
        <f t="shared" si="236"/>
        <v>18460283460000361</v>
      </c>
      <c r="B7560" t="s">
        <v>7601</v>
      </c>
      <c r="C7560" s="15" t="s">
        <v>7603</v>
      </c>
      <c r="D7560">
        <v>18460</v>
      </c>
      <c r="E7560" t="s">
        <v>1471</v>
      </c>
      <c r="F7560" s="15">
        <v>1510</v>
      </c>
      <c r="G7560" s="15">
        <v>283460000361</v>
      </c>
      <c r="H7560" t="s">
        <v>1475</v>
      </c>
      <c r="I7560" s="3">
        <v>15931967</v>
      </c>
      <c r="J7560" s="3">
        <v>3982992</v>
      </c>
      <c r="K7560" s="3">
        <f t="shared" si="237"/>
        <v>19914959</v>
      </c>
    </row>
    <row r="7561" spans="1:11" x14ac:dyDescent="0.25">
      <c r="A7561" t="str">
        <f t="shared" si="236"/>
        <v>18460283460000370</v>
      </c>
      <c r="B7561" t="s">
        <v>7601</v>
      </c>
      <c r="C7561" s="15" t="s">
        <v>7603</v>
      </c>
      <c r="D7561">
        <v>18460</v>
      </c>
      <c r="E7561" t="s">
        <v>1471</v>
      </c>
      <c r="F7561" s="15">
        <v>1511</v>
      </c>
      <c r="G7561" s="15">
        <v>283460000370</v>
      </c>
      <c r="H7561" t="s">
        <v>1476</v>
      </c>
      <c r="I7561" s="3">
        <v>17452000</v>
      </c>
      <c r="J7561" s="3">
        <v>4363000</v>
      </c>
      <c r="K7561" s="3">
        <f t="shared" si="237"/>
        <v>21815000</v>
      </c>
    </row>
    <row r="7562" spans="1:11" x14ac:dyDescent="0.25">
      <c r="A7562" t="str">
        <f t="shared" si="236"/>
        <v>18460283460000931</v>
      </c>
      <c r="B7562" t="s">
        <v>7601</v>
      </c>
      <c r="C7562" s="15" t="s">
        <v>7603</v>
      </c>
      <c r="D7562">
        <v>18460</v>
      </c>
      <c r="E7562" t="s">
        <v>1471</v>
      </c>
      <c r="F7562" s="15">
        <v>1512</v>
      </c>
      <c r="G7562" s="15">
        <v>283460000931</v>
      </c>
      <c r="H7562" t="s">
        <v>1477</v>
      </c>
      <c r="I7562" s="3">
        <v>10251268</v>
      </c>
      <c r="J7562" s="3">
        <v>2562817</v>
      </c>
      <c r="K7562" s="3">
        <f t="shared" si="237"/>
        <v>12814085</v>
      </c>
    </row>
    <row r="7563" spans="1:11" x14ac:dyDescent="0.25">
      <c r="A7563" t="str">
        <f t="shared" si="236"/>
        <v>18460283460000973</v>
      </c>
      <c r="B7563" t="s">
        <v>7601</v>
      </c>
      <c r="C7563" t="s">
        <v>7603</v>
      </c>
      <c r="D7563">
        <v>18460</v>
      </c>
      <c r="E7563" t="s">
        <v>1471</v>
      </c>
      <c r="F7563">
        <v>1513</v>
      </c>
      <c r="G7563" s="15">
        <v>283460000973</v>
      </c>
      <c r="H7563" t="s">
        <v>1478</v>
      </c>
      <c r="I7563" s="3">
        <v>4160318</v>
      </c>
      <c r="J7563" s="3">
        <v>1040080</v>
      </c>
      <c r="K7563" s="3">
        <f t="shared" si="237"/>
        <v>5200398</v>
      </c>
    </row>
    <row r="7564" spans="1:11" x14ac:dyDescent="0.25">
      <c r="A7564" t="str">
        <f t="shared" si="236"/>
        <v>18460283460001139</v>
      </c>
      <c r="B7564" t="s">
        <v>7601</v>
      </c>
      <c r="C7564" s="15" t="s">
        <v>7603</v>
      </c>
      <c r="D7564">
        <v>18460</v>
      </c>
      <c r="E7564" t="s">
        <v>1471</v>
      </c>
      <c r="F7564" s="15">
        <v>1514</v>
      </c>
      <c r="G7564" s="15">
        <v>283460001139</v>
      </c>
      <c r="H7564" t="s">
        <v>1479</v>
      </c>
      <c r="I7564" s="3">
        <v>6986800</v>
      </c>
      <c r="J7564" s="3">
        <v>1310025</v>
      </c>
      <c r="K7564" s="3">
        <f t="shared" si="237"/>
        <v>8296825</v>
      </c>
    </row>
    <row r="7565" spans="1:11" x14ac:dyDescent="0.25">
      <c r="A7565" t="str">
        <f t="shared" si="236"/>
        <v>18479283479000044</v>
      </c>
      <c r="B7565" t="s">
        <v>7601</v>
      </c>
      <c r="C7565" t="s">
        <v>7603</v>
      </c>
      <c r="D7565">
        <v>18479</v>
      </c>
      <c r="E7565" t="s">
        <v>1480</v>
      </c>
      <c r="F7565">
        <v>1517</v>
      </c>
      <c r="G7565" s="15">
        <v>283479000044</v>
      </c>
      <c r="H7565" t="s">
        <v>1482</v>
      </c>
      <c r="I7565" s="3">
        <v>6152917</v>
      </c>
      <c r="J7565" s="3">
        <v>769114.5</v>
      </c>
      <c r="K7565" s="3">
        <f t="shared" si="237"/>
        <v>6922031.5</v>
      </c>
    </row>
    <row r="7566" spans="1:11" x14ac:dyDescent="0.25">
      <c r="A7566" t="str">
        <f t="shared" si="236"/>
        <v>18479283479000222</v>
      </c>
      <c r="B7566" t="s">
        <v>7601</v>
      </c>
      <c r="C7566" s="15" t="s">
        <v>7603</v>
      </c>
      <c r="D7566">
        <v>18479</v>
      </c>
      <c r="E7566" t="s">
        <v>1480</v>
      </c>
      <c r="F7566" s="15">
        <v>16838</v>
      </c>
      <c r="G7566" s="15">
        <v>283479000222</v>
      </c>
      <c r="H7566" t="s">
        <v>1483</v>
      </c>
      <c r="I7566" s="3">
        <v>10503209</v>
      </c>
      <c r="J7566" s="3">
        <v>2625802</v>
      </c>
      <c r="K7566" s="3">
        <f t="shared" si="237"/>
        <v>13129011</v>
      </c>
    </row>
    <row r="7567" spans="1:11" x14ac:dyDescent="0.25">
      <c r="A7567" t="str">
        <f t="shared" si="236"/>
        <v>18592283592000166</v>
      </c>
      <c r="B7567" t="s">
        <v>7601</v>
      </c>
      <c r="C7567" s="15" t="s">
        <v>7603</v>
      </c>
      <c r="D7567">
        <v>18592</v>
      </c>
      <c r="E7567" t="s">
        <v>1484</v>
      </c>
      <c r="F7567" s="15">
        <v>2038</v>
      </c>
      <c r="G7567" s="15">
        <v>283592000166</v>
      </c>
      <c r="H7567" t="s">
        <v>1490</v>
      </c>
      <c r="I7567" s="3">
        <v>8380443</v>
      </c>
      <c r="J7567" s="3">
        <v>2095111</v>
      </c>
      <c r="K7567" s="3">
        <f t="shared" si="237"/>
        <v>10475554</v>
      </c>
    </row>
    <row r="7568" spans="1:11" x14ac:dyDescent="0.25">
      <c r="A7568" t="str">
        <f t="shared" si="236"/>
        <v>18592283592000239</v>
      </c>
      <c r="B7568" t="s">
        <v>7601</v>
      </c>
      <c r="C7568" s="15" t="s">
        <v>7603</v>
      </c>
      <c r="D7568">
        <v>18592</v>
      </c>
      <c r="E7568" t="s">
        <v>1484</v>
      </c>
      <c r="F7568" s="15">
        <v>2039</v>
      </c>
      <c r="G7568" s="15">
        <v>283592000239</v>
      </c>
      <c r="H7568" t="s">
        <v>1491</v>
      </c>
      <c r="I7568" s="3">
        <v>4078499</v>
      </c>
      <c r="J7568" s="3">
        <v>0</v>
      </c>
      <c r="K7568" s="3">
        <f t="shared" si="237"/>
        <v>4078499</v>
      </c>
    </row>
    <row r="7569" spans="1:11" x14ac:dyDescent="0.25">
      <c r="A7569" t="str">
        <f t="shared" si="236"/>
        <v>18592283592000280</v>
      </c>
      <c r="B7569" t="s">
        <v>7601</v>
      </c>
      <c r="C7569" s="15" t="s">
        <v>7603</v>
      </c>
      <c r="D7569">
        <v>18592</v>
      </c>
      <c r="E7569" t="s">
        <v>1484</v>
      </c>
      <c r="F7569" s="15">
        <v>2040</v>
      </c>
      <c r="G7569" s="15">
        <v>283592000280</v>
      </c>
      <c r="H7569" t="s">
        <v>1492</v>
      </c>
      <c r="I7569" s="3">
        <v>6751928</v>
      </c>
      <c r="J7569" s="3">
        <v>843991</v>
      </c>
      <c r="K7569" s="3">
        <f t="shared" si="237"/>
        <v>7595919</v>
      </c>
    </row>
    <row r="7570" spans="1:11" x14ac:dyDescent="0.25">
      <c r="A7570" t="str">
        <f t="shared" si="236"/>
        <v>18592283592000476</v>
      </c>
      <c r="B7570" t="s">
        <v>7601</v>
      </c>
      <c r="C7570" s="15" t="s">
        <v>7603</v>
      </c>
      <c r="D7570">
        <v>18592</v>
      </c>
      <c r="E7570" t="s">
        <v>1484</v>
      </c>
      <c r="F7570" s="15">
        <v>2041</v>
      </c>
      <c r="G7570" s="15">
        <v>283592000476</v>
      </c>
      <c r="H7570" t="s">
        <v>1493</v>
      </c>
      <c r="I7570" s="3">
        <v>20976802</v>
      </c>
      <c r="J7570" s="3">
        <v>3933150</v>
      </c>
      <c r="K7570" s="3">
        <f t="shared" si="237"/>
        <v>24909952</v>
      </c>
    </row>
    <row r="7571" spans="1:11" x14ac:dyDescent="0.25">
      <c r="A7571" t="str">
        <f t="shared" si="236"/>
        <v>18592283592000638</v>
      </c>
      <c r="B7571" t="s">
        <v>7601</v>
      </c>
      <c r="C7571" s="15" t="s">
        <v>7603</v>
      </c>
      <c r="D7571">
        <v>18592</v>
      </c>
      <c r="E7571" t="s">
        <v>1484</v>
      </c>
      <c r="F7571" s="15">
        <v>2042</v>
      </c>
      <c r="G7571" s="15">
        <v>283592000638</v>
      </c>
      <c r="H7571" t="s">
        <v>1494</v>
      </c>
      <c r="I7571" s="3">
        <v>8872990</v>
      </c>
      <c r="J7571" s="3">
        <v>2218247</v>
      </c>
      <c r="K7571" s="3">
        <f t="shared" si="237"/>
        <v>11091237</v>
      </c>
    </row>
    <row r="7572" spans="1:11" x14ac:dyDescent="0.25">
      <c r="A7572" t="str">
        <f t="shared" si="236"/>
        <v>18592283592001812</v>
      </c>
      <c r="B7572" t="s">
        <v>7601</v>
      </c>
      <c r="C7572" s="15" t="s">
        <v>7603</v>
      </c>
      <c r="D7572">
        <v>18592</v>
      </c>
      <c r="E7572" t="s">
        <v>1484</v>
      </c>
      <c r="F7572" s="15">
        <v>2043</v>
      </c>
      <c r="G7572" s="15">
        <v>283592001812</v>
      </c>
      <c r="H7572" t="s">
        <v>1495</v>
      </c>
      <c r="I7572" s="3">
        <v>10157104</v>
      </c>
      <c r="J7572" s="3">
        <v>2539276</v>
      </c>
      <c r="K7572" s="3">
        <f t="shared" si="237"/>
        <v>12696380</v>
      </c>
    </row>
    <row r="7573" spans="1:11" x14ac:dyDescent="0.25">
      <c r="A7573" t="str">
        <f t="shared" si="236"/>
        <v>18592283592002011</v>
      </c>
      <c r="B7573" t="s">
        <v>7601</v>
      </c>
      <c r="C7573" s="15" t="s">
        <v>7603</v>
      </c>
      <c r="D7573">
        <v>18592</v>
      </c>
      <c r="E7573" t="s">
        <v>1484</v>
      </c>
      <c r="F7573" s="15">
        <v>2044</v>
      </c>
      <c r="G7573" s="15">
        <v>283592002011</v>
      </c>
      <c r="H7573" t="s">
        <v>1496</v>
      </c>
      <c r="I7573" s="3">
        <v>22843553</v>
      </c>
      <c r="J7573" s="3">
        <v>5710888</v>
      </c>
      <c r="K7573" s="3">
        <f t="shared" si="237"/>
        <v>28554441</v>
      </c>
    </row>
    <row r="7574" spans="1:11" x14ac:dyDescent="0.25">
      <c r="A7574" t="str">
        <f t="shared" si="236"/>
        <v>18592283592003301</v>
      </c>
      <c r="B7574" t="s">
        <v>7601</v>
      </c>
      <c r="C7574" s="15" t="s">
        <v>7603</v>
      </c>
      <c r="D7574">
        <v>18592</v>
      </c>
      <c r="E7574" t="s">
        <v>1484</v>
      </c>
      <c r="F7574" s="15">
        <v>2045</v>
      </c>
      <c r="G7574" s="15">
        <v>283592003301</v>
      </c>
      <c r="H7574" t="s">
        <v>1497</v>
      </c>
      <c r="I7574" s="3">
        <v>13345576</v>
      </c>
      <c r="J7574" s="3">
        <v>3336394</v>
      </c>
      <c r="K7574" s="3">
        <f t="shared" si="237"/>
        <v>16681970</v>
      </c>
    </row>
    <row r="7575" spans="1:11" x14ac:dyDescent="0.25">
      <c r="A7575" t="str">
        <f t="shared" si="236"/>
        <v>18592283592003351</v>
      </c>
      <c r="B7575" t="s">
        <v>7601</v>
      </c>
      <c r="C7575" s="15" t="s">
        <v>7603</v>
      </c>
      <c r="D7575">
        <v>18592</v>
      </c>
      <c r="E7575" t="s">
        <v>1484</v>
      </c>
      <c r="F7575" s="15">
        <v>2046</v>
      </c>
      <c r="G7575" s="15">
        <v>283592003351</v>
      </c>
      <c r="H7575" t="s">
        <v>1498</v>
      </c>
      <c r="I7575" s="3">
        <v>26108859</v>
      </c>
      <c r="J7575" s="3">
        <v>6527215</v>
      </c>
      <c r="K7575" s="3">
        <f t="shared" si="237"/>
        <v>32636074</v>
      </c>
    </row>
    <row r="7576" spans="1:11" x14ac:dyDescent="0.25">
      <c r="A7576" t="str">
        <f t="shared" si="236"/>
        <v>18592283592003378</v>
      </c>
      <c r="B7576" t="s">
        <v>7601</v>
      </c>
      <c r="C7576" s="15" t="s">
        <v>7603</v>
      </c>
      <c r="D7576">
        <v>18592</v>
      </c>
      <c r="E7576" t="s">
        <v>1484</v>
      </c>
      <c r="F7576" s="15">
        <v>2047</v>
      </c>
      <c r="G7576" s="15">
        <v>283592003378</v>
      </c>
      <c r="H7576" t="s">
        <v>1499</v>
      </c>
      <c r="I7576" s="3">
        <v>20385283</v>
      </c>
      <c r="J7576" s="3">
        <v>5096321</v>
      </c>
      <c r="K7576" s="3">
        <f t="shared" si="237"/>
        <v>25481604</v>
      </c>
    </row>
    <row r="7577" spans="1:11" x14ac:dyDescent="0.25">
      <c r="A7577" t="str">
        <f t="shared" si="236"/>
        <v>18753283753000480</v>
      </c>
      <c r="B7577" t="s">
        <v>7601</v>
      </c>
      <c r="C7577" s="15" t="s">
        <v>7603</v>
      </c>
      <c r="D7577">
        <v>18753</v>
      </c>
      <c r="E7577" t="s">
        <v>1507</v>
      </c>
      <c r="F7577" s="15">
        <v>1639</v>
      </c>
      <c r="G7577" s="15">
        <v>283753000480</v>
      </c>
      <c r="H7577" t="s">
        <v>1527</v>
      </c>
      <c r="I7577" s="3">
        <v>22332074</v>
      </c>
      <c r="J7577" s="3">
        <v>4187263.5</v>
      </c>
      <c r="K7577" s="3">
        <f t="shared" si="237"/>
        <v>26519337.5</v>
      </c>
    </row>
    <row r="7578" spans="1:11" x14ac:dyDescent="0.25">
      <c r="A7578" t="str">
        <f t="shared" si="236"/>
        <v>18753283753000773</v>
      </c>
      <c r="B7578" t="s">
        <v>7601</v>
      </c>
      <c r="C7578" s="15" t="s">
        <v>7603</v>
      </c>
      <c r="D7578">
        <v>18753</v>
      </c>
      <c r="E7578" t="s">
        <v>1507</v>
      </c>
      <c r="F7578" s="15">
        <v>1642</v>
      </c>
      <c r="G7578" s="15">
        <v>283753000773</v>
      </c>
      <c r="H7578" t="s">
        <v>1528</v>
      </c>
      <c r="I7578" s="3">
        <v>9677788</v>
      </c>
      <c r="J7578" s="3">
        <v>2419447</v>
      </c>
      <c r="K7578" s="3">
        <f t="shared" si="237"/>
        <v>12097235</v>
      </c>
    </row>
    <row r="7579" spans="1:11" x14ac:dyDescent="0.25">
      <c r="A7579" t="str">
        <f t="shared" si="236"/>
        <v>18753283753000919</v>
      </c>
      <c r="B7579" t="s">
        <v>7601</v>
      </c>
      <c r="C7579" s="15" t="s">
        <v>7603</v>
      </c>
      <c r="D7579">
        <v>18753</v>
      </c>
      <c r="E7579" t="s">
        <v>1507</v>
      </c>
      <c r="F7579" s="15">
        <v>1645</v>
      </c>
      <c r="G7579" s="15">
        <v>283753000919</v>
      </c>
      <c r="H7579" t="s">
        <v>1529</v>
      </c>
      <c r="I7579" s="3">
        <v>9675906</v>
      </c>
      <c r="J7579" s="3">
        <v>2418977</v>
      </c>
      <c r="K7579" s="3">
        <f t="shared" si="237"/>
        <v>12094883</v>
      </c>
    </row>
    <row r="7580" spans="1:11" x14ac:dyDescent="0.25">
      <c r="A7580" t="str">
        <f t="shared" si="236"/>
        <v>18753283753001125</v>
      </c>
      <c r="B7580" t="s">
        <v>7601</v>
      </c>
      <c r="C7580" s="15" t="s">
        <v>7603</v>
      </c>
      <c r="D7580">
        <v>18753</v>
      </c>
      <c r="E7580" t="s">
        <v>1507</v>
      </c>
      <c r="F7580" s="15">
        <v>1650</v>
      </c>
      <c r="G7580" s="15">
        <v>283753001125</v>
      </c>
      <c r="H7580" t="s">
        <v>1530</v>
      </c>
      <c r="I7580" s="3">
        <v>8313848</v>
      </c>
      <c r="J7580" s="3">
        <v>2078462</v>
      </c>
      <c r="K7580" s="3">
        <f t="shared" si="237"/>
        <v>10392310</v>
      </c>
    </row>
    <row r="7581" spans="1:11" x14ac:dyDescent="0.25">
      <c r="A7581" t="str">
        <f t="shared" si="236"/>
        <v>18753283753001541</v>
      </c>
      <c r="B7581" t="s">
        <v>7601</v>
      </c>
      <c r="C7581" s="15" t="s">
        <v>7603</v>
      </c>
      <c r="D7581">
        <v>18753</v>
      </c>
      <c r="E7581" t="s">
        <v>1507</v>
      </c>
      <c r="F7581" s="15">
        <v>1651</v>
      </c>
      <c r="G7581" s="15">
        <v>283753001541</v>
      </c>
      <c r="H7581" t="s">
        <v>1531</v>
      </c>
      <c r="I7581" s="3">
        <v>14118502</v>
      </c>
      <c r="J7581" s="3">
        <v>3529625</v>
      </c>
      <c r="K7581" s="3">
        <f t="shared" si="237"/>
        <v>17648127</v>
      </c>
    </row>
    <row r="7582" spans="1:11" x14ac:dyDescent="0.25">
      <c r="A7582" t="str">
        <f t="shared" si="236"/>
        <v>18753283753001613</v>
      </c>
      <c r="B7582" t="s">
        <v>7601</v>
      </c>
      <c r="C7582" s="15" t="s">
        <v>7603</v>
      </c>
      <c r="D7582">
        <v>18753</v>
      </c>
      <c r="E7582" t="s">
        <v>1507</v>
      </c>
      <c r="F7582" s="15">
        <v>1652</v>
      </c>
      <c r="G7582" s="15">
        <v>283753001613</v>
      </c>
      <c r="H7582" t="s">
        <v>1532</v>
      </c>
      <c r="I7582" s="3">
        <v>10508267</v>
      </c>
      <c r="J7582" s="3">
        <v>2627067</v>
      </c>
      <c r="K7582" s="3">
        <f t="shared" si="237"/>
        <v>13135334</v>
      </c>
    </row>
    <row r="7583" spans="1:11" x14ac:dyDescent="0.25">
      <c r="A7583" t="str">
        <f t="shared" si="236"/>
        <v>18753283753001656</v>
      </c>
      <c r="B7583" t="s">
        <v>7601</v>
      </c>
      <c r="C7583" s="15" t="s">
        <v>7603</v>
      </c>
      <c r="D7583">
        <v>18753</v>
      </c>
      <c r="E7583" t="s">
        <v>1507</v>
      </c>
      <c r="F7583" s="15">
        <v>1450</v>
      </c>
      <c r="G7583" s="15">
        <v>283753001656</v>
      </c>
      <c r="H7583" t="s">
        <v>1533</v>
      </c>
      <c r="I7583" s="3">
        <v>16613736</v>
      </c>
      <c r="J7583" s="3">
        <v>4153434</v>
      </c>
      <c r="K7583" s="3">
        <f t="shared" si="237"/>
        <v>20767170</v>
      </c>
    </row>
    <row r="7584" spans="1:11" x14ac:dyDescent="0.25">
      <c r="A7584" t="str">
        <f t="shared" si="236"/>
        <v>18756283765000086</v>
      </c>
      <c r="B7584" t="s">
        <v>7601</v>
      </c>
      <c r="C7584" s="15" t="s">
        <v>7603</v>
      </c>
      <c r="D7584">
        <v>18756</v>
      </c>
      <c r="E7584" t="s">
        <v>1534</v>
      </c>
      <c r="F7584" s="15">
        <v>1659</v>
      </c>
      <c r="G7584" s="15">
        <v>283765000086</v>
      </c>
      <c r="H7584" t="s">
        <v>1540</v>
      </c>
      <c r="I7584" s="3">
        <v>20381462</v>
      </c>
      <c r="J7584" s="3">
        <v>5095365</v>
      </c>
      <c r="K7584" s="3">
        <f t="shared" si="237"/>
        <v>25476827</v>
      </c>
    </row>
    <row r="7585" spans="1:11" x14ac:dyDescent="0.25">
      <c r="A7585" t="str">
        <f t="shared" si="236"/>
        <v>18756283765000213</v>
      </c>
      <c r="B7585" t="s">
        <v>7601</v>
      </c>
      <c r="C7585" s="15" t="s">
        <v>7603</v>
      </c>
      <c r="D7585">
        <v>18756</v>
      </c>
      <c r="E7585" t="s">
        <v>1534</v>
      </c>
      <c r="F7585" s="15">
        <v>1660</v>
      </c>
      <c r="G7585" s="15">
        <v>283765000213</v>
      </c>
      <c r="H7585" t="s">
        <v>1541</v>
      </c>
      <c r="I7585" s="3">
        <v>5496252</v>
      </c>
      <c r="J7585" s="3">
        <v>1374063</v>
      </c>
      <c r="K7585" s="3">
        <f t="shared" si="237"/>
        <v>6870315</v>
      </c>
    </row>
    <row r="7586" spans="1:11" x14ac:dyDescent="0.25">
      <c r="A7586" t="str">
        <f t="shared" si="236"/>
        <v>18756283765000329</v>
      </c>
      <c r="B7586" t="s">
        <v>7601</v>
      </c>
      <c r="C7586" s="15" t="s">
        <v>7603</v>
      </c>
      <c r="D7586">
        <v>18756</v>
      </c>
      <c r="E7586" t="s">
        <v>1534</v>
      </c>
      <c r="F7586" s="15">
        <v>1661</v>
      </c>
      <c r="G7586" s="15">
        <v>283765000329</v>
      </c>
      <c r="H7586" t="s">
        <v>1542</v>
      </c>
      <c r="I7586" s="3">
        <v>11403487</v>
      </c>
      <c r="J7586" s="3">
        <v>2850872</v>
      </c>
      <c r="K7586" s="3">
        <f t="shared" si="237"/>
        <v>14254359</v>
      </c>
    </row>
    <row r="7587" spans="1:11" x14ac:dyDescent="0.25">
      <c r="A7587" t="str">
        <f t="shared" si="236"/>
        <v>18756283765000531</v>
      </c>
      <c r="B7587" t="s">
        <v>7601</v>
      </c>
      <c r="C7587" s="15" t="s">
        <v>7603</v>
      </c>
      <c r="D7587">
        <v>18756</v>
      </c>
      <c r="E7587" t="s">
        <v>1534</v>
      </c>
      <c r="F7587" s="15">
        <v>133268</v>
      </c>
      <c r="G7587" s="15">
        <v>283765000531</v>
      </c>
      <c r="H7587" t="s">
        <v>5631</v>
      </c>
      <c r="I7587" s="3">
        <v>17746933</v>
      </c>
      <c r="J7587" s="3">
        <v>4436733</v>
      </c>
      <c r="K7587" s="3">
        <f t="shared" si="237"/>
        <v>22183666</v>
      </c>
    </row>
    <row r="7588" spans="1:11" x14ac:dyDescent="0.25">
      <c r="A7588" t="str">
        <f t="shared" si="236"/>
        <v>18460283765000671</v>
      </c>
      <c r="B7588" t="s">
        <v>7601</v>
      </c>
      <c r="C7588" s="15" t="s">
        <v>7603</v>
      </c>
      <c r="D7588">
        <v>18460</v>
      </c>
      <c r="E7588" t="s">
        <v>1471</v>
      </c>
      <c r="F7588" s="15">
        <v>1515</v>
      </c>
      <c r="G7588" s="15">
        <v>283765000671</v>
      </c>
      <c r="H7588" t="s">
        <v>4581</v>
      </c>
      <c r="I7588" s="3">
        <v>37789456</v>
      </c>
      <c r="J7588" s="3">
        <v>9447364</v>
      </c>
      <c r="K7588" s="3">
        <f t="shared" si="237"/>
        <v>47236820</v>
      </c>
    </row>
    <row r="7589" spans="1:11" x14ac:dyDescent="0.25">
      <c r="A7589" t="str">
        <f t="shared" si="236"/>
        <v>18785283765000701</v>
      </c>
      <c r="B7589" t="s">
        <v>7601</v>
      </c>
      <c r="C7589" s="15" t="s">
        <v>7603</v>
      </c>
      <c r="D7589">
        <v>18785</v>
      </c>
      <c r="E7589" t="s">
        <v>1543</v>
      </c>
      <c r="F7589" s="15">
        <v>1663</v>
      </c>
      <c r="G7589" s="15">
        <v>283765000701</v>
      </c>
      <c r="H7589" t="s">
        <v>1546</v>
      </c>
      <c r="I7589" s="3">
        <v>38043745</v>
      </c>
      <c r="J7589" s="3">
        <v>9510936</v>
      </c>
      <c r="K7589" s="3">
        <f t="shared" si="237"/>
        <v>47554681</v>
      </c>
    </row>
    <row r="7590" spans="1:11" x14ac:dyDescent="0.25">
      <c r="A7590" t="str">
        <f t="shared" si="236"/>
        <v>18860283860000191</v>
      </c>
      <c r="B7590" t="s">
        <v>7601</v>
      </c>
      <c r="C7590" s="15" t="s">
        <v>7603</v>
      </c>
      <c r="D7590">
        <v>18860</v>
      </c>
      <c r="E7590" t="s">
        <v>441</v>
      </c>
      <c r="F7590" s="15">
        <v>1458</v>
      </c>
      <c r="G7590" s="15">
        <v>283860000191</v>
      </c>
      <c r="H7590" t="s">
        <v>1551</v>
      </c>
      <c r="I7590" s="3">
        <v>7726774</v>
      </c>
      <c r="J7590" s="3">
        <v>1448769.75</v>
      </c>
      <c r="K7590" s="3">
        <f t="shared" si="237"/>
        <v>9175543.75</v>
      </c>
    </row>
    <row r="7591" spans="1:11" x14ac:dyDescent="0.25">
      <c r="A7591" t="str">
        <f t="shared" si="236"/>
        <v>18860283860000450</v>
      </c>
      <c r="B7591" t="s">
        <v>7601</v>
      </c>
      <c r="C7591" s="15" t="s">
        <v>7603</v>
      </c>
      <c r="D7591">
        <v>18860</v>
      </c>
      <c r="E7591" t="s">
        <v>441</v>
      </c>
      <c r="F7591" s="15">
        <v>1948</v>
      </c>
      <c r="G7591" s="15">
        <v>283860000450</v>
      </c>
      <c r="H7591" t="s">
        <v>1552</v>
      </c>
      <c r="I7591" s="3">
        <v>10528795</v>
      </c>
      <c r="J7591" s="3">
        <v>2632199</v>
      </c>
      <c r="K7591" s="3">
        <f t="shared" si="237"/>
        <v>13160994</v>
      </c>
    </row>
    <row r="7592" spans="1:11" x14ac:dyDescent="0.25">
      <c r="A7592" t="str">
        <f t="shared" si="236"/>
        <v>18860283860000506</v>
      </c>
      <c r="B7592" t="s">
        <v>7601</v>
      </c>
      <c r="C7592" s="15" t="s">
        <v>7603</v>
      </c>
      <c r="D7592">
        <v>18860</v>
      </c>
      <c r="E7592" t="s">
        <v>441</v>
      </c>
      <c r="F7592" s="15">
        <v>1949</v>
      </c>
      <c r="G7592" s="15">
        <v>283860000506</v>
      </c>
      <c r="H7592" t="s">
        <v>1553</v>
      </c>
      <c r="I7592" s="3">
        <v>14916825</v>
      </c>
      <c r="J7592" s="3">
        <v>3729206</v>
      </c>
      <c r="K7592" s="3">
        <f t="shared" si="237"/>
        <v>18646031</v>
      </c>
    </row>
    <row r="7593" spans="1:11" x14ac:dyDescent="0.25">
      <c r="A7593" t="str">
        <f t="shared" si="236"/>
        <v>18860283860000760</v>
      </c>
      <c r="B7593" t="s">
        <v>7601</v>
      </c>
      <c r="C7593" s="15" t="s">
        <v>7603</v>
      </c>
      <c r="D7593">
        <v>18860</v>
      </c>
      <c r="E7593" t="s">
        <v>441</v>
      </c>
      <c r="F7593" s="15">
        <v>1950</v>
      </c>
      <c r="G7593" s="15">
        <v>283860000760</v>
      </c>
      <c r="H7593" t="s">
        <v>1554</v>
      </c>
      <c r="I7593" s="3">
        <v>12474925</v>
      </c>
      <c r="J7593" s="3">
        <v>3118731</v>
      </c>
      <c r="K7593" s="3">
        <f t="shared" si="237"/>
        <v>15593656</v>
      </c>
    </row>
    <row r="7594" spans="1:11" x14ac:dyDescent="0.25">
      <c r="A7594" t="str">
        <f t="shared" si="236"/>
        <v>18785283860001073</v>
      </c>
      <c r="B7594" t="s">
        <v>7601</v>
      </c>
      <c r="C7594" s="15" t="s">
        <v>7603</v>
      </c>
      <c r="D7594">
        <v>18785</v>
      </c>
      <c r="E7594" t="s">
        <v>1543</v>
      </c>
      <c r="F7594" s="15">
        <v>1665</v>
      </c>
      <c r="G7594" s="15">
        <v>283860001073</v>
      </c>
      <c r="H7594" t="s">
        <v>1547</v>
      </c>
      <c r="I7594" s="3">
        <v>14318795</v>
      </c>
      <c r="J7594" s="3">
        <v>3579699</v>
      </c>
      <c r="K7594" s="3">
        <f t="shared" si="237"/>
        <v>17898494</v>
      </c>
    </row>
    <row r="7595" spans="1:11" x14ac:dyDescent="0.25">
      <c r="A7595" t="str">
        <f t="shared" si="236"/>
        <v>85001285001000114</v>
      </c>
      <c r="B7595" t="s">
        <v>5775</v>
      </c>
      <c r="C7595" s="15" t="s">
        <v>8148</v>
      </c>
      <c r="D7595">
        <v>85001</v>
      </c>
      <c r="E7595" t="s">
        <v>4285</v>
      </c>
      <c r="F7595" s="15">
        <v>14066</v>
      </c>
      <c r="G7595" s="15">
        <v>285001000114</v>
      </c>
      <c r="H7595" t="s">
        <v>977</v>
      </c>
      <c r="I7595" s="3">
        <v>14905638</v>
      </c>
      <c r="J7595" s="3">
        <v>3726409</v>
      </c>
      <c r="K7595" s="3">
        <f t="shared" si="237"/>
        <v>18632047</v>
      </c>
    </row>
    <row r="7596" spans="1:11" x14ac:dyDescent="0.25">
      <c r="A7596" t="str">
        <f t="shared" si="236"/>
        <v>85001285001000505</v>
      </c>
      <c r="B7596" t="s">
        <v>5775</v>
      </c>
      <c r="C7596" s="15" t="s">
        <v>8148</v>
      </c>
      <c r="D7596">
        <v>85001</v>
      </c>
      <c r="E7596" t="s">
        <v>4285</v>
      </c>
      <c r="F7596" s="15">
        <v>14712</v>
      </c>
      <c r="G7596" s="15">
        <v>285001000505</v>
      </c>
      <c r="H7596" t="s">
        <v>9217</v>
      </c>
      <c r="I7596" s="3">
        <v>37243906</v>
      </c>
      <c r="J7596" s="3">
        <v>9310977</v>
      </c>
      <c r="K7596" s="3">
        <f t="shared" si="237"/>
        <v>46554883</v>
      </c>
    </row>
    <row r="7597" spans="1:11" x14ac:dyDescent="0.25">
      <c r="A7597" t="str">
        <f t="shared" si="236"/>
        <v>85001285001000521</v>
      </c>
      <c r="B7597" t="s">
        <v>5775</v>
      </c>
      <c r="C7597" s="15" t="s">
        <v>8148</v>
      </c>
      <c r="D7597">
        <v>85001</v>
      </c>
      <c r="E7597" t="s">
        <v>4285</v>
      </c>
      <c r="F7597" s="15">
        <v>14713</v>
      </c>
      <c r="G7597" s="15">
        <v>285001000521</v>
      </c>
      <c r="H7597" t="s">
        <v>4213</v>
      </c>
      <c r="I7597" s="3">
        <v>71435166</v>
      </c>
      <c r="J7597" s="3">
        <v>17858792</v>
      </c>
      <c r="K7597" s="3">
        <f t="shared" si="237"/>
        <v>89293958</v>
      </c>
    </row>
    <row r="7598" spans="1:11" x14ac:dyDescent="0.25">
      <c r="A7598" t="str">
        <f t="shared" si="236"/>
        <v>85001285001001340</v>
      </c>
      <c r="B7598" t="s">
        <v>5775</v>
      </c>
      <c r="C7598" s="15" t="s">
        <v>8148</v>
      </c>
      <c r="D7598">
        <v>85001</v>
      </c>
      <c r="E7598" t="s">
        <v>4285</v>
      </c>
      <c r="F7598" s="15">
        <v>14064</v>
      </c>
      <c r="G7598" s="15">
        <v>285001001340</v>
      </c>
      <c r="H7598" t="s">
        <v>3377</v>
      </c>
      <c r="I7598" s="3">
        <v>19849513</v>
      </c>
      <c r="J7598" s="3">
        <v>4962378</v>
      </c>
      <c r="K7598" s="3">
        <f t="shared" si="237"/>
        <v>24811891</v>
      </c>
    </row>
    <row r="7599" spans="1:11" x14ac:dyDescent="0.25">
      <c r="A7599" t="str">
        <f t="shared" si="236"/>
        <v>85001285001001633</v>
      </c>
      <c r="B7599" t="s">
        <v>5775</v>
      </c>
      <c r="C7599" s="15" t="s">
        <v>8148</v>
      </c>
      <c r="D7599">
        <v>85001</v>
      </c>
      <c r="E7599" t="s">
        <v>4285</v>
      </c>
      <c r="F7599" s="15">
        <v>14062</v>
      </c>
      <c r="G7599" s="15">
        <v>285001001633</v>
      </c>
      <c r="H7599" t="s">
        <v>4294</v>
      </c>
      <c r="I7599" s="3">
        <v>24346090</v>
      </c>
      <c r="J7599" s="3">
        <v>6086523</v>
      </c>
      <c r="K7599" s="3">
        <f t="shared" si="237"/>
        <v>30432613</v>
      </c>
    </row>
    <row r="7600" spans="1:11" x14ac:dyDescent="0.25">
      <c r="A7600" t="str">
        <f t="shared" si="236"/>
        <v>85001285001001650</v>
      </c>
      <c r="B7600" t="s">
        <v>5775</v>
      </c>
      <c r="C7600" s="15" t="s">
        <v>8148</v>
      </c>
      <c r="D7600">
        <v>85001</v>
      </c>
      <c r="E7600" t="s">
        <v>4285</v>
      </c>
      <c r="F7600" s="15">
        <v>114332</v>
      </c>
      <c r="G7600" s="15">
        <v>285001001650</v>
      </c>
      <c r="H7600" t="s">
        <v>2404</v>
      </c>
      <c r="I7600" s="3">
        <v>41943778</v>
      </c>
      <c r="J7600" s="3">
        <v>10485945</v>
      </c>
      <c r="K7600" s="3">
        <f t="shared" si="237"/>
        <v>52429723</v>
      </c>
    </row>
    <row r="7601" spans="1:11" x14ac:dyDescent="0.25">
      <c r="A7601" t="str">
        <f t="shared" si="236"/>
        <v>85001285001001773</v>
      </c>
      <c r="B7601" t="s">
        <v>5775</v>
      </c>
      <c r="C7601" t="s">
        <v>8148</v>
      </c>
      <c r="D7601">
        <v>85001</v>
      </c>
      <c r="E7601" t="s">
        <v>4285</v>
      </c>
      <c r="F7601">
        <v>14065</v>
      </c>
      <c r="G7601" s="15">
        <v>285001001773</v>
      </c>
      <c r="H7601" t="s">
        <v>4185</v>
      </c>
      <c r="I7601" s="3">
        <v>55689774</v>
      </c>
      <c r="J7601" s="3">
        <v>13922443</v>
      </c>
      <c r="K7601" s="3">
        <f t="shared" si="237"/>
        <v>69612217</v>
      </c>
    </row>
    <row r="7602" spans="1:11" x14ac:dyDescent="0.25">
      <c r="A7602" t="str">
        <f t="shared" si="236"/>
        <v>85001285001002923</v>
      </c>
      <c r="B7602" t="s">
        <v>5775</v>
      </c>
      <c r="C7602" s="15" t="s">
        <v>8148</v>
      </c>
      <c r="D7602">
        <v>85001</v>
      </c>
      <c r="E7602" t="s">
        <v>4285</v>
      </c>
      <c r="F7602" s="15">
        <v>14063</v>
      </c>
      <c r="G7602" s="15">
        <v>285001002923</v>
      </c>
      <c r="H7602" t="s">
        <v>5632</v>
      </c>
      <c r="I7602" s="3">
        <v>8899784</v>
      </c>
      <c r="J7602" s="3">
        <v>2224946</v>
      </c>
      <c r="K7602" s="3">
        <f t="shared" si="237"/>
        <v>11124730</v>
      </c>
    </row>
    <row r="7603" spans="1:11" x14ac:dyDescent="0.25">
      <c r="A7603" t="str">
        <f t="shared" si="236"/>
        <v>85001285001003580</v>
      </c>
      <c r="B7603" t="s">
        <v>5775</v>
      </c>
      <c r="C7603" s="15" t="s">
        <v>8148</v>
      </c>
      <c r="D7603">
        <v>85001</v>
      </c>
      <c r="E7603" t="s">
        <v>4285</v>
      </c>
      <c r="F7603" s="15">
        <v>14714</v>
      </c>
      <c r="G7603" s="15">
        <v>285001003580</v>
      </c>
      <c r="H7603" t="s">
        <v>2663</v>
      </c>
      <c r="I7603" s="3">
        <v>52514742</v>
      </c>
      <c r="J7603" s="3">
        <v>13128686</v>
      </c>
      <c r="K7603" s="3">
        <f t="shared" si="237"/>
        <v>65643428</v>
      </c>
    </row>
    <row r="7604" spans="1:11" x14ac:dyDescent="0.25">
      <c r="A7604" t="str">
        <f t="shared" si="236"/>
        <v>85001285001003873</v>
      </c>
      <c r="B7604" t="s">
        <v>5775</v>
      </c>
      <c r="C7604" s="15" t="s">
        <v>8148</v>
      </c>
      <c r="D7604">
        <v>85001</v>
      </c>
      <c r="E7604" t="s">
        <v>4285</v>
      </c>
      <c r="F7604" s="15">
        <v>114132</v>
      </c>
      <c r="G7604" s="15">
        <v>285001003873</v>
      </c>
      <c r="H7604" t="s">
        <v>5633</v>
      </c>
      <c r="I7604" s="3">
        <v>164816135</v>
      </c>
      <c r="J7604" s="3">
        <v>41204034</v>
      </c>
      <c r="K7604" s="3">
        <f t="shared" si="237"/>
        <v>206020169</v>
      </c>
    </row>
    <row r="7605" spans="1:11" x14ac:dyDescent="0.25">
      <c r="A7605" t="str">
        <f t="shared" si="236"/>
        <v>85001285001003881</v>
      </c>
      <c r="B7605" t="s">
        <v>5775</v>
      </c>
      <c r="C7605" s="15" t="s">
        <v>8148</v>
      </c>
      <c r="D7605">
        <v>85001</v>
      </c>
      <c r="E7605" t="s">
        <v>4285</v>
      </c>
      <c r="F7605" s="15">
        <v>14711</v>
      </c>
      <c r="G7605" s="15">
        <v>285001003881</v>
      </c>
      <c r="H7605" t="s">
        <v>4295</v>
      </c>
      <c r="I7605" s="3">
        <v>28962304</v>
      </c>
      <c r="J7605" s="3">
        <v>7240576</v>
      </c>
      <c r="K7605" s="3">
        <f t="shared" si="237"/>
        <v>36202880</v>
      </c>
    </row>
    <row r="7606" spans="1:11" x14ac:dyDescent="0.25">
      <c r="A7606" t="str">
        <f t="shared" si="236"/>
        <v>85010285010000038</v>
      </c>
      <c r="B7606" t="s">
        <v>5775</v>
      </c>
      <c r="C7606" s="15" t="s">
        <v>8150</v>
      </c>
      <c r="D7606">
        <v>85010</v>
      </c>
      <c r="E7606" t="s">
        <v>4296</v>
      </c>
      <c r="F7606" s="15">
        <v>14073</v>
      </c>
      <c r="G7606" s="15">
        <v>285010000038</v>
      </c>
      <c r="H7606" t="s">
        <v>9218</v>
      </c>
      <c r="I7606" s="3">
        <v>23807584</v>
      </c>
      <c r="J7606" s="3">
        <v>5951896</v>
      </c>
      <c r="K7606" s="3">
        <f t="shared" si="237"/>
        <v>29759480</v>
      </c>
    </row>
    <row r="7607" spans="1:11" x14ac:dyDescent="0.25">
      <c r="A7607" t="str">
        <f t="shared" si="236"/>
        <v>85010285010000259</v>
      </c>
      <c r="B7607" t="s">
        <v>5775</v>
      </c>
      <c r="C7607" s="15" t="s">
        <v>8150</v>
      </c>
      <c r="D7607">
        <v>85010</v>
      </c>
      <c r="E7607" t="s">
        <v>4296</v>
      </c>
      <c r="F7607" s="15">
        <v>14071</v>
      </c>
      <c r="G7607" s="15">
        <v>285010000259</v>
      </c>
      <c r="H7607" t="s">
        <v>9219</v>
      </c>
      <c r="I7607" s="3">
        <v>41175320</v>
      </c>
      <c r="J7607" s="3">
        <v>10293830</v>
      </c>
      <c r="K7607" s="3">
        <f t="shared" si="237"/>
        <v>51469150</v>
      </c>
    </row>
    <row r="7608" spans="1:11" x14ac:dyDescent="0.25">
      <c r="A7608" t="str">
        <f t="shared" si="236"/>
        <v>85010285010000364</v>
      </c>
      <c r="B7608" t="s">
        <v>5775</v>
      </c>
      <c r="C7608" s="15" t="s">
        <v>8150</v>
      </c>
      <c r="D7608">
        <v>85010</v>
      </c>
      <c r="E7608" t="s">
        <v>4296</v>
      </c>
      <c r="F7608" s="15">
        <v>14072</v>
      </c>
      <c r="G7608" s="15">
        <v>285010000364</v>
      </c>
      <c r="H7608" t="s">
        <v>9220</v>
      </c>
      <c r="I7608" s="3">
        <v>55545823</v>
      </c>
      <c r="J7608" s="3">
        <v>13886456</v>
      </c>
      <c r="K7608" s="3">
        <f t="shared" si="237"/>
        <v>69432279</v>
      </c>
    </row>
    <row r="7609" spans="1:11" x14ac:dyDescent="0.25">
      <c r="A7609" t="str">
        <f t="shared" si="236"/>
        <v>85010285010000640</v>
      </c>
      <c r="B7609" t="s">
        <v>5775</v>
      </c>
      <c r="C7609" s="15" t="s">
        <v>8150</v>
      </c>
      <c r="D7609">
        <v>85010</v>
      </c>
      <c r="E7609" t="s">
        <v>4296</v>
      </c>
      <c r="F7609" s="15">
        <v>14070</v>
      </c>
      <c r="G7609" s="15">
        <v>285010000640</v>
      </c>
      <c r="H7609" t="s">
        <v>9221</v>
      </c>
      <c r="I7609" s="3">
        <v>16651826</v>
      </c>
      <c r="J7609" s="3">
        <v>4162956</v>
      </c>
      <c r="K7609" s="3">
        <f t="shared" si="237"/>
        <v>20814782</v>
      </c>
    </row>
    <row r="7610" spans="1:11" x14ac:dyDescent="0.25">
      <c r="A7610" t="str">
        <f t="shared" si="236"/>
        <v>85125285125000058</v>
      </c>
      <c r="B7610" t="s">
        <v>5775</v>
      </c>
      <c r="C7610" s="15" t="s">
        <v>8150</v>
      </c>
      <c r="D7610">
        <v>85125</v>
      </c>
      <c r="E7610" t="s">
        <v>4297</v>
      </c>
      <c r="F7610" s="15">
        <v>14078</v>
      </c>
      <c r="G7610" s="15">
        <v>285125000058</v>
      </c>
      <c r="H7610" t="s">
        <v>9222</v>
      </c>
      <c r="I7610" s="3">
        <v>15323747</v>
      </c>
      <c r="J7610" s="3">
        <v>2873202.75</v>
      </c>
      <c r="K7610" s="3">
        <f t="shared" si="237"/>
        <v>18196949.75</v>
      </c>
    </row>
    <row r="7611" spans="1:11" x14ac:dyDescent="0.25">
      <c r="A7611" t="str">
        <f t="shared" si="236"/>
        <v>85125285125000279</v>
      </c>
      <c r="B7611" t="s">
        <v>5775</v>
      </c>
      <c r="C7611" s="15" t="s">
        <v>8150</v>
      </c>
      <c r="D7611">
        <v>85125</v>
      </c>
      <c r="E7611" t="s">
        <v>4297</v>
      </c>
      <c r="F7611" s="15">
        <v>117221</v>
      </c>
      <c r="G7611" s="15">
        <v>285125000279</v>
      </c>
      <c r="H7611" t="s">
        <v>9778</v>
      </c>
      <c r="I7611" s="3">
        <v>9452886</v>
      </c>
      <c r="J7611" s="3">
        <v>0</v>
      </c>
      <c r="K7611" s="3">
        <f t="shared" si="237"/>
        <v>9452886</v>
      </c>
    </row>
    <row r="7612" spans="1:11" x14ac:dyDescent="0.25">
      <c r="A7612" t="str">
        <f t="shared" si="236"/>
        <v>85125285125000422</v>
      </c>
      <c r="B7612" t="s">
        <v>5775</v>
      </c>
      <c r="C7612" s="15" t="s">
        <v>8150</v>
      </c>
      <c r="D7612">
        <v>85125</v>
      </c>
      <c r="E7612" t="s">
        <v>4297</v>
      </c>
      <c r="F7612" s="15">
        <v>14079</v>
      </c>
      <c r="G7612" s="15">
        <v>285125000422</v>
      </c>
      <c r="H7612" t="s">
        <v>240</v>
      </c>
      <c r="I7612" s="3">
        <v>17219662</v>
      </c>
      <c r="J7612" s="3">
        <v>3228687</v>
      </c>
      <c r="K7612" s="3">
        <f t="shared" si="237"/>
        <v>20448349</v>
      </c>
    </row>
    <row r="7613" spans="1:11" x14ac:dyDescent="0.25">
      <c r="A7613" t="str">
        <f t="shared" si="236"/>
        <v>85125285125000562</v>
      </c>
      <c r="B7613" t="s">
        <v>5775</v>
      </c>
      <c r="C7613" s="15" t="s">
        <v>8150</v>
      </c>
      <c r="D7613">
        <v>85125</v>
      </c>
      <c r="E7613" t="s">
        <v>4297</v>
      </c>
      <c r="F7613" s="15">
        <v>14083</v>
      </c>
      <c r="G7613" s="15">
        <v>285125000562</v>
      </c>
      <c r="H7613" t="s">
        <v>9223</v>
      </c>
      <c r="I7613" s="3">
        <v>25171330</v>
      </c>
      <c r="J7613" s="3">
        <v>4719624</v>
      </c>
      <c r="K7613" s="3">
        <f t="shared" si="237"/>
        <v>29890954</v>
      </c>
    </row>
    <row r="7614" spans="1:11" x14ac:dyDescent="0.25">
      <c r="A7614" t="str">
        <f t="shared" si="236"/>
        <v>85125285125000597</v>
      </c>
      <c r="B7614" t="s">
        <v>5775</v>
      </c>
      <c r="C7614" s="15" t="s">
        <v>8150</v>
      </c>
      <c r="D7614">
        <v>85125</v>
      </c>
      <c r="E7614" t="s">
        <v>4297</v>
      </c>
      <c r="F7614" s="15">
        <v>14084</v>
      </c>
      <c r="G7614" s="15">
        <v>285125000597</v>
      </c>
      <c r="H7614" t="s">
        <v>9779</v>
      </c>
      <c r="I7614" s="3">
        <v>14361741</v>
      </c>
      <c r="J7614" s="3">
        <v>3590435</v>
      </c>
      <c r="K7614" s="3">
        <f t="shared" si="237"/>
        <v>17952176</v>
      </c>
    </row>
    <row r="7615" spans="1:11" x14ac:dyDescent="0.25">
      <c r="A7615" t="str">
        <f t="shared" si="236"/>
        <v>85125285125001429</v>
      </c>
      <c r="B7615" t="s">
        <v>5775</v>
      </c>
      <c r="C7615" s="15" t="s">
        <v>8150</v>
      </c>
      <c r="D7615">
        <v>85125</v>
      </c>
      <c r="E7615" t="s">
        <v>4297</v>
      </c>
      <c r="F7615" s="15">
        <v>14080</v>
      </c>
      <c r="G7615" s="15">
        <v>285125001429</v>
      </c>
      <c r="H7615" t="s">
        <v>9224</v>
      </c>
      <c r="I7615" s="3">
        <v>15567046</v>
      </c>
      <c r="J7615" s="3">
        <v>3891761</v>
      </c>
      <c r="K7615" s="3">
        <f t="shared" si="237"/>
        <v>19458807</v>
      </c>
    </row>
    <row r="7616" spans="1:11" x14ac:dyDescent="0.25">
      <c r="A7616" t="str">
        <f t="shared" si="236"/>
        <v>85125285125001470</v>
      </c>
      <c r="B7616" t="s">
        <v>5775</v>
      </c>
      <c r="C7616" s="15" t="s">
        <v>8150</v>
      </c>
      <c r="D7616">
        <v>85125</v>
      </c>
      <c r="E7616" t="s">
        <v>4297</v>
      </c>
      <c r="F7616" s="15">
        <v>14077</v>
      </c>
      <c r="G7616" s="15">
        <v>285125001470</v>
      </c>
      <c r="H7616" t="s">
        <v>8623</v>
      </c>
      <c r="I7616" s="3">
        <v>19447310</v>
      </c>
      <c r="J7616" s="3">
        <v>3646371</v>
      </c>
      <c r="K7616" s="3">
        <f t="shared" si="237"/>
        <v>23093681</v>
      </c>
    </row>
    <row r="7617" spans="1:11" x14ac:dyDescent="0.25">
      <c r="A7617" t="str">
        <f t="shared" si="236"/>
        <v>85125285125001666</v>
      </c>
      <c r="B7617" t="s">
        <v>5775</v>
      </c>
      <c r="C7617" s="15" t="s">
        <v>8150</v>
      </c>
      <c r="D7617">
        <v>85125</v>
      </c>
      <c r="E7617" t="s">
        <v>4297</v>
      </c>
      <c r="F7617" s="15">
        <v>14082</v>
      </c>
      <c r="G7617" s="15">
        <v>285125001666</v>
      </c>
      <c r="H7617" t="s">
        <v>9225</v>
      </c>
      <c r="I7617" s="3">
        <v>12267844</v>
      </c>
      <c r="J7617" s="3">
        <v>1533480.5</v>
      </c>
      <c r="K7617" s="3">
        <f t="shared" si="237"/>
        <v>13801324.5</v>
      </c>
    </row>
    <row r="7618" spans="1:11" x14ac:dyDescent="0.25">
      <c r="A7618" t="str">
        <f t="shared" si="236"/>
        <v>85139285139000069</v>
      </c>
      <c r="B7618" t="s">
        <v>5775</v>
      </c>
      <c r="C7618" s="15" t="s">
        <v>8150</v>
      </c>
      <c r="D7618">
        <v>85139</v>
      </c>
      <c r="E7618" t="s">
        <v>4299</v>
      </c>
      <c r="F7618" s="15">
        <v>14088</v>
      </c>
      <c r="G7618" s="15">
        <v>285139000069</v>
      </c>
      <c r="H7618" t="s">
        <v>5027</v>
      </c>
      <c r="I7618" s="3">
        <v>17085424</v>
      </c>
      <c r="J7618" s="3">
        <v>4271356</v>
      </c>
      <c r="K7618" s="3">
        <f t="shared" si="237"/>
        <v>21356780</v>
      </c>
    </row>
    <row r="7619" spans="1:11" x14ac:dyDescent="0.25">
      <c r="A7619" t="str">
        <f t="shared" si="236"/>
        <v>85139285139000107</v>
      </c>
      <c r="B7619" t="s">
        <v>5775</v>
      </c>
      <c r="C7619" s="15" t="s">
        <v>8150</v>
      </c>
      <c r="D7619">
        <v>85139</v>
      </c>
      <c r="E7619" t="s">
        <v>4299</v>
      </c>
      <c r="F7619" s="15">
        <v>14087</v>
      </c>
      <c r="G7619" s="15">
        <v>285139000107</v>
      </c>
      <c r="H7619" t="s">
        <v>8151</v>
      </c>
      <c r="I7619" s="3">
        <v>15123035</v>
      </c>
      <c r="J7619" s="3">
        <v>3780759</v>
      </c>
      <c r="K7619" s="3">
        <f t="shared" si="237"/>
        <v>18903794</v>
      </c>
    </row>
    <row r="7620" spans="1:11" x14ac:dyDescent="0.25">
      <c r="A7620" t="str">
        <f t="shared" ref="A7620:A7683" si="238">CONCATENATE(D7620,G7620)</f>
        <v>85139285139000565</v>
      </c>
      <c r="B7620" t="s">
        <v>5775</v>
      </c>
      <c r="C7620" s="15" t="s">
        <v>8150</v>
      </c>
      <c r="D7620">
        <v>85139</v>
      </c>
      <c r="E7620" t="s">
        <v>4299</v>
      </c>
      <c r="F7620" s="15">
        <v>14089</v>
      </c>
      <c r="G7620" s="15">
        <v>285139000565</v>
      </c>
      <c r="H7620" t="s">
        <v>9226</v>
      </c>
      <c r="I7620" s="3">
        <v>8139586</v>
      </c>
      <c r="J7620" s="3">
        <v>2034897</v>
      </c>
      <c r="K7620" s="3">
        <f t="shared" ref="K7620:K7683" si="239">+I7620+J7620</f>
        <v>10174483</v>
      </c>
    </row>
    <row r="7621" spans="1:11" x14ac:dyDescent="0.25">
      <c r="A7621" t="str">
        <f t="shared" si="238"/>
        <v>85225285225000039</v>
      </c>
      <c r="B7621" t="s">
        <v>5775</v>
      </c>
      <c r="C7621" s="15" t="s">
        <v>8150</v>
      </c>
      <c r="D7621">
        <v>85225</v>
      </c>
      <c r="E7621" t="s">
        <v>4301</v>
      </c>
      <c r="F7621" s="15">
        <v>14575</v>
      </c>
      <c r="G7621" s="15">
        <v>285225000039</v>
      </c>
      <c r="H7621" t="s">
        <v>9227</v>
      </c>
      <c r="I7621" s="3">
        <v>18092019</v>
      </c>
      <c r="J7621" s="3">
        <v>4523005</v>
      </c>
      <c r="K7621" s="3">
        <f t="shared" si="239"/>
        <v>22615024</v>
      </c>
    </row>
    <row r="7622" spans="1:11" x14ac:dyDescent="0.25">
      <c r="A7622" t="str">
        <f t="shared" si="238"/>
        <v>85225285225000462</v>
      </c>
      <c r="B7622" t="s">
        <v>5775</v>
      </c>
      <c r="C7622" s="15" t="s">
        <v>8150</v>
      </c>
      <c r="D7622">
        <v>85225</v>
      </c>
      <c r="E7622" t="s">
        <v>4301</v>
      </c>
      <c r="F7622" s="15">
        <v>114894</v>
      </c>
      <c r="G7622" s="15">
        <v>285225000462</v>
      </c>
      <c r="H7622" t="s">
        <v>901</v>
      </c>
      <c r="I7622" s="3">
        <v>41061786</v>
      </c>
      <c r="J7622" s="3">
        <v>10265446</v>
      </c>
      <c r="K7622" s="3">
        <f t="shared" si="239"/>
        <v>51327232</v>
      </c>
    </row>
    <row r="7623" spans="1:11" x14ac:dyDescent="0.25">
      <c r="A7623" t="str">
        <f t="shared" si="238"/>
        <v>85225285225000870</v>
      </c>
      <c r="B7623" t="s">
        <v>5775</v>
      </c>
      <c r="C7623" s="15" t="s">
        <v>8150</v>
      </c>
      <c r="D7623">
        <v>85225</v>
      </c>
      <c r="E7623" t="s">
        <v>4301</v>
      </c>
      <c r="F7623" s="15">
        <v>114973</v>
      </c>
      <c r="G7623" s="15">
        <v>285225000870</v>
      </c>
      <c r="H7623" t="s">
        <v>7435</v>
      </c>
      <c r="I7623" s="3">
        <v>9878487</v>
      </c>
      <c r="J7623" s="3">
        <v>2469622</v>
      </c>
      <c r="K7623" s="3">
        <f t="shared" si="239"/>
        <v>12348109</v>
      </c>
    </row>
    <row r="7624" spans="1:11" x14ac:dyDescent="0.25">
      <c r="A7624" t="str">
        <f t="shared" si="238"/>
        <v>85230285230000098</v>
      </c>
      <c r="B7624" t="s">
        <v>5775</v>
      </c>
      <c r="C7624" s="15" t="s">
        <v>8150</v>
      </c>
      <c r="D7624">
        <v>85230</v>
      </c>
      <c r="E7624" t="s">
        <v>4302</v>
      </c>
      <c r="F7624" s="15">
        <v>33024</v>
      </c>
      <c r="G7624" s="15">
        <v>285230000098</v>
      </c>
      <c r="H7624" t="s">
        <v>9228</v>
      </c>
      <c r="I7624" s="3">
        <v>10139440</v>
      </c>
      <c r="J7624" s="3">
        <v>2534860</v>
      </c>
      <c r="K7624" s="3">
        <f t="shared" si="239"/>
        <v>12674300</v>
      </c>
    </row>
    <row r="7625" spans="1:11" x14ac:dyDescent="0.25">
      <c r="A7625" t="str">
        <f t="shared" si="238"/>
        <v>85230285230000101</v>
      </c>
      <c r="B7625" t="s">
        <v>5775</v>
      </c>
      <c r="C7625" s="15" t="s">
        <v>8150</v>
      </c>
      <c r="D7625">
        <v>85230</v>
      </c>
      <c r="E7625" t="s">
        <v>4302</v>
      </c>
      <c r="F7625" s="15">
        <v>14580</v>
      </c>
      <c r="G7625" s="15">
        <v>285230000101</v>
      </c>
      <c r="H7625" t="s">
        <v>9229</v>
      </c>
      <c r="I7625" s="3">
        <v>43843618</v>
      </c>
      <c r="J7625" s="3">
        <v>10960904</v>
      </c>
      <c r="K7625" s="3">
        <f t="shared" si="239"/>
        <v>54804522</v>
      </c>
    </row>
    <row r="7626" spans="1:11" x14ac:dyDescent="0.25">
      <c r="A7626" t="str">
        <f t="shared" si="238"/>
        <v>85230285230000292</v>
      </c>
      <c r="B7626" t="s">
        <v>5775</v>
      </c>
      <c r="C7626" t="s">
        <v>8150</v>
      </c>
      <c r="D7626">
        <v>85230</v>
      </c>
      <c r="E7626" t="s">
        <v>4302</v>
      </c>
      <c r="F7626">
        <v>14578</v>
      </c>
      <c r="G7626" s="15">
        <v>285230000292</v>
      </c>
      <c r="H7626" t="s">
        <v>9780</v>
      </c>
      <c r="I7626" s="3">
        <v>28414320</v>
      </c>
      <c r="J7626" s="3">
        <v>5327685</v>
      </c>
      <c r="K7626" s="3">
        <f t="shared" si="239"/>
        <v>33742005</v>
      </c>
    </row>
    <row r="7627" spans="1:11" x14ac:dyDescent="0.25">
      <c r="A7627" t="str">
        <f t="shared" si="238"/>
        <v>85250285250000574</v>
      </c>
      <c r="B7627" t="s">
        <v>5775</v>
      </c>
      <c r="C7627" s="15" t="s">
        <v>8150</v>
      </c>
      <c r="D7627">
        <v>85250</v>
      </c>
      <c r="E7627" t="s">
        <v>4304</v>
      </c>
      <c r="F7627" s="15">
        <v>14471</v>
      </c>
      <c r="G7627" s="15">
        <v>285250000574</v>
      </c>
      <c r="H7627" t="s">
        <v>9230</v>
      </c>
      <c r="I7627" s="3">
        <v>44091791</v>
      </c>
      <c r="J7627" s="3">
        <v>8267211</v>
      </c>
      <c r="K7627" s="3">
        <f t="shared" si="239"/>
        <v>52359002</v>
      </c>
    </row>
    <row r="7628" spans="1:11" x14ac:dyDescent="0.25">
      <c r="A7628" t="str">
        <f t="shared" si="238"/>
        <v>85250285250000582</v>
      </c>
      <c r="B7628" t="s">
        <v>5775</v>
      </c>
      <c r="C7628" s="15" t="s">
        <v>8150</v>
      </c>
      <c r="D7628">
        <v>85250</v>
      </c>
      <c r="E7628" t="s">
        <v>4304</v>
      </c>
      <c r="F7628" s="15">
        <v>14470</v>
      </c>
      <c r="G7628" s="15">
        <v>285250000582</v>
      </c>
      <c r="H7628" t="s">
        <v>9231</v>
      </c>
      <c r="I7628" s="3">
        <v>54923483</v>
      </c>
      <c r="J7628" s="3">
        <v>13730871</v>
      </c>
      <c r="K7628" s="3">
        <f t="shared" si="239"/>
        <v>68654354</v>
      </c>
    </row>
    <row r="7629" spans="1:11" x14ac:dyDescent="0.25">
      <c r="A7629" t="str">
        <f t="shared" si="238"/>
        <v>85250285250000671</v>
      </c>
      <c r="B7629" t="s">
        <v>5775</v>
      </c>
      <c r="C7629" s="15" t="s">
        <v>8150</v>
      </c>
      <c r="D7629">
        <v>85250</v>
      </c>
      <c r="E7629" t="s">
        <v>4304</v>
      </c>
      <c r="F7629" s="15">
        <v>139190</v>
      </c>
      <c r="G7629" s="15">
        <v>285250000671</v>
      </c>
      <c r="H7629" t="s">
        <v>9232</v>
      </c>
      <c r="I7629" s="3">
        <v>32308707</v>
      </c>
      <c r="J7629" s="3">
        <v>6057882.75</v>
      </c>
      <c r="K7629" s="3">
        <f t="shared" si="239"/>
        <v>38366589.75</v>
      </c>
    </row>
    <row r="7630" spans="1:11" x14ac:dyDescent="0.25">
      <c r="A7630" t="str">
        <f t="shared" si="238"/>
        <v>85250285250000906</v>
      </c>
      <c r="B7630" t="s">
        <v>5775</v>
      </c>
      <c r="C7630" s="15" t="s">
        <v>8150</v>
      </c>
      <c r="D7630">
        <v>85250</v>
      </c>
      <c r="E7630" t="s">
        <v>4304</v>
      </c>
      <c r="F7630" s="15">
        <v>14504</v>
      </c>
      <c r="G7630" s="15">
        <v>285250000906</v>
      </c>
      <c r="H7630" t="s">
        <v>240</v>
      </c>
      <c r="I7630" s="3">
        <v>42239182</v>
      </c>
      <c r="J7630" s="3">
        <v>10559795</v>
      </c>
      <c r="K7630" s="3">
        <f t="shared" si="239"/>
        <v>52798977</v>
      </c>
    </row>
    <row r="7631" spans="1:11" x14ac:dyDescent="0.25">
      <c r="A7631" t="str">
        <f t="shared" si="238"/>
        <v>85250285250000957</v>
      </c>
      <c r="B7631" t="s">
        <v>5775</v>
      </c>
      <c r="C7631" s="15" t="s">
        <v>8150</v>
      </c>
      <c r="D7631">
        <v>85250</v>
      </c>
      <c r="E7631" t="s">
        <v>4304</v>
      </c>
      <c r="F7631" s="15">
        <v>14584</v>
      </c>
      <c r="G7631" s="15">
        <v>285250000957</v>
      </c>
      <c r="H7631" t="s">
        <v>9233</v>
      </c>
      <c r="I7631" s="3">
        <v>59224457</v>
      </c>
      <c r="J7631" s="3">
        <v>14806114</v>
      </c>
      <c r="K7631" s="3">
        <f t="shared" si="239"/>
        <v>74030571</v>
      </c>
    </row>
    <row r="7632" spans="1:11" x14ac:dyDescent="0.25">
      <c r="A7632" t="str">
        <f t="shared" si="238"/>
        <v>85263285263000034</v>
      </c>
      <c r="B7632" t="s">
        <v>5775</v>
      </c>
      <c r="C7632" s="15" t="s">
        <v>8150</v>
      </c>
      <c r="D7632">
        <v>85263</v>
      </c>
      <c r="E7632" t="s">
        <v>4305</v>
      </c>
      <c r="F7632" s="15">
        <v>14718</v>
      </c>
      <c r="G7632" s="15">
        <v>285263000034</v>
      </c>
      <c r="H7632" t="s">
        <v>9234</v>
      </c>
      <c r="I7632" s="3">
        <v>23516250</v>
      </c>
      <c r="J7632" s="3">
        <v>5879063</v>
      </c>
      <c r="K7632" s="3">
        <f t="shared" si="239"/>
        <v>29395313</v>
      </c>
    </row>
    <row r="7633" spans="1:11" x14ac:dyDescent="0.25">
      <c r="A7633" t="str">
        <f t="shared" si="238"/>
        <v>85263285263000298</v>
      </c>
      <c r="B7633" t="s">
        <v>5775</v>
      </c>
      <c r="C7633" s="15" t="s">
        <v>8150</v>
      </c>
      <c r="D7633">
        <v>85263</v>
      </c>
      <c r="E7633" t="s">
        <v>4305</v>
      </c>
      <c r="F7633" s="15">
        <v>14719</v>
      </c>
      <c r="G7633" s="15">
        <v>285263000298</v>
      </c>
      <c r="H7633" t="s">
        <v>901</v>
      </c>
      <c r="I7633" s="3">
        <v>32830216</v>
      </c>
      <c r="J7633" s="3">
        <v>8207554</v>
      </c>
      <c r="K7633" s="3">
        <f t="shared" si="239"/>
        <v>41037770</v>
      </c>
    </row>
    <row r="7634" spans="1:11" x14ac:dyDescent="0.25">
      <c r="A7634" t="str">
        <f t="shared" si="238"/>
        <v>85300285300000112</v>
      </c>
      <c r="B7634" t="s">
        <v>5775</v>
      </c>
      <c r="C7634" t="s">
        <v>8150</v>
      </c>
      <c r="D7634">
        <v>85300</v>
      </c>
      <c r="E7634" t="s">
        <v>335</v>
      </c>
      <c r="F7634">
        <v>14473</v>
      </c>
      <c r="G7634" s="15">
        <v>285300000112</v>
      </c>
      <c r="H7634" t="s">
        <v>3363</v>
      </c>
      <c r="I7634" s="3">
        <v>18224428</v>
      </c>
      <c r="J7634" s="3">
        <v>3417080.25</v>
      </c>
      <c r="K7634" s="3">
        <f t="shared" si="239"/>
        <v>21641508.25</v>
      </c>
    </row>
    <row r="7635" spans="1:11" x14ac:dyDescent="0.25">
      <c r="A7635" t="str">
        <f t="shared" si="238"/>
        <v>85400285400000861</v>
      </c>
      <c r="B7635" t="s">
        <v>5775</v>
      </c>
      <c r="C7635" s="15" t="s">
        <v>8150</v>
      </c>
      <c r="D7635">
        <v>85400</v>
      </c>
      <c r="E7635" t="s">
        <v>4309</v>
      </c>
      <c r="F7635" s="15">
        <v>14477</v>
      </c>
      <c r="G7635" s="15">
        <v>285400000861</v>
      </c>
      <c r="H7635" t="s">
        <v>9235</v>
      </c>
      <c r="I7635" s="3">
        <v>15862858</v>
      </c>
      <c r="J7635" s="3">
        <v>3965714</v>
      </c>
      <c r="K7635" s="3">
        <f t="shared" si="239"/>
        <v>19828572</v>
      </c>
    </row>
    <row r="7636" spans="1:11" x14ac:dyDescent="0.25">
      <c r="A7636" t="str">
        <f t="shared" si="238"/>
        <v>85400285400001019</v>
      </c>
      <c r="B7636" t="s">
        <v>5775</v>
      </c>
      <c r="C7636" s="15" t="s">
        <v>8150</v>
      </c>
      <c r="D7636">
        <v>85400</v>
      </c>
      <c r="E7636" t="s">
        <v>4309</v>
      </c>
      <c r="F7636" s="15">
        <v>14480</v>
      </c>
      <c r="G7636" s="15">
        <v>285400001019</v>
      </c>
      <c r="H7636" t="s">
        <v>9236</v>
      </c>
      <c r="I7636" s="3">
        <v>9943255</v>
      </c>
      <c r="J7636" s="3">
        <v>2485814</v>
      </c>
      <c r="K7636" s="3">
        <f t="shared" si="239"/>
        <v>12429069</v>
      </c>
    </row>
    <row r="7637" spans="1:11" x14ac:dyDescent="0.25">
      <c r="A7637" t="str">
        <f t="shared" si="238"/>
        <v>85410285410000045</v>
      </c>
      <c r="B7637" t="s">
        <v>5775</v>
      </c>
      <c r="C7637" s="15" t="s">
        <v>8150</v>
      </c>
      <c r="D7637">
        <v>85410</v>
      </c>
      <c r="E7637" t="s">
        <v>4310</v>
      </c>
      <c r="F7637" s="15">
        <v>14483</v>
      </c>
      <c r="G7637" s="15">
        <v>285410000045</v>
      </c>
      <c r="H7637" t="s">
        <v>9237</v>
      </c>
      <c r="I7637" s="3">
        <v>29243649</v>
      </c>
      <c r="J7637" s="3">
        <v>7310912</v>
      </c>
      <c r="K7637" s="3">
        <f t="shared" si="239"/>
        <v>36554561</v>
      </c>
    </row>
    <row r="7638" spans="1:11" x14ac:dyDescent="0.25">
      <c r="A7638" t="str">
        <f t="shared" si="238"/>
        <v>85410285410000649</v>
      </c>
      <c r="B7638" t="s">
        <v>5775</v>
      </c>
      <c r="C7638" s="15" t="s">
        <v>8150</v>
      </c>
      <c r="D7638">
        <v>85410</v>
      </c>
      <c r="E7638" t="s">
        <v>4310</v>
      </c>
      <c r="F7638" s="15">
        <v>14485</v>
      </c>
      <c r="G7638" s="15">
        <v>285410000649</v>
      </c>
      <c r="H7638" t="s">
        <v>9238</v>
      </c>
      <c r="I7638" s="3">
        <v>44262965</v>
      </c>
      <c r="J7638" s="3">
        <v>11065741</v>
      </c>
      <c r="K7638" s="3">
        <f t="shared" si="239"/>
        <v>55328706</v>
      </c>
    </row>
    <row r="7639" spans="1:11" x14ac:dyDescent="0.25">
      <c r="A7639" t="str">
        <f t="shared" si="238"/>
        <v>85410285410000916</v>
      </c>
      <c r="B7639" t="s">
        <v>5775</v>
      </c>
      <c r="C7639" s="15" t="s">
        <v>8150</v>
      </c>
      <c r="D7639">
        <v>85410</v>
      </c>
      <c r="E7639" t="s">
        <v>4310</v>
      </c>
      <c r="F7639" s="15">
        <v>14484</v>
      </c>
      <c r="G7639" s="15">
        <v>285410000916</v>
      </c>
      <c r="H7639" t="s">
        <v>9239</v>
      </c>
      <c r="I7639" s="3">
        <v>33268088</v>
      </c>
      <c r="J7639" s="3">
        <v>4158511</v>
      </c>
      <c r="K7639" s="3">
        <f t="shared" si="239"/>
        <v>37426599</v>
      </c>
    </row>
    <row r="7640" spans="1:11" x14ac:dyDescent="0.25">
      <c r="A7640" t="str">
        <f t="shared" si="238"/>
        <v>85430285430000378</v>
      </c>
      <c r="B7640" t="s">
        <v>5775</v>
      </c>
      <c r="C7640" s="15" t="s">
        <v>8150</v>
      </c>
      <c r="D7640">
        <v>85430</v>
      </c>
      <c r="E7640" t="s">
        <v>4311</v>
      </c>
      <c r="F7640" s="15">
        <v>14489</v>
      </c>
      <c r="G7640" s="15">
        <v>285430000378</v>
      </c>
      <c r="H7640" t="s">
        <v>9781</v>
      </c>
      <c r="I7640" s="3">
        <v>34144180</v>
      </c>
      <c r="J7640" s="3">
        <v>6402033.75</v>
      </c>
      <c r="K7640" s="3">
        <f t="shared" si="239"/>
        <v>40546213.75</v>
      </c>
    </row>
    <row r="7641" spans="1:11" x14ac:dyDescent="0.25">
      <c r="A7641" t="str">
        <f t="shared" si="238"/>
        <v>85430285430000611</v>
      </c>
      <c r="B7641" t="s">
        <v>5775</v>
      </c>
      <c r="C7641" s="15" t="s">
        <v>8150</v>
      </c>
      <c r="D7641">
        <v>85430</v>
      </c>
      <c r="E7641" t="s">
        <v>4311</v>
      </c>
      <c r="F7641" s="15">
        <v>14488</v>
      </c>
      <c r="G7641" s="15">
        <v>285430000611</v>
      </c>
      <c r="H7641" t="s">
        <v>9240</v>
      </c>
      <c r="I7641" s="3">
        <v>38381923</v>
      </c>
      <c r="J7641" s="3">
        <v>9595481</v>
      </c>
      <c r="K7641" s="3">
        <f t="shared" si="239"/>
        <v>47977404</v>
      </c>
    </row>
    <row r="7642" spans="1:11" x14ac:dyDescent="0.25">
      <c r="A7642" t="str">
        <f t="shared" si="238"/>
        <v>85430285430000734</v>
      </c>
      <c r="B7642" t="s">
        <v>5775</v>
      </c>
      <c r="C7642" s="15" t="s">
        <v>8150</v>
      </c>
      <c r="D7642">
        <v>85430</v>
      </c>
      <c r="E7642" t="s">
        <v>4311</v>
      </c>
      <c r="F7642" s="15">
        <v>14490</v>
      </c>
      <c r="G7642" s="15">
        <v>285430000734</v>
      </c>
      <c r="H7642" t="s">
        <v>9241</v>
      </c>
      <c r="I7642" s="3">
        <v>9872699</v>
      </c>
      <c r="J7642" s="3">
        <v>2468175</v>
      </c>
      <c r="K7642" s="3">
        <f t="shared" si="239"/>
        <v>12340874</v>
      </c>
    </row>
    <row r="7643" spans="1:11" x14ac:dyDescent="0.25">
      <c r="A7643" t="str">
        <f t="shared" si="238"/>
        <v>85430285430000866</v>
      </c>
      <c r="B7643" t="s">
        <v>5775</v>
      </c>
      <c r="C7643" s="15" t="s">
        <v>8150</v>
      </c>
      <c r="D7643">
        <v>85430</v>
      </c>
      <c r="E7643" t="s">
        <v>4311</v>
      </c>
      <c r="F7643" s="15">
        <v>14487</v>
      </c>
      <c r="G7643" s="15">
        <v>285430000866</v>
      </c>
      <c r="H7643" t="s">
        <v>7349</v>
      </c>
      <c r="I7643" s="3">
        <v>15933950</v>
      </c>
      <c r="J7643" s="3">
        <v>3983488</v>
      </c>
      <c r="K7643" s="3">
        <f t="shared" si="239"/>
        <v>19917438</v>
      </c>
    </row>
    <row r="7644" spans="1:11" x14ac:dyDescent="0.25">
      <c r="A7644" t="str">
        <f t="shared" si="238"/>
        <v>85440285440000082</v>
      </c>
      <c r="B7644" t="s">
        <v>5775</v>
      </c>
      <c r="C7644" s="15" t="s">
        <v>8150</v>
      </c>
      <c r="D7644">
        <v>85440</v>
      </c>
      <c r="E7644" t="s">
        <v>1002</v>
      </c>
      <c r="F7644" s="15">
        <v>14494</v>
      </c>
      <c r="G7644" s="15">
        <v>285440000082</v>
      </c>
      <c r="H7644" t="s">
        <v>1380</v>
      </c>
      <c r="I7644" s="3">
        <v>53420824</v>
      </c>
      <c r="J7644" s="3">
        <v>13355206</v>
      </c>
      <c r="K7644" s="3">
        <f t="shared" si="239"/>
        <v>66776030</v>
      </c>
    </row>
    <row r="7645" spans="1:11" x14ac:dyDescent="0.25">
      <c r="A7645" t="str">
        <f t="shared" si="238"/>
        <v>86571286001000048</v>
      </c>
      <c r="B7645" t="s">
        <v>5776</v>
      </c>
      <c r="C7645" s="15" t="s">
        <v>8166</v>
      </c>
      <c r="D7645">
        <v>86571</v>
      </c>
      <c r="E7645" t="s">
        <v>4338</v>
      </c>
      <c r="F7645" s="15">
        <v>125876</v>
      </c>
      <c r="G7645" s="15">
        <v>286001000048</v>
      </c>
      <c r="H7645" t="s">
        <v>4339</v>
      </c>
      <c r="I7645" s="3">
        <v>6819642</v>
      </c>
      <c r="J7645" s="3">
        <v>1278683.25</v>
      </c>
      <c r="K7645" s="3">
        <f t="shared" si="239"/>
        <v>8098325.25</v>
      </c>
    </row>
    <row r="7646" spans="1:11" x14ac:dyDescent="0.25">
      <c r="A7646" t="str">
        <f t="shared" si="238"/>
        <v>86571286001000161</v>
      </c>
      <c r="B7646" t="s">
        <v>5776</v>
      </c>
      <c r="C7646" s="15" t="s">
        <v>8166</v>
      </c>
      <c r="D7646">
        <v>86571</v>
      </c>
      <c r="E7646" t="s">
        <v>4338</v>
      </c>
      <c r="F7646" s="15">
        <v>9312</v>
      </c>
      <c r="G7646" s="15">
        <v>286001000161</v>
      </c>
      <c r="H7646" t="s">
        <v>4340</v>
      </c>
      <c r="I7646" s="3">
        <v>20988068</v>
      </c>
      <c r="J7646" s="3">
        <v>5247017</v>
      </c>
      <c r="K7646" s="3">
        <f t="shared" si="239"/>
        <v>26235085</v>
      </c>
    </row>
    <row r="7647" spans="1:11" x14ac:dyDescent="0.25">
      <c r="A7647" t="str">
        <f t="shared" si="238"/>
        <v>86001286001000277</v>
      </c>
      <c r="B7647" t="s">
        <v>5776</v>
      </c>
      <c r="C7647" s="15" t="s">
        <v>8166</v>
      </c>
      <c r="D7647">
        <v>86001</v>
      </c>
      <c r="E7647" t="s">
        <v>4312</v>
      </c>
      <c r="F7647" s="15">
        <v>9025</v>
      </c>
      <c r="G7647" s="15">
        <v>286001000277</v>
      </c>
      <c r="H7647" t="s">
        <v>9782</v>
      </c>
      <c r="I7647" s="3">
        <v>43173974</v>
      </c>
      <c r="J7647" s="3">
        <v>10793493</v>
      </c>
      <c r="K7647" s="3">
        <f t="shared" si="239"/>
        <v>53967467</v>
      </c>
    </row>
    <row r="7648" spans="1:11" x14ac:dyDescent="0.25">
      <c r="A7648" t="str">
        <f t="shared" si="238"/>
        <v>86001286001000293</v>
      </c>
      <c r="B7648" t="s">
        <v>5776</v>
      </c>
      <c r="C7648" s="15" t="s">
        <v>8166</v>
      </c>
      <c r="D7648">
        <v>86001</v>
      </c>
      <c r="E7648" t="s">
        <v>4312</v>
      </c>
      <c r="F7648" s="15">
        <v>9026</v>
      </c>
      <c r="G7648" s="15">
        <v>286001000293</v>
      </c>
      <c r="H7648" t="s">
        <v>9783</v>
      </c>
      <c r="I7648" s="3">
        <v>8907214</v>
      </c>
      <c r="J7648" s="3">
        <v>2226804</v>
      </c>
      <c r="K7648" s="3">
        <f t="shared" si="239"/>
        <v>11134018</v>
      </c>
    </row>
    <row r="7649" spans="1:11" x14ac:dyDescent="0.25">
      <c r="A7649" t="str">
        <f t="shared" si="238"/>
        <v>86571286001000480</v>
      </c>
      <c r="B7649" t="s">
        <v>5776</v>
      </c>
      <c r="C7649" s="15" t="s">
        <v>8166</v>
      </c>
      <c r="D7649">
        <v>86571</v>
      </c>
      <c r="E7649" t="s">
        <v>4338</v>
      </c>
      <c r="F7649" s="15">
        <v>9313</v>
      </c>
      <c r="G7649" s="15">
        <v>286001000480</v>
      </c>
      <c r="H7649" t="s">
        <v>4341</v>
      </c>
      <c r="I7649" s="3">
        <v>26557664</v>
      </c>
      <c r="J7649" s="3">
        <v>6639416</v>
      </c>
      <c r="K7649" s="3">
        <f t="shared" si="239"/>
        <v>33197080</v>
      </c>
    </row>
    <row r="7650" spans="1:11" x14ac:dyDescent="0.25">
      <c r="A7650" t="str">
        <f t="shared" si="238"/>
        <v>86001286001000633</v>
      </c>
      <c r="B7650" t="s">
        <v>5776</v>
      </c>
      <c r="C7650" s="15" t="s">
        <v>8166</v>
      </c>
      <c r="D7650">
        <v>86001</v>
      </c>
      <c r="E7650" t="s">
        <v>4312</v>
      </c>
      <c r="F7650" s="15">
        <v>9027</v>
      </c>
      <c r="G7650" s="15">
        <v>286001000633</v>
      </c>
      <c r="H7650" t="s">
        <v>7147</v>
      </c>
      <c r="I7650" s="3">
        <v>31862602</v>
      </c>
      <c r="J7650" s="3">
        <v>7965650</v>
      </c>
      <c r="K7650" s="3">
        <f t="shared" si="239"/>
        <v>39828252</v>
      </c>
    </row>
    <row r="7651" spans="1:11" x14ac:dyDescent="0.25">
      <c r="A7651" t="str">
        <f t="shared" si="238"/>
        <v>86571286001001494</v>
      </c>
      <c r="B7651" t="s">
        <v>5776</v>
      </c>
      <c r="C7651" s="15" t="s">
        <v>8166</v>
      </c>
      <c r="D7651">
        <v>86571</v>
      </c>
      <c r="E7651" t="s">
        <v>4338</v>
      </c>
      <c r="F7651" s="15">
        <v>9314</v>
      </c>
      <c r="G7651" s="15">
        <v>286001001494</v>
      </c>
      <c r="H7651" t="s">
        <v>9242</v>
      </c>
      <c r="I7651" s="3">
        <v>20461862</v>
      </c>
      <c r="J7651" s="3">
        <v>2557733</v>
      </c>
      <c r="K7651" s="3">
        <f t="shared" si="239"/>
        <v>23019595</v>
      </c>
    </row>
    <row r="7652" spans="1:11" x14ac:dyDescent="0.25">
      <c r="A7652" t="str">
        <f t="shared" si="238"/>
        <v>86571286001001516</v>
      </c>
      <c r="B7652" t="s">
        <v>5776</v>
      </c>
      <c r="C7652" s="15" t="s">
        <v>8166</v>
      </c>
      <c r="D7652">
        <v>86571</v>
      </c>
      <c r="E7652" t="s">
        <v>4338</v>
      </c>
      <c r="F7652" s="15">
        <v>9360</v>
      </c>
      <c r="G7652" s="15">
        <v>286001001516</v>
      </c>
      <c r="H7652" t="s">
        <v>4342</v>
      </c>
      <c r="I7652" s="3">
        <v>78965014</v>
      </c>
      <c r="J7652" s="3">
        <v>19741254</v>
      </c>
      <c r="K7652" s="3">
        <f t="shared" si="239"/>
        <v>98706268</v>
      </c>
    </row>
    <row r="7653" spans="1:11" x14ac:dyDescent="0.25">
      <c r="A7653" t="str">
        <f t="shared" si="238"/>
        <v>86001286001001800</v>
      </c>
      <c r="B7653" t="s">
        <v>5776</v>
      </c>
      <c r="C7653" s="15" t="s">
        <v>8166</v>
      </c>
      <c r="D7653">
        <v>86001</v>
      </c>
      <c r="E7653" t="s">
        <v>4312</v>
      </c>
      <c r="F7653" s="15">
        <v>9028</v>
      </c>
      <c r="G7653" s="15">
        <v>286001001800</v>
      </c>
      <c r="H7653" t="s">
        <v>4317</v>
      </c>
      <c r="I7653" s="3">
        <v>20845088</v>
      </c>
      <c r="J7653" s="3">
        <v>5211272</v>
      </c>
      <c r="K7653" s="3">
        <f t="shared" si="239"/>
        <v>26056360</v>
      </c>
    </row>
    <row r="7654" spans="1:11" x14ac:dyDescent="0.25">
      <c r="A7654" t="str">
        <f t="shared" si="238"/>
        <v>86571286001002636</v>
      </c>
      <c r="B7654" t="s">
        <v>5776</v>
      </c>
      <c r="C7654" s="15" t="s">
        <v>8166</v>
      </c>
      <c r="D7654">
        <v>86571</v>
      </c>
      <c r="E7654" t="s">
        <v>4338</v>
      </c>
      <c r="F7654" s="15">
        <v>9366</v>
      </c>
      <c r="G7654" s="15">
        <v>286001002636</v>
      </c>
      <c r="H7654" t="s">
        <v>9784</v>
      </c>
      <c r="I7654" s="3">
        <v>50839498</v>
      </c>
      <c r="J7654" s="3">
        <v>12709874</v>
      </c>
      <c r="K7654" s="3">
        <f t="shared" si="239"/>
        <v>63549372</v>
      </c>
    </row>
    <row r="7655" spans="1:11" x14ac:dyDescent="0.25">
      <c r="A7655" t="str">
        <f t="shared" si="238"/>
        <v>86571286001002695</v>
      </c>
      <c r="B7655" t="s">
        <v>5776</v>
      </c>
      <c r="C7655" s="15" t="s">
        <v>8166</v>
      </c>
      <c r="D7655">
        <v>86571</v>
      </c>
      <c r="E7655" t="s">
        <v>4338</v>
      </c>
      <c r="F7655" s="15">
        <v>9367</v>
      </c>
      <c r="G7655" s="15">
        <v>286001002695</v>
      </c>
      <c r="H7655" t="s">
        <v>4343</v>
      </c>
      <c r="I7655" s="3">
        <v>24610697</v>
      </c>
      <c r="J7655" s="3">
        <v>6152674</v>
      </c>
      <c r="K7655" s="3">
        <f t="shared" si="239"/>
        <v>30763371</v>
      </c>
    </row>
    <row r="7656" spans="1:11" x14ac:dyDescent="0.25">
      <c r="A7656" t="str">
        <f t="shared" si="238"/>
        <v>86571286001002865</v>
      </c>
      <c r="B7656" t="s">
        <v>5776</v>
      </c>
      <c r="C7656" s="15" t="s">
        <v>8166</v>
      </c>
      <c r="D7656">
        <v>86571</v>
      </c>
      <c r="E7656" t="s">
        <v>4338</v>
      </c>
      <c r="F7656" s="15">
        <v>9369</v>
      </c>
      <c r="G7656" s="15">
        <v>286001002865</v>
      </c>
      <c r="H7656" t="s">
        <v>6998</v>
      </c>
      <c r="I7656" s="3">
        <v>12743085</v>
      </c>
      <c r="J7656" s="3">
        <v>3185771</v>
      </c>
      <c r="K7656" s="3">
        <f t="shared" si="239"/>
        <v>15928856</v>
      </c>
    </row>
    <row r="7657" spans="1:11" x14ac:dyDescent="0.25">
      <c r="A7657" t="str">
        <f t="shared" si="238"/>
        <v>86571286001002903</v>
      </c>
      <c r="B7657" t="s">
        <v>5776</v>
      </c>
      <c r="C7657" s="15" t="s">
        <v>8166</v>
      </c>
      <c r="D7657">
        <v>86571</v>
      </c>
      <c r="E7657" t="s">
        <v>4338</v>
      </c>
      <c r="F7657" s="15">
        <v>9370</v>
      </c>
      <c r="G7657" s="15">
        <v>286001002903</v>
      </c>
      <c r="H7657" t="s">
        <v>9785</v>
      </c>
      <c r="I7657" s="3">
        <v>14003040</v>
      </c>
      <c r="J7657" s="3">
        <v>3500760</v>
      </c>
      <c r="K7657" s="3">
        <f t="shared" si="239"/>
        <v>17503800</v>
      </c>
    </row>
    <row r="7658" spans="1:11" x14ac:dyDescent="0.25">
      <c r="A7658" t="str">
        <f t="shared" si="238"/>
        <v>86571286001002997</v>
      </c>
      <c r="B7658" t="s">
        <v>5776</v>
      </c>
      <c r="C7658" s="15" t="s">
        <v>8166</v>
      </c>
      <c r="D7658">
        <v>86571</v>
      </c>
      <c r="E7658" t="s">
        <v>4338</v>
      </c>
      <c r="F7658" s="15">
        <v>133968</v>
      </c>
      <c r="G7658" s="15">
        <v>286001002997</v>
      </c>
      <c r="H7658" t="s">
        <v>6999</v>
      </c>
      <c r="I7658" s="3">
        <v>14451008</v>
      </c>
      <c r="J7658" s="3">
        <v>3612752</v>
      </c>
      <c r="K7658" s="3">
        <f t="shared" si="239"/>
        <v>18063760</v>
      </c>
    </row>
    <row r="7659" spans="1:11" x14ac:dyDescent="0.25">
      <c r="A7659" t="str">
        <f t="shared" si="238"/>
        <v>86571286001003209</v>
      </c>
      <c r="B7659" t="s">
        <v>5776</v>
      </c>
      <c r="C7659" s="15" t="s">
        <v>8166</v>
      </c>
      <c r="D7659">
        <v>86571</v>
      </c>
      <c r="E7659" t="s">
        <v>4338</v>
      </c>
      <c r="F7659" s="15">
        <v>9371</v>
      </c>
      <c r="G7659" s="15">
        <v>286001003209</v>
      </c>
      <c r="H7659" t="s">
        <v>9243</v>
      </c>
      <c r="I7659" s="3">
        <v>12122673</v>
      </c>
      <c r="J7659" s="3">
        <v>3030668</v>
      </c>
      <c r="K7659" s="3">
        <f t="shared" si="239"/>
        <v>15153341</v>
      </c>
    </row>
    <row r="7660" spans="1:11" x14ac:dyDescent="0.25">
      <c r="A7660" t="str">
        <f t="shared" si="238"/>
        <v>86001286001003292</v>
      </c>
      <c r="B7660" t="s">
        <v>5776</v>
      </c>
      <c r="C7660" s="15" t="s">
        <v>8166</v>
      </c>
      <c r="D7660">
        <v>86001</v>
      </c>
      <c r="E7660" t="s">
        <v>4312</v>
      </c>
      <c r="F7660" s="15">
        <v>9029</v>
      </c>
      <c r="G7660" s="15">
        <v>286001003292</v>
      </c>
      <c r="H7660" t="s">
        <v>9786</v>
      </c>
      <c r="I7660" s="3">
        <v>22203899</v>
      </c>
      <c r="J7660" s="3">
        <v>4163231.25</v>
      </c>
      <c r="K7660" s="3">
        <f t="shared" si="239"/>
        <v>26367130.25</v>
      </c>
    </row>
    <row r="7661" spans="1:11" x14ac:dyDescent="0.25">
      <c r="A7661" t="str">
        <f t="shared" si="238"/>
        <v>86571286001003365</v>
      </c>
      <c r="B7661" t="s">
        <v>5776</v>
      </c>
      <c r="C7661" s="15" t="s">
        <v>8166</v>
      </c>
      <c r="D7661">
        <v>86571</v>
      </c>
      <c r="E7661" t="s">
        <v>4338</v>
      </c>
      <c r="F7661" s="15">
        <v>9372</v>
      </c>
      <c r="G7661" s="15">
        <v>286001003365</v>
      </c>
      <c r="H7661" t="s">
        <v>7000</v>
      </c>
      <c r="I7661" s="3">
        <v>10143590</v>
      </c>
      <c r="J7661" s="3">
        <v>2535898</v>
      </c>
      <c r="K7661" s="3">
        <f t="shared" si="239"/>
        <v>12679488</v>
      </c>
    </row>
    <row r="7662" spans="1:11" x14ac:dyDescent="0.25">
      <c r="A7662" t="str">
        <f t="shared" si="238"/>
        <v>86001286001003390</v>
      </c>
      <c r="B7662" t="s">
        <v>5776</v>
      </c>
      <c r="C7662" s="15" t="s">
        <v>8166</v>
      </c>
      <c r="D7662">
        <v>86001</v>
      </c>
      <c r="E7662" t="s">
        <v>4312</v>
      </c>
      <c r="F7662" s="15">
        <v>9022</v>
      </c>
      <c r="G7662" s="15">
        <v>286001003390</v>
      </c>
      <c r="H7662" t="s">
        <v>9787</v>
      </c>
      <c r="I7662" s="3">
        <v>2234450</v>
      </c>
      <c r="J7662" s="3">
        <v>558613</v>
      </c>
      <c r="K7662" s="3">
        <f t="shared" si="239"/>
        <v>2793063</v>
      </c>
    </row>
    <row r="7663" spans="1:11" x14ac:dyDescent="0.25">
      <c r="A7663" t="str">
        <f t="shared" si="238"/>
        <v>86001286001003543</v>
      </c>
      <c r="B7663" t="s">
        <v>5776</v>
      </c>
      <c r="C7663" s="15" t="s">
        <v>8166</v>
      </c>
      <c r="D7663">
        <v>86001</v>
      </c>
      <c r="E7663" t="s">
        <v>4312</v>
      </c>
      <c r="F7663" s="15">
        <v>9030</v>
      </c>
      <c r="G7663" s="15">
        <v>286001003543</v>
      </c>
      <c r="H7663" t="s">
        <v>7001</v>
      </c>
      <c r="I7663" s="3">
        <v>20388981</v>
      </c>
      <c r="J7663" s="3">
        <v>5097245</v>
      </c>
      <c r="K7663" s="3">
        <f t="shared" si="239"/>
        <v>25486226</v>
      </c>
    </row>
    <row r="7664" spans="1:11" x14ac:dyDescent="0.25">
      <c r="A7664" t="str">
        <f t="shared" si="238"/>
        <v>86001286001003951</v>
      </c>
      <c r="B7664" t="s">
        <v>5776</v>
      </c>
      <c r="C7664" s="15" t="s">
        <v>8166</v>
      </c>
      <c r="D7664">
        <v>86001</v>
      </c>
      <c r="E7664" t="s">
        <v>4312</v>
      </c>
      <c r="F7664" s="15">
        <v>9021</v>
      </c>
      <c r="G7664" s="15">
        <v>286001003951</v>
      </c>
      <c r="H7664" t="s">
        <v>9788</v>
      </c>
      <c r="I7664" s="3">
        <v>19252017</v>
      </c>
      <c r="J7664" s="3">
        <v>4813004</v>
      </c>
      <c r="K7664" s="3">
        <f t="shared" si="239"/>
        <v>24065021</v>
      </c>
    </row>
    <row r="7665" spans="1:11" x14ac:dyDescent="0.25">
      <c r="A7665" t="str">
        <f t="shared" si="238"/>
        <v>86219286219000139</v>
      </c>
      <c r="B7665" t="s">
        <v>5776</v>
      </c>
      <c r="C7665" s="15" t="s">
        <v>8166</v>
      </c>
      <c r="D7665">
        <v>86219</v>
      </c>
      <c r="E7665" t="s">
        <v>4318</v>
      </c>
      <c r="F7665" s="15">
        <v>9034</v>
      </c>
      <c r="G7665" s="15">
        <v>286219000139</v>
      </c>
      <c r="H7665" t="s">
        <v>5634</v>
      </c>
      <c r="I7665" s="3">
        <v>12842196</v>
      </c>
      <c r="J7665" s="3">
        <v>3210549</v>
      </c>
      <c r="K7665" s="3">
        <f t="shared" si="239"/>
        <v>16052745</v>
      </c>
    </row>
    <row r="7666" spans="1:11" x14ac:dyDescent="0.25">
      <c r="A7666" t="str">
        <f t="shared" si="238"/>
        <v>86219286219000171</v>
      </c>
      <c r="B7666" t="s">
        <v>5776</v>
      </c>
      <c r="C7666" s="15" t="s">
        <v>8166</v>
      </c>
      <c r="D7666">
        <v>86219</v>
      </c>
      <c r="E7666" t="s">
        <v>4318</v>
      </c>
      <c r="F7666" s="15">
        <v>9153</v>
      </c>
      <c r="G7666" s="15">
        <v>286219000171</v>
      </c>
      <c r="H7666" t="s">
        <v>4320</v>
      </c>
      <c r="I7666" s="3">
        <v>1811042</v>
      </c>
      <c r="J7666" s="3">
        <v>452761</v>
      </c>
      <c r="K7666" s="3">
        <f t="shared" si="239"/>
        <v>2263803</v>
      </c>
    </row>
    <row r="7667" spans="1:11" x14ac:dyDescent="0.25">
      <c r="A7667" t="str">
        <f t="shared" si="238"/>
        <v>86320286320000140</v>
      </c>
      <c r="B7667" t="s">
        <v>5776</v>
      </c>
      <c r="C7667" s="15" t="s">
        <v>8166</v>
      </c>
      <c r="D7667">
        <v>86320</v>
      </c>
      <c r="E7667" t="s">
        <v>4321</v>
      </c>
      <c r="F7667" s="15">
        <v>9158</v>
      </c>
      <c r="G7667" s="15">
        <v>286320000140</v>
      </c>
      <c r="H7667" t="s">
        <v>7002</v>
      </c>
      <c r="I7667" s="3">
        <v>22020816</v>
      </c>
      <c r="J7667" s="3">
        <v>5505204</v>
      </c>
      <c r="K7667" s="3">
        <f t="shared" si="239"/>
        <v>27526020</v>
      </c>
    </row>
    <row r="7668" spans="1:11" x14ac:dyDescent="0.25">
      <c r="A7668" t="str">
        <f t="shared" si="238"/>
        <v>86320286320000298</v>
      </c>
      <c r="B7668" t="s">
        <v>5776</v>
      </c>
      <c r="C7668" s="15" t="s">
        <v>8166</v>
      </c>
      <c r="D7668">
        <v>86320</v>
      </c>
      <c r="E7668" t="s">
        <v>4321</v>
      </c>
      <c r="F7668" s="15">
        <v>9160</v>
      </c>
      <c r="G7668" s="15">
        <v>286320000298</v>
      </c>
      <c r="H7668" t="s">
        <v>9789</v>
      </c>
      <c r="I7668" s="3">
        <v>7429391</v>
      </c>
      <c r="J7668" s="3">
        <v>1857348</v>
      </c>
      <c r="K7668" s="3">
        <f t="shared" si="239"/>
        <v>9286739</v>
      </c>
    </row>
    <row r="7669" spans="1:11" x14ac:dyDescent="0.25">
      <c r="A7669" t="str">
        <f t="shared" si="238"/>
        <v>86320286320000301</v>
      </c>
      <c r="B7669" t="s">
        <v>5776</v>
      </c>
      <c r="C7669" s="15" t="s">
        <v>8166</v>
      </c>
      <c r="D7669">
        <v>86320</v>
      </c>
      <c r="E7669" t="s">
        <v>4321</v>
      </c>
      <c r="F7669" s="15">
        <v>9161</v>
      </c>
      <c r="G7669" s="15">
        <v>286320000301</v>
      </c>
      <c r="H7669" t="s">
        <v>7003</v>
      </c>
      <c r="I7669" s="3">
        <v>11454424</v>
      </c>
      <c r="J7669" s="3">
        <v>2863606</v>
      </c>
      <c r="K7669" s="3">
        <f t="shared" si="239"/>
        <v>14318030</v>
      </c>
    </row>
    <row r="7670" spans="1:11" x14ac:dyDescent="0.25">
      <c r="A7670" t="str">
        <f t="shared" si="238"/>
        <v>86320286320000361</v>
      </c>
      <c r="B7670" t="s">
        <v>5776</v>
      </c>
      <c r="C7670" s="15" t="s">
        <v>8166</v>
      </c>
      <c r="D7670">
        <v>86320</v>
      </c>
      <c r="E7670" t="s">
        <v>4321</v>
      </c>
      <c r="F7670" s="15">
        <v>9163</v>
      </c>
      <c r="G7670" s="15">
        <v>286320000361</v>
      </c>
      <c r="H7670" t="s">
        <v>5635</v>
      </c>
      <c r="I7670" s="3">
        <v>32610766</v>
      </c>
      <c r="J7670" s="3">
        <v>8152692</v>
      </c>
      <c r="K7670" s="3">
        <f t="shared" si="239"/>
        <v>40763458</v>
      </c>
    </row>
    <row r="7671" spans="1:11" x14ac:dyDescent="0.25">
      <c r="A7671" t="str">
        <f t="shared" si="238"/>
        <v>86320286320000379</v>
      </c>
      <c r="B7671" t="s">
        <v>5776</v>
      </c>
      <c r="C7671" s="15" t="s">
        <v>8166</v>
      </c>
      <c r="D7671">
        <v>86320</v>
      </c>
      <c r="E7671" t="s">
        <v>4321</v>
      </c>
      <c r="F7671" s="15">
        <v>9164</v>
      </c>
      <c r="G7671" s="15">
        <v>286320000379</v>
      </c>
      <c r="H7671" t="s">
        <v>5636</v>
      </c>
      <c r="I7671" s="3">
        <v>41230542</v>
      </c>
      <c r="J7671" s="3">
        <v>10307636</v>
      </c>
      <c r="K7671" s="3">
        <f t="shared" si="239"/>
        <v>51538178</v>
      </c>
    </row>
    <row r="7672" spans="1:11" x14ac:dyDescent="0.25">
      <c r="A7672" t="str">
        <f t="shared" si="238"/>
        <v>86320286320000395</v>
      </c>
      <c r="B7672" t="s">
        <v>5776</v>
      </c>
      <c r="C7672" s="15" t="s">
        <v>8166</v>
      </c>
      <c r="D7672">
        <v>86320</v>
      </c>
      <c r="E7672" t="s">
        <v>4321</v>
      </c>
      <c r="F7672" s="15">
        <v>9165</v>
      </c>
      <c r="G7672" s="15">
        <v>286320000395</v>
      </c>
      <c r="H7672" t="s">
        <v>5637</v>
      </c>
      <c r="I7672" s="3">
        <v>23721722</v>
      </c>
      <c r="J7672" s="3">
        <v>5930430</v>
      </c>
      <c r="K7672" s="3">
        <f t="shared" si="239"/>
        <v>29652152</v>
      </c>
    </row>
    <row r="7673" spans="1:11" x14ac:dyDescent="0.25">
      <c r="A7673" t="str">
        <f t="shared" si="238"/>
        <v>86320286320000441</v>
      </c>
      <c r="B7673" t="s">
        <v>5776</v>
      </c>
      <c r="C7673" s="15" t="s">
        <v>8166</v>
      </c>
      <c r="D7673">
        <v>86320</v>
      </c>
      <c r="E7673" t="s">
        <v>4321</v>
      </c>
      <c r="F7673" s="15">
        <v>9166</v>
      </c>
      <c r="G7673" s="15">
        <v>286320000441</v>
      </c>
      <c r="H7673" t="s">
        <v>5638</v>
      </c>
      <c r="I7673" s="3">
        <v>20070081</v>
      </c>
      <c r="J7673" s="3">
        <v>5017520</v>
      </c>
      <c r="K7673" s="3">
        <f t="shared" si="239"/>
        <v>25087601</v>
      </c>
    </row>
    <row r="7674" spans="1:11" x14ac:dyDescent="0.25">
      <c r="A7674" t="str">
        <f t="shared" si="238"/>
        <v>86320286320000468</v>
      </c>
      <c r="B7674" t="s">
        <v>5776</v>
      </c>
      <c r="C7674" s="15" t="s">
        <v>8166</v>
      </c>
      <c r="D7674">
        <v>86320</v>
      </c>
      <c r="E7674" t="s">
        <v>4321</v>
      </c>
      <c r="F7674" s="15">
        <v>9167</v>
      </c>
      <c r="G7674" s="15">
        <v>286320000468</v>
      </c>
      <c r="H7674" t="s">
        <v>4323</v>
      </c>
      <c r="I7674" s="3">
        <v>9717375</v>
      </c>
      <c r="J7674" s="3">
        <v>2429344</v>
      </c>
      <c r="K7674" s="3">
        <f t="shared" si="239"/>
        <v>12146719</v>
      </c>
    </row>
    <row r="7675" spans="1:11" x14ac:dyDescent="0.25">
      <c r="A7675" t="str">
        <f t="shared" si="238"/>
        <v>86320286320000565</v>
      </c>
      <c r="B7675" t="s">
        <v>5776</v>
      </c>
      <c r="C7675" s="15" t="s">
        <v>8166</v>
      </c>
      <c r="D7675">
        <v>86320</v>
      </c>
      <c r="E7675" t="s">
        <v>4321</v>
      </c>
      <c r="F7675" s="15">
        <v>9168</v>
      </c>
      <c r="G7675" s="15">
        <v>286320000565</v>
      </c>
      <c r="H7675" t="s">
        <v>5639</v>
      </c>
      <c r="I7675" s="3">
        <v>20200853</v>
      </c>
      <c r="J7675" s="3">
        <v>5050213</v>
      </c>
      <c r="K7675" s="3">
        <f t="shared" si="239"/>
        <v>25251066</v>
      </c>
    </row>
    <row r="7676" spans="1:11" x14ac:dyDescent="0.25">
      <c r="A7676" t="str">
        <f t="shared" si="238"/>
        <v>86320286320000875</v>
      </c>
      <c r="B7676" t="s">
        <v>5776</v>
      </c>
      <c r="C7676" t="s">
        <v>8166</v>
      </c>
      <c r="D7676">
        <v>86320</v>
      </c>
      <c r="E7676" t="s">
        <v>4321</v>
      </c>
      <c r="F7676">
        <v>9170</v>
      </c>
      <c r="G7676" s="15">
        <v>286320000875</v>
      </c>
      <c r="H7676" t="s">
        <v>9244</v>
      </c>
      <c r="I7676" s="3">
        <v>8246298</v>
      </c>
      <c r="J7676" s="3">
        <v>0</v>
      </c>
      <c r="K7676" s="3">
        <f t="shared" si="239"/>
        <v>8246298</v>
      </c>
    </row>
    <row r="7677" spans="1:11" x14ac:dyDescent="0.25">
      <c r="A7677" t="str">
        <f t="shared" si="238"/>
        <v>86320286320000883</v>
      </c>
      <c r="B7677" t="s">
        <v>5776</v>
      </c>
      <c r="C7677" s="15" t="s">
        <v>8166</v>
      </c>
      <c r="D7677">
        <v>86320</v>
      </c>
      <c r="E7677" t="s">
        <v>4321</v>
      </c>
      <c r="F7677" s="15">
        <v>9171</v>
      </c>
      <c r="G7677" s="15">
        <v>286320000883</v>
      </c>
      <c r="H7677" t="s">
        <v>4324</v>
      </c>
      <c r="I7677" s="3">
        <v>24956008</v>
      </c>
      <c r="J7677" s="3">
        <v>6239002</v>
      </c>
      <c r="K7677" s="3">
        <f t="shared" si="239"/>
        <v>31195010</v>
      </c>
    </row>
    <row r="7678" spans="1:11" x14ac:dyDescent="0.25">
      <c r="A7678" t="str">
        <f t="shared" si="238"/>
        <v>86320286320001081</v>
      </c>
      <c r="B7678" t="s">
        <v>5776</v>
      </c>
      <c r="C7678" s="15" t="s">
        <v>8166</v>
      </c>
      <c r="D7678">
        <v>86320</v>
      </c>
      <c r="E7678" t="s">
        <v>4321</v>
      </c>
      <c r="F7678" s="15">
        <v>9172</v>
      </c>
      <c r="G7678" s="15">
        <v>286320001081</v>
      </c>
      <c r="H7678" t="s">
        <v>5640</v>
      </c>
      <c r="I7678" s="3">
        <v>7078095</v>
      </c>
      <c r="J7678" s="3">
        <v>1769524</v>
      </c>
      <c r="K7678" s="3">
        <f t="shared" si="239"/>
        <v>8847619</v>
      </c>
    </row>
    <row r="7679" spans="1:11" x14ac:dyDescent="0.25">
      <c r="A7679" t="str">
        <f t="shared" si="238"/>
        <v>86320286320001502</v>
      </c>
      <c r="B7679" t="s">
        <v>5776</v>
      </c>
      <c r="C7679" s="15" t="s">
        <v>8166</v>
      </c>
      <c r="D7679">
        <v>86320</v>
      </c>
      <c r="E7679" t="s">
        <v>4321</v>
      </c>
      <c r="F7679" s="15">
        <v>9175</v>
      </c>
      <c r="G7679" s="15">
        <v>286320001502</v>
      </c>
      <c r="H7679" t="s">
        <v>7004</v>
      </c>
      <c r="I7679" s="3">
        <v>29518010</v>
      </c>
      <c r="J7679" s="3">
        <v>7379503</v>
      </c>
      <c r="K7679" s="3">
        <f t="shared" si="239"/>
        <v>36897513</v>
      </c>
    </row>
    <row r="7680" spans="1:11" x14ac:dyDescent="0.25">
      <c r="A7680" t="str">
        <f t="shared" si="238"/>
        <v>86320286320001839</v>
      </c>
      <c r="B7680" t="s">
        <v>5776</v>
      </c>
      <c r="C7680" s="15" t="s">
        <v>8166</v>
      </c>
      <c r="D7680">
        <v>86320</v>
      </c>
      <c r="E7680" t="s">
        <v>4321</v>
      </c>
      <c r="F7680" s="15">
        <v>9178</v>
      </c>
      <c r="G7680" s="15">
        <v>286320001839</v>
      </c>
      <c r="H7680" t="s">
        <v>4325</v>
      </c>
      <c r="I7680" s="3">
        <v>50371237</v>
      </c>
      <c r="J7680" s="3">
        <v>12592809</v>
      </c>
      <c r="K7680" s="3">
        <f t="shared" si="239"/>
        <v>62964046</v>
      </c>
    </row>
    <row r="7681" spans="1:11" x14ac:dyDescent="0.25">
      <c r="A7681" t="str">
        <f t="shared" si="238"/>
        <v>52356286320002401</v>
      </c>
      <c r="B7681" t="s">
        <v>290</v>
      </c>
      <c r="C7681" s="15" t="s">
        <v>7165</v>
      </c>
      <c r="D7681">
        <v>52356</v>
      </c>
      <c r="E7681" t="s">
        <v>2926</v>
      </c>
      <c r="F7681" s="15">
        <v>129228</v>
      </c>
      <c r="G7681" s="15">
        <v>286320002401</v>
      </c>
      <c r="H7681" t="s">
        <v>5212</v>
      </c>
      <c r="I7681" s="3">
        <v>9830554</v>
      </c>
      <c r="J7681" s="3">
        <v>614409.75</v>
      </c>
      <c r="K7681" s="3">
        <f t="shared" si="239"/>
        <v>10444963.75</v>
      </c>
    </row>
    <row r="7682" spans="1:11" x14ac:dyDescent="0.25">
      <c r="A7682" t="str">
        <f t="shared" si="238"/>
        <v>86568286568000197</v>
      </c>
      <c r="B7682" t="s">
        <v>5776</v>
      </c>
      <c r="C7682" s="15" t="s">
        <v>8166</v>
      </c>
      <c r="D7682">
        <v>86568</v>
      </c>
      <c r="E7682" t="s">
        <v>4326</v>
      </c>
      <c r="F7682" s="15">
        <v>9185</v>
      </c>
      <c r="G7682" s="15">
        <v>286568000197</v>
      </c>
      <c r="H7682" t="s">
        <v>4329</v>
      </c>
      <c r="I7682" s="3">
        <v>12211257</v>
      </c>
      <c r="J7682" s="3">
        <v>3052814</v>
      </c>
      <c r="K7682" s="3">
        <f t="shared" si="239"/>
        <v>15264071</v>
      </c>
    </row>
    <row r="7683" spans="1:11" x14ac:dyDescent="0.25">
      <c r="A7683" t="str">
        <f t="shared" si="238"/>
        <v>86568286568000219</v>
      </c>
      <c r="B7683" t="s">
        <v>5776</v>
      </c>
      <c r="C7683" s="15" t="s">
        <v>8166</v>
      </c>
      <c r="D7683">
        <v>86568</v>
      </c>
      <c r="E7683" t="s">
        <v>4326</v>
      </c>
      <c r="F7683" s="15">
        <v>9186</v>
      </c>
      <c r="G7683" s="15">
        <v>286568000219</v>
      </c>
      <c r="H7683" t="s">
        <v>4330</v>
      </c>
      <c r="I7683" s="3">
        <v>15309218</v>
      </c>
      <c r="J7683" s="3">
        <v>3827304</v>
      </c>
      <c r="K7683" s="3">
        <f t="shared" si="239"/>
        <v>19136522</v>
      </c>
    </row>
    <row r="7684" spans="1:11" x14ac:dyDescent="0.25">
      <c r="A7684" t="str">
        <f t="shared" ref="A7684:A7747" si="240">CONCATENATE(D7684,G7684)</f>
        <v>86568286568000359</v>
      </c>
      <c r="B7684" t="s">
        <v>5776</v>
      </c>
      <c r="C7684" s="15" t="s">
        <v>8166</v>
      </c>
      <c r="D7684">
        <v>86568</v>
      </c>
      <c r="E7684" t="s">
        <v>4326</v>
      </c>
      <c r="F7684" s="15">
        <v>9279</v>
      </c>
      <c r="G7684" s="15">
        <v>286568000359</v>
      </c>
      <c r="H7684" t="s">
        <v>4331</v>
      </c>
      <c r="I7684" s="3">
        <v>15049502</v>
      </c>
      <c r="J7684" s="3">
        <v>3762375</v>
      </c>
      <c r="K7684" s="3">
        <f t="shared" ref="K7684:K7747" si="241">+I7684+J7684</f>
        <v>18811877</v>
      </c>
    </row>
    <row r="7685" spans="1:11" x14ac:dyDescent="0.25">
      <c r="A7685" t="str">
        <f t="shared" si="240"/>
        <v>86568286568000405</v>
      </c>
      <c r="B7685" t="s">
        <v>5776</v>
      </c>
      <c r="C7685" s="15" t="s">
        <v>8166</v>
      </c>
      <c r="D7685">
        <v>86568</v>
      </c>
      <c r="E7685" t="s">
        <v>4326</v>
      </c>
      <c r="F7685" s="15">
        <v>9280</v>
      </c>
      <c r="G7685" s="15">
        <v>286568000405</v>
      </c>
      <c r="H7685" t="s">
        <v>7005</v>
      </c>
      <c r="I7685" s="3">
        <v>11957178</v>
      </c>
      <c r="J7685" s="3">
        <v>2989295</v>
      </c>
      <c r="K7685" s="3">
        <f t="shared" si="241"/>
        <v>14946473</v>
      </c>
    </row>
    <row r="7686" spans="1:11" x14ac:dyDescent="0.25">
      <c r="A7686" t="str">
        <f t="shared" si="240"/>
        <v>86568286568000472</v>
      </c>
      <c r="B7686" t="s">
        <v>5776</v>
      </c>
      <c r="C7686" s="15" t="s">
        <v>8166</v>
      </c>
      <c r="D7686">
        <v>86568</v>
      </c>
      <c r="E7686" t="s">
        <v>4326</v>
      </c>
      <c r="F7686" s="15">
        <v>9281</v>
      </c>
      <c r="G7686" s="15">
        <v>286568000472</v>
      </c>
      <c r="H7686" t="s">
        <v>5641</v>
      </c>
      <c r="I7686" s="3">
        <v>19269158</v>
      </c>
      <c r="J7686" s="3">
        <v>4817289</v>
      </c>
      <c r="K7686" s="3">
        <f t="shared" si="241"/>
        <v>24086447</v>
      </c>
    </row>
    <row r="7687" spans="1:11" x14ac:dyDescent="0.25">
      <c r="A7687" t="str">
        <f t="shared" si="240"/>
        <v>86568286568000537</v>
      </c>
      <c r="B7687" t="s">
        <v>5776</v>
      </c>
      <c r="C7687" s="15" t="s">
        <v>8166</v>
      </c>
      <c r="D7687">
        <v>86568</v>
      </c>
      <c r="E7687" t="s">
        <v>4326</v>
      </c>
      <c r="F7687" s="15">
        <v>9282</v>
      </c>
      <c r="G7687" s="15">
        <v>286568000537</v>
      </c>
      <c r="H7687" t="s">
        <v>9790</v>
      </c>
      <c r="I7687" s="3">
        <v>47821836</v>
      </c>
      <c r="J7687" s="3">
        <v>11955459</v>
      </c>
      <c r="K7687" s="3">
        <f t="shared" si="241"/>
        <v>59777295</v>
      </c>
    </row>
    <row r="7688" spans="1:11" x14ac:dyDescent="0.25">
      <c r="A7688" t="str">
        <f t="shared" si="240"/>
        <v>86568286568001100</v>
      </c>
      <c r="B7688" t="s">
        <v>5776</v>
      </c>
      <c r="C7688" s="15" t="s">
        <v>8166</v>
      </c>
      <c r="D7688">
        <v>86568</v>
      </c>
      <c r="E7688" t="s">
        <v>4326</v>
      </c>
      <c r="F7688" s="15">
        <v>9283</v>
      </c>
      <c r="G7688" s="15">
        <v>286568001100</v>
      </c>
      <c r="H7688" t="s">
        <v>5642</v>
      </c>
      <c r="I7688" s="3">
        <v>35778685</v>
      </c>
      <c r="J7688" s="3">
        <v>8944671</v>
      </c>
      <c r="K7688" s="3">
        <f t="shared" si="241"/>
        <v>44723356</v>
      </c>
    </row>
    <row r="7689" spans="1:11" x14ac:dyDescent="0.25">
      <c r="A7689" t="str">
        <f t="shared" si="240"/>
        <v>86569286568002360</v>
      </c>
      <c r="B7689" t="s">
        <v>5776</v>
      </c>
      <c r="C7689" s="15" t="s">
        <v>8166</v>
      </c>
      <c r="D7689">
        <v>86569</v>
      </c>
      <c r="E7689" t="s">
        <v>4334</v>
      </c>
      <c r="F7689" s="15">
        <v>9302</v>
      </c>
      <c r="G7689" s="15">
        <v>286568002360</v>
      </c>
      <c r="H7689" t="s">
        <v>4335</v>
      </c>
      <c r="I7689" s="3">
        <v>12898594</v>
      </c>
      <c r="J7689" s="3">
        <v>3224648</v>
      </c>
      <c r="K7689" s="3">
        <f t="shared" si="241"/>
        <v>16123242</v>
      </c>
    </row>
    <row r="7690" spans="1:11" x14ac:dyDescent="0.25">
      <c r="A7690" t="str">
        <f t="shared" si="240"/>
        <v>86569286568002602</v>
      </c>
      <c r="B7690" t="s">
        <v>5776</v>
      </c>
      <c r="C7690" s="15" t="s">
        <v>8166</v>
      </c>
      <c r="D7690">
        <v>86569</v>
      </c>
      <c r="E7690" t="s">
        <v>4334</v>
      </c>
      <c r="F7690" s="15">
        <v>9300</v>
      </c>
      <c r="G7690" s="15">
        <v>286568002602</v>
      </c>
      <c r="H7690" t="s">
        <v>1152</v>
      </c>
      <c r="I7690" s="3">
        <v>62945044</v>
      </c>
      <c r="J7690" s="3">
        <v>15736261</v>
      </c>
      <c r="K7690" s="3">
        <f t="shared" si="241"/>
        <v>78681305</v>
      </c>
    </row>
    <row r="7691" spans="1:11" x14ac:dyDescent="0.25">
      <c r="A7691" t="str">
        <f t="shared" si="240"/>
        <v>86568286568002700</v>
      </c>
      <c r="B7691" t="s">
        <v>5776</v>
      </c>
      <c r="C7691" s="15" t="s">
        <v>8166</v>
      </c>
      <c r="D7691">
        <v>86568</v>
      </c>
      <c r="E7691" t="s">
        <v>4326</v>
      </c>
      <c r="F7691" s="15">
        <v>9286</v>
      </c>
      <c r="G7691" s="15">
        <v>286568002700</v>
      </c>
      <c r="H7691" t="s">
        <v>9791</v>
      </c>
      <c r="I7691" s="3">
        <v>10188648</v>
      </c>
      <c r="J7691" s="3">
        <v>2547162</v>
      </c>
      <c r="K7691" s="3">
        <f t="shared" si="241"/>
        <v>12735810</v>
      </c>
    </row>
    <row r="7692" spans="1:11" x14ac:dyDescent="0.25">
      <c r="A7692" t="str">
        <f t="shared" si="240"/>
        <v>86568286568002807</v>
      </c>
      <c r="B7692" t="s">
        <v>5776</v>
      </c>
      <c r="C7692" s="15" t="s">
        <v>8166</v>
      </c>
      <c r="D7692">
        <v>86568</v>
      </c>
      <c r="E7692" t="s">
        <v>4326</v>
      </c>
      <c r="F7692" s="15">
        <v>9287</v>
      </c>
      <c r="G7692" s="15">
        <v>286568002807</v>
      </c>
      <c r="H7692" t="s">
        <v>9245</v>
      </c>
      <c r="I7692" s="3">
        <v>22412145</v>
      </c>
      <c r="J7692" s="3">
        <v>5603036</v>
      </c>
      <c r="K7692" s="3">
        <f t="shared" si="241"/>
        <v>28015181</v>
      </c>
    </row>
    <row r="7693" spans="1:11" x14ac:dyDescent="0.25">
      <c r="A7693" t="str">
        <f t="shared" si="240"/>
        <v>86568286568002874</v>
      </c>
      <c r="B7693" t="s">
        <v>5776</v>
      </c>
      <c r="C7693" s="15" t="s">
        <v>8166</v>
      </c>
      <c r="D7693">
        <v>86568</v>
      </c>
      <c r="E7693" t="s">
        <v>4326</v>
      </c>
      <c r="F7693" s="15">
        <v>9288</v>
      </c>
      <c r="G7693" s="15">
        <v>286568002874</v>
      </c>
      <c r="H7693" t="s">
        <v>7006</v>
      </c>
      <c r="I7693" s="3">
        <v>20099111</v>
      </c>
      <c r="J7693" s="3">
        <v>5024778</v>
      </c>
      <c r="K7693" s="3">
        <f t="shared" si="241"/>
        <v>25123889</v>
      </c>
    </row>
    <row r="7694" spans="1:11" x14ac:dyDescent="0.25">
      <c r="A7694" t="str">
        <f t="shared" si="240"/>
        <v>86568286568003072</v>
      </c>
      <c r="B7694" t="s">
        <v>5776</v>
      </c>
      <c r="C7694" s="15" t="s">
        <v>8166</v>
      </c>
      <c r="D7694">
        <v>86568</v>
      </c>
      <c r="E7694" t="s">
        <v>4326</v>
      </c>
      <c r="F7694" s="15">
        <v>9289</v>
      </c>
      <c r="G7694" s="15">
        <v>286568003072</v>
      </c>
      <c r="H7694" t="s">
        <v>7148</v>
      </c>
      <c r="I7694" s="3">
        <v>53610942</v>
      </c>
      <c r="J7694" s="3">
        <v>13402736</v>
      </c>
      <c r="K7694" s="3">
        <f t="shared" si="241"/>
        <v>67013678</v>
      </c>
    </row>
    <row r="7695" spans="1:11" x14ac:dyDescent="0.25">
      <c r="A7695" t="str">
        <f t="shared" si="240"/>
        <v>86568286568003099</v>
      </c>
      <c r="B7695" t="s">
        <v>5776</v>
      </c>
      <c r="C7695" s="15" t="s">
        <v>8166</v>
      </c>
      <c r="D7695">
        <v>86568</v>
      </c>
      <c r="E7695" t="s">
        <v>4326</v>
      </c>
      <c r="F7695" s="15">
        <v>9290</v>
      </c>
      <c r="G7695" s="15">
        <v>286568003099</v>
      </c>
      <c r="H7695" t="s">
        <v>4332</v>
      </c>
      <c r="I7695" s="3">
        <v>11324431</v>
      </c>
      <c r="J7695" s="3">
        <v>2831108</v>
      </c>
      <c r="K7695" s="3">
        <f t="shared" si="241"/>
        <v>14155539</v>
      </c>
    </row>
    <row r="7696" spans="1:11" x14ac:dyDescent="0.25">
      <c r="A7696" t="str">
        <f t="shared" si="240"/>
        <v>86568286568003323</v>
      </c>
      <c r="B7696" t="s">
        <v>5776</v>
      </c>
      <c r="C7696" s="15" t="s">
        <v>8166</v>
      </c>
      <c r="D7696">
        <v>86568</v>
      </c>
      <c r="E7696" t="s">
        <v>4326</v>
      </c>
      <c r="F7696" s="15">
        <v>9291</v>
      </c>
      <c r="G7696" s="15">
        <v>286568003323</v>
      </c>
      <c r="H7696" t="s">
        <v>9792</v>
      </c>
      <c r="I7696" s="3">
        <v>23239726</v>
      </c>
      <c r="J7696" s="3">
        <v>5809931</v>
      </c>
      <c r="K7696" s="3">
        <f t="shared" si="241"/>
        <v>29049657</v>
      </c>
    </row>
    <row r="7697" spans="1:11" x14ac:dyDescent="0.25">
      <c r="A7697" t="str">
        <f t="shared" si="240"/>
        <v>86568286568005083</v>
      </c>
      <c r="B7697" t="s">
        <v>5776</v>
      </c>
      <c r="C7697" s="15" t="s">
        <v>8166</v>
      </c>
      <c r="D7697">
        <v>86568</v>
      </c>
      <c r="E7697" t="s">
        <v>4326</v>
      </c>
      <c r="F7697" s="15">
        <v>9296</v>
      </c>
      <c r="G7697" s="15">
        <v>286568005083</v>
      </c>
      <c r="H7697" t="s">
        <v>4333</v>
      </c>
      <c r="I7697" s="3">
        <v>58616633</v>
      </c>
      <c r="J7697" s="3">
        <v>14654158</v>
      </c>
      <c r="K7697" s="3">
        <f t="shared" si="241"/>
        <v>73270791</v>
      </c>
    </row>
    <row r="7698" spans="1:11" x14ac:dyDescent="0.25">
      <c r="A7698" t="str">
        <f t="shared" si="240"/>
        <v>86865286568005091</v>
      </c>
      <c r="B7698" t="s">
        <v>5776</v>
      </c>
      <c r="C7698" s="15" t="s">
        <v>8166</v>
      </c>
      <c r="D7698">
        <v>86865</v>
      </c>
      <c r="E7698" t="s">
        <v>9462</v>
      </c>
      <c r="F7698" s="15">
        <v>9908</v>
      </c>
      <c r="G7698" s="15">
        <v>286568005091</v>
      </c>
      <c r="H7698" t="s">
        <v>4373</v>
      </c>
      <c r="I7698" s="3">
        <v>10619411</v>
      </c>
      <c r="J7698" s="3">
        <v>2654853</v>
      </c>
      <c r="K7698" s="3">
        <f t="shared" si="241"/>
        <v>13274264</v>
      </c>
    </row>
    <row r="7699" spans="1:11" x14ac:dyDescent="0.25">
      <c r="A7699" t="str">
        <f t="shared" si="240"/>
        <v>86568286568005202</v>
      </c>
      <c r="B7699" t="s">
        <v>5776</v>
      </c>
      <c r="C7699" s="15" t="s">
        <v>8166</v>
      </c>
      <c r="D7699">
        <v>86568</v>
      </c>
      <c r="E7699" t="s">
        <v>4326</v>
      </c>
      <c r="F7699" s="15">
        <v>9297</v>
      </c>
      <c r="G7699" s="15">
        <v>286568005202</v>
      </c>
      <c r="H7699" t="s">
        <v>5643</v>
      </c>
      <c r="I7699" s="3">
        <v>10947230</v>
      </c>
      <c r="J7699" s="3">
        <v>2736808</v>
      </c>
      <c r="K7699" s="3">
        <f t="shared" si="241"/>
        <v>13684038</v>
      </c>
    </row>
    <row r="7700" spans="1:11" x14ac:dyDescent="0.25">
      <c r="A7700" t="str">
        <f t="shared" si="240"/>
        <v>86569286568005466</v>
      </c>
      <c r="B7700" t="s">
        <v>5776</v>
      </c>
      <c r="C7700" s="15" t="s">
        <v>8166</v>
      </c>
      <c r="D7700">
        <v>86569</v>
      </c>
      <c r="E7700" t="s">
        <v>4334</v>
      </c>
      <c r="F7700" s="15">
        <v>9305</v>
      </c>
      <c r="G7700" s="15">
        <v>286568005466</v>
      </c>
      <c r="H7700" t="s">
        <v>4336</v>
      </c>
      <c r="I7700" s="3">
        <v>14206374</v>
      </c>
      <c r="J7700" s="3">
        <v>3551594</v>
      </c>
      <c r="K7700" s="3">
        <f t="shared" si="241"/>
        <v>17757968</v>
      </c>
    </row>
    <row r="7701" spans="1:11" x14ac:dyDescent="0.25">
      <c r="A7701" t="str">
        <f t="shared" si="240"/>
        <v>86568286568005610</v>
      </c>
      <c r="B7701" t="s">
        <v>5776</v>
      </c>
      <c r="C7701" s="15" t="s">
        <v>8166</v>
      </c>
      <c r="D7701">
        <v>86568</v>
      </c>
      <c r="E7701" t="s">
        <v>4326</v>
      </c>
      <c r="F7701" s="15">
        <v>9298</v>
      </c>
      <c r="G7701" s="15">
        <v>286568005610</v>
      </c>
      <c r="H7701" t="s">
        <v>9793</v>
      </c>
      <c r="I7701" s="3">
        <v>20492398</v>
      </c>
      <c r="J7701" s="3">
        <v>5123100</v>
      </c>
      <c r="K7701" s="3">
        <f t="shared" si="241"/>
        <v>25615498</v>
      </c>
    </row>
    <row r="7702" spans="1:11" x14ac:dyDescent="0.25">
      <c r="A7702" t="str">
        <f t="shared" si="240"/>
        <v>86568286568061137</v>
      </c>
      <c r="B7702" t="s">
        <v>5776</v>
      </c>
      <c r="C7702" t="s">
        <v>8166</v>
      </c>
      <c r="D7702">
        <v>86568</v>
      </c>
      <c r="E7702" t="s">
        <v>4326</v>
      </c>
      <c r="F7702">
        <v>133928</v>
      </c>
      <c r="G7702" s="15">
        <v>286568061137</v>
      </c>
      <c r="H7702" t="s">
        <v>7007</v>
      </c>
      <c r="I7702" s="3">
        <v>11697089</v>
      </c>
      <c r="J7702" s="3">
        <v>2924272</v>
      </c>
      <c r="K7702" s="3">
        <f t="shared" si="241"/>
        <v>14621361</v>
      </c>
    </row>
    <row r="7703" spans="1:11" x14ac:dyDescent="0.25">
      <c r="A7703" t="str">
        <f t="shared" si="240"/>
        <v>86569286569000239</v>
      </c>
      <c r="B7703" t="s">
        <v>5776</v>
      </c>
      <c r="C7703" s="15" t="s">
        <v>8166</v>
      </c>
      <c r="D7703">
        <v>86569</v>
      </c>
      <c r="E7703" t="s">
        <v>4334</v>
      </c>
      <c r="F7703" s="15">
        <v>9307</v>
      </c>
      <c r="G7703" s="15">
        <v>286569000239</v>
      </c>
      <c r="H7703" t="s">
        <v>9794</v>
      </c>
      <c r="I7703" s="3">
        <v>8678120</v>
      </c>
      <c r="J7703" s="3">
        <v>2169530</v>
      </c>
      <c r="K7703" s="3">
        <f t="shared" si="241"/>
        <v>10847650</v>
      </c>
    </row>
    <row r="7704" spans="1:11" x14ac:dyDescent="0.25">
      <c r="A7704" t="str">
        <f t="shared" si="240"/>
        <v>86569286569000298</v>
      </c>
      <c r="B7704" t="s">
        <v>5776</v>
      </c>
      <c r="C7704" s="15" t="s">
        <v>8166</v>
      </c>
      <c r="D7704">
        <v>86569</v>
      </c>
      <c r="E7704" t="s">
        <v>4334</v>
      </c>
      <c r="F7704" s="15">
        <v>9308</v>
      </c>
      <c r="G7704" s="15">
        <v>286569000298</v>
      </c>
      <c r="H7704" t="s">
        <v>9246</v>
      </c>
      <c r="I7704" s="3">
        <v>12741871</v>
      </c>
      <c r="J7704" s="3">
        <v>3185468</v>
      </c>
      <c r="K7704" s="3">
        <f t="shared" si="241"/>
        <v>15927339</v>
      </c>
    </row>
    <row r="7705" spans="1:11" x14ac:dyDescent="0.25">
      <c r="A7705" t="str">
        <f t="shared" si="240"/>
        <v>86569286569000310</v>
      </c>
      <c r="B7705" t="s">
        <v>5776</v>
      </c>
      <c r="C7705" s="15" t="s">
        <v>8166</v>
      </c>
      <c r="D7705">
        <v>86569</v>
      </c>
      <c r="E7705" t="s">
        <v>4334</v>
      </c>
      <c r="F7705" s="15">
        <v>134288</v>
      </c>
      <c r="G7705" s="15">
        <v>286569000310</v>
      </c>
      <c r="H7705" t="s">
        <v>7008</v>
      </c>
      <c r="I7705" s="3">
        <v>12706042</v>
      </c>
      <c r="J7705" s="3">
        <v>3176510</v>
      </c>
      <c r="K7705" s="3">
        <f t="shared" si="241"/>
        <v>15882552</v>
      </c>
    </row>
    <row r="7706" spans="1:11" x14ac:dyDescent="0.25">
      <c r="A7706" t="str">
        <f t="shared" si="240"/>
        <v>86569286569000387</v>
      </c>
      <c r="B7706" t="s">
        <v>5776</v>
      </c>
      <c r="C7706" s="15" t="s">
        <v>8166</v>
      </c>
      <c r="D7706">
        <v>86569</v>
      </c>
      <c r="E7706" t="s">
        <v>4334</v>
      </c>
      <c r="F7706" s="15">
        <v>9304</v>
      </c>
      <c r="G7706" s="15">
        <v>286569000387</v>
      </c>
      <c r="H7706" t="s">
        <v>4337</v>
      </c>
      <c r="I7706" s="3">
        <v>6033134</v>
      </c>
      <c r="J7706" s="3">
        <v>377070.75</v>
      </c>
      <c r="K7706" s="3">
        <f t="shared" si="241"/>
        <v>6410204.75</v>
      </c>
    </row>
    <row r="7707" spans="1:11" x14ac:dyDescent="0.25">
      <c r="A7707" t="str">
        <f t="shared" si="240"/>
        <v>86569286569000441</v>
      </c>
      <c r="B7707" t="s">
        <v>5776</v>
      </c>
      <c r="C7707" s="15" t="s">
        <v>8166</v>
      </c>
      <c r="D7707">
        <v>86569</v>
      </c>
      <c r="E7707" t="s">
        <v>4334</v>
      </c>
      <c r="F7707" s="15">
        <v>9309</v>
      </c>
      <c r="G7707" s="15">
        <v>286569000441</v>
      </c>
      <c r="H7707" t="s">
        <v>7009</v>
      </c>
      <c r="I7707" s="3">
        <v>17329155</v>
      </c>
      <c r="J7707" s="3">
        <v>4332289</v>
      </c>
      <c r="K7707" s="3">
        <f t="shared" si="241"/>
        <v>21661444</v>
      </c>
    </row>
    <row r="7708" spans="1:11" x14ac:dyDescent="0.25">
      <c r="A7708" t="str">
        <f t="shared" si="240"/>
        <v>86571286571000050</v>
      </c>
      <c r="B7708" t="s">
        <v>5776</v>
      </c>
      <c r="C7708" s="15" t="s">
        <v>8166</v>
      </c>
      <c r="D7708">
        <v>86571</v>
      </c>
      <c r="E7708" t="s">
        <v>4338</v>
      </c>
      <c r="F7708" s="15">
        <v>9373</v>
      </c>
      <c r="G7708" s="15">
        <v>286571000050</v>
      </c>
      <c r="H7708" t="s">
        <v>5028</v>
      </c>
      <c r="I7708" s="3">
        <v>6288242</v>
      </c>
      <c r="J7708" s="3">
        <v>1179045</v>
      </c>
      <c r="K7708" s="3">
        <f t="shared" si="241"/>
        <v>7467287</v>
      </c>
    </row>
    <row r="7709" spans="1:11" x14ac:dyDescent="0.25">
      <c r="A7709" t="str">
        <f t="shared" si="240"/>
        <v>86571286571000599</v>
      </c>
      <c r="B7709" t="s">
        <v>5776</v>
      </c>
      <c r="C7709" s="15" t="s">
        <v>8166</v>
      </c>
      <c r="D7709">
        <v>86571</v>
      </c>
      <c r="E7709" t="s">
        <v>4338</v>
      </c>
      <c r="F7709" s="15">
        <v>9368</v>
      </c>
      <c r="G7709" s="15">
        <v>286571000599</v>
      </c>
      <c r="H7709" t="s">
        <v>7010</v>
      </c>
      <c r="I7709" s="3">
        <v>20236435</v>
      </c>
      <c r="J7709" s="3">
        <v>5059109</v>
      </c>
      <c r="K7709" s="3">
        <f t="shared" si="241"/>
        <v>25295544</v>
      </c>
    </row>
    <row r="7710" spans="1:11" x14ac:dyDescent="0.25">
      <c r="A7710" t="str">
        <f t="shared" si="240"/>
        <v>86571286571004811</v>
      </c>
      <c r="B7710" t="s">
        <v>5776</v>
      </c>
      <c r="C7710" s="15" t="s">
        <v>8166</v>
      </c>
      <c r="D7710">
        <v>86571</v>
      </c>
      <c r="E7710" t="s">
        <v>4338</v>
      </c>
      <c r="F7710" s="15">
        <v>146049</v>
      </c>
      <c r="G7710" s="15">
        <v>286571004811</v>
      </c>
      <c r="H7710" t="s">
        <v>9795</v>
      </c>
      <c r="I7710" s="3">
        <v>13979848</v>
      </c>
      <c r="J7710" s="3">
        <v>3494962</v>
      </c>
      <c r="K7710" s="3">
        <f t="shared" si="241"/>
        <v>17474810</v>
      </c>
    </row>
    <row r="7711" spans="1:11" x14ac:dyDescent="0.25">
      <c r="A7711" t="str">
        <f t="shared" si="240"/>
        <v>86573286573000057</v>
      </c>
      <c r="B7711" t="s">
        <v>5776</v>
      </c>
      <c r="C7711" s="15" t="s">
        <v>8166</v>
      </c>
      <c r="D7711">
        <v>86573</v>
      </c>
      <c r="E7711" t="s">
        <v>9461</v>
      </c>
      <c r="F7711" s="15">
        <v>9380</v>
      </c>
      <c r="G7711" s="15">
        <v>286573000057</v>
      </c>
      <c r="H7711" t="s">
        <v>5644</v>
      </c>
      <c r="I7711" s="3">
        <v>7087896</v>
      </c>
      <c r="J7711" s="3">
        <v>1771974</v>
      </c>
      <c r="K7711" s="3">
        <f t="shared" si="241"/>
        <v>8859870</v>
      </c>
    </row>
    <row r="7712" spans="1:11" x14ac:dyDescent="0.25">
      <c r="A7712" t="str">
        <f t="shared" si="240"/>
        <v>86573286573000073</v>
      </c>
      <c r="B7712" t="s">
        <v>5776</v>
      </c>
      <c r="C7712" s="15" t="s">
        <v>8166</v>
      </c>
      <c r="D7712">
        <v>86573</v>
      </c>
      <c r="E7712" t="s">
        <v>9461</v>
      </c>
      <c r="F7712" s="15">
        <v>9381</v>
      </c>
      <c r="G7712" s="15">
        <v>286573000073</v>
      </c>
      <c r="H7712" t="s">
        <v>7011</v>
      </c>
      <c r="I7712" s="3">
        <v>9006198</v>
      </c>
      <c r="J7712" s="3">
        <v>2251550</v>
      </c>
      <c r="K7712" s="3">
        <f t="shared" si="241"/>
        <v>11257748</v>
      </c>
    </row>
    <row r="7713" spans="1:11" x14ac:dyDescent="0.25">
      <c r="A7713" t="str">
        <f t="shared" si="240"/>
        <v>86573286573000081</v>
      </c>
      <c r="B7713" t="s">
        <v>5776</v>
      </c>
      <c r="C7713" s="15" t="s">
        <v>8166</v>
      </c>
      <c r="D7713">
        <v>86573</v>
      </c>
      <c r="E7713" t="s">
        <v>9461</v>
      </c>
      <c r="F7713" s="15">
        <v>9382</v>
      </c>
      <c r="G7713" s="15">
        <v>286573000081</v>
      </c>
      <c r="H7713" t="s">
        <v>4347</v>
      </c>
      <c r="I7713" s="3">
        <v>12428456</v>
      </c>
      <c r="J7713" s="3">
        <v>3107114</v>
      </c>
      <c r="K7713" s="3">
        <f t="shared" si="241"/>
        <v>15535570</v>
      </c>
    </row>
    <row r="7714" spans="1:11" x14ac:dyDescent="0.25">
      <c r="A7714" t="str">
        <f t="shared" si="240"/>
        <v>86573286573000804</v>
      </c>
      <c r="B7714" t="s">
        <v>5776</v>
      </c>
      <c r="C7714" s="15" t="s">
        <v>8166</v>
      </c>
      <c r="D7714">
        <v>86573</v>
      </c>
      <c r="E7714" t="s">
        <v>9461</v>
      </c>
      <c r="F7714" s="15">
        <v>9383</v>
      </c>
      <c r="G7714" s="15">
        <v>286573000804</v>
      </c>
      <c r="H7714" t="s">
        <v>4348</v>
      </c>
      <c r="I7714" s="3">
        <v>13169086</v>
      </c>
      <c r="J7714" s="3">
        <v>3292272</v>
      </c>
      <c r="K7714" s="3">
        <f t="shared" si="241"/>
        <v>16461358</v>
      </c>
    </row>
    <row r="7715" spans="1:11" x14ac:dyDescent="0.25">
      <c r="A7715" t="str">
        <f t="shared" si="240"/>
        <v>86573286573000839</v>
      </c>
      <c r="B7715" t="s">
        <v>5776</v>
      </c>
      <c r="C7715" s="15" t="s">
        <v>8166</v>
      </c>
      <c r="D7715">
        <v>86573</v>
      </c>
      <c r="E7715" t="s">
        <v>9461</v>
      </c>
      <c r="F7715" s="15">
        <v>9384</v>
      </c>
      <c r="G7715" s="15">
        <v>286573000839</v>
      </c>
      <c r="H7715" t="s">
        <v>9796</v>
      </c>
      <c r="I7715" s="3">
        <v>10536343</v>
      </c>
      <c r="J7715" s="3">
        <v>2634086</v>
      </c>
      <c r="K7715" s="3">
        <f t="shared" si="241"/>
        <v>13170429</v>
      </c>
    </row>
    <row r="7716" spans="1:11" x14ac:dyDescent="0.25">
      <c r="A7716" t="str">
        <f t="shared" si="240"/>
        <v>86573286573000901</v>
      </c>
      <c r="B7716" t="s">
        <v>5776</v>
      </c>
      <c r="C7716" s="15" t="s">
        <v>8166</v>
      </c>
      <c r="D7716">
        <v>86573</v>
      </c>
      <c r="E7716" t="s">
        <v>9461</v>
      </c>
      <c r="F7716" s="15">
        <v>9386</v>
      </c>
      <c r="G7716" s="15">
        <v>286573000901</v>
      </c>
      <c r="H7716" t="s">
        <v>9247</v>
      </c>
      <c r="I7716" s="3">
        <v>38392996</v>
      </c>
      <c r="J7716" s="3">
        <v>9598249</v>
      </c>
      <c r="K7716" s="3">
        <f t="shared" si="241"/>
        <v>47991245</v>
      </c>
    </row>
    <row r="7717" spans="1:11" x14ac:dyDescent="0.25">
      <c r="A7717" t="str">
        <f t="shared" si="240"/>
        <v>86573286573000979</v>
      </c>
      <c r="B7717" t="s">
        <v>5776</v>
      </c>
      <c r="C7717" s="15" t="s">
        <v>8166</v>
      </c>
      <c r="D7717">
        <v>86573</v>
      </c>
      <c r="E7717" t="s">
        <v>9461</v>
      </c>
      <c r="F7717" s="15">
        <v>9387</v>
      </c>
      <c r="G7717" s="15">
        <v>286573000979</v>
      </c>
      <c r="H7717" t="s">
        <v>9248</v>
      </c>
      <c r="I7717" s="3">
        <v>7047006</v>
      </c>
      <c r="J7717" s="3">
        <v>1761751</v>
      </c>
      <c r="K7717" s="3">
        <f t="shared" si="241"/>
        <v>8808757</v>
      </c>
    </row>
    <row r="7718" spans="1:11" x14ac:dyDescent="0.25">
      <c r="A7718" t="str">
        <f t="shared" si="240"/>
        <v>86573286573001126</v>
      </c>
      <c r="B7718" t="s">
        <v>5776</v>
      </c>
      <c r="C7718" s="15" t="s">
        <v>8166</v>
      </c>
      <c r="D7718">
        <v>86573</v>
      </c>
      <c r="E7718" t="s">
        <v>9461</v>
      </c>
      <c r="F7718" s="15">
        <v>9388</v>
      </c>
      <c r="G7718" s="15">
        <v>286573001126</v>
      </c>
      <c r="H7718" t="s">
        <v>9797</v>
      </c>
      <c r="I7718" s="3">
        <v>13314787</v>
      </c>
      <c r="J7718" s="3">
        <v>3328697</v>
      </c>
      <c r="K7718" s="3">
        <f t="shared" si="241"/>
        <v>16643484</v>
      </c>
    </row>
    <row r="7719" spans="1:11" x14ac:dyDescent="0.25">
      <c r="A7719" t="str">
        <f t="shared" si="240"/>
        <v>86573286573001371</v>
      </c>
      <c r="B7719" t="s">
        <v>5776</v>
      </c>
      <c r="C7719" s="15" t="s">
        <v>8166</v>
      </c>
      <c r="D7719">
        <v>86573</v>
      </c>
      <c r="E7719" t="s">
        <v>9461</v>
      </c>
      <c r="F7719" s="15">
        <v>9389</v>
      </c>
      <c r="G7719" s="15">
        <v>286573001371</v>
      </c>
      <c r="H7719" t="s">
        <v>4349</v>
      </c>
      <c r="I7719" s="3">
        <v>18038944</v>
      </c>
      <c r="J7719" s="3">
        <v>0</v>
      </c>
      <c r="K7719" s="3">
        <f t="shared" si="241"/>
        <v>18038944</v>
      </c>
    </row>
    <row r="7720" spans="1:11" x14ac:dyDescent="0.25">
      <c r="A7720" t="str">
        <f t="shared" si="240"/>
        <v>86573286573003901</v>
      </c>
      <c r="B7720" t="s">
        <v>5776</v>
      </c>
      <c r="C7720" s="15" t="s">
        <v>8166</v>
      </c>
      <c r="D7720">
        <v>86573</v>
      </c>
      <c r="E7720" t="s">
        <v>9461</v>
      </c>
      <c r="F7720" s="15">
        <v>9390</v>
      </c>
      <c r="G7720" s="15">
        <v>286573003901</v>
      </c>
      <c r="H7720" t="s">
        <v>4350</v>
      </c>
      <c r="I7720" s="3">
        <v>10311419</v>
      </c>
      <c r="J7720" s="3">
        <v>2577855</v>
      </c>
      <c r="K7720" s="3">
        <f t="shared" si="241"/>
        <v>12889274</v>
      </c>
    </row>
    <row r="7721" spans="1:11" x14ac:dyDescent="0.25">
      <c r="A7721" t="str">
        <f t="shared" si="240"/>
        <v>86573286573003927</v>
      </c>
      <c r="B7721" t="s">
        <v>5776</v>
      </c>
      <c r="C7721" s="15" t="s">
        <v>8166</v>
      </c>
      <c r="D7721">
        <v>86573</v>
      </c>
      <c r="E7721" t="s">
        <v>9461</v>
      </c>
      <c r="F7721" s="15">
        <v>9391</v>
      </c>
      <c r="G7721" s="15">
        <v>286573003927</v>
      </c>
      <c r="H7721" t="s">
        <v>4351</v>
      </c>
      <c r="I7721" s="3">
        <v>21044433</v>
      </c>
      <c r="J7721" s="3">
        <v>5261108</v>
      </c>
      <c r="K7721" s="3">
        <f t="shared" si="241"/>
        <v>26305541</v>
      </c>
    </row>
    <row r="7722" spans="1:11" x14ac:dyDescent="0.25">
      <c r="A7722" t="str">
        <f t="shared" si="240"/>
        <v>86573286573003935</v>
      </c>
      <c r="B7722" t="s">
        <v>5776</v>
      </c>
      <c r="C7722" s="15" t="s">
        <v>8166</v>
      </c>
      <c r="D7722">
        <v>86573</v>
      </c>
      <c r="E7722" t="s">
        <v>9461</v>
      </c>
      <c r="F7722" s="15">
        <v>9392</v>
      </c>
      <c r="G7722" s="15">
        <v>286573003935</v>
      </c>
      <c r="H7722" t="s">
        <v>9798</v>
      </c>
      <c r="I7722" s="3">
        <v>5466532</v>
      </c>
      <c r="J7722" s="3">
        <v>1366633</v>
      </c>
      <c r="K7722" s="3">
        <f t="shared" si="241"/>
        <v>6833165</v>
      </c>
    </row>
    <row r="7723" spans="1:11" x14ac:dyDescent="0.25">
      <c r="A7723" t="str">
        <f t="shared" si="240"/>
        <v>86573286573003978</v>
      </c>
      <c r="B7723" t="s">
        <v>5776</v>
      </c>
      <c r="C7723" s="15" t="s">
        <v>8166</v>
      </c>
      <c r="D7723">
        <v>86573</v>
      </c>
      <c r="E7723" t="s">
        <v>9461</v>
      </c>
      <c r="F7723" s="15">
        <v>9393</v>
      </c>
      <c r="G7723" s="15">
        <v>286573003978</v>
      </c>
      <c r="H7723" t="s">
        <v>4352</v>
      </c>
      <c r="I7723" s="3">
        <v>13296500</v>
      </c>
      <c r="J7723" s="3">
        <v>3324125</v>
      </c>
      <c r="K7723" s="3">
        <f t="shared" si="241"/>
        <v>16620625</v>
      </c>
    </row>
    <row r="7724" spans="1:11" x14ac:dyDescent="0.25">
      <c r="A7724" t="str">
        <f t="shared" si="240"/>
        <v>86573286573004441</v>
      </c>
      <c r="B7724" t="s">
        <v>5776</v>
      </c>
      <c r="C7724" s="15" t="s">
        <v>8166</v>
      </c>
      <c r="D7724">
        <v>86573</v>
      </c>
      <c r="E7724" t="s">
        <v>9461</v>
      </c>
      <c r="F7724" s="15">
        <v>134328</v>
      </c>
      <c r="G7724" s="15">
        <v>286573004441</v>
      </c>
      <c r="H7724" t="s">
        <v>4353</v>
      </c>
      <c r="I7724" s="3">
        <v>10978948</v>
      </c>
      <c r="J7724" s="3">
        <v>2744737</v>
      </c>
      <c r="K7724" s="3">
        <f t="shared" si="241"/>
        <v>13723685</v>
      </c>
    </row>
    <row r="7725" spans="1:11" x14ac:dyDescent="0.25">
      <c r="A7725" t="str">
        <f t="shared" si="240"/>
        <v>86749286749000016</v>
      </c>
      <c r="B7725" t="s">
        <v>5776</v>
      </c>
      <c r="C7725" s="15" t="s">
        <v>8166</v>
      </c>
      <c r="D7725">
        <v>86749</v>
      </c>
      <c r="E7725" t="s">
        <v>4354</v>
      </c>
      <c r="F7725" s="15">
        <v>9460</v>
      </c>
      <c r="G7725" s="15">
        <v>286749000016</v>
      </c>
      <c r="H7725" t="s">
        <v>4356</v>
      </c>
      <c r="I7725" s="3">
        <v>6689901</v>
      </c>
      <c r="J7725" s="3">
        <v>1672475</v>
      </c>
      <c r="K7725" s="3">
        <f t="shared" si="241"/>
        <v>8362376</v>
      </c>
    </row>
    <row r="7726" spans="1:11" x14ac:dyDescent="0.25">
      <c r="A7726" t="str">
        <f t="shared" si="240"/>
        <v>86749286749000598</v>
      </c>
      <c r="B7726" t="s">
        <v>5776</v>
      </c>
      <c r="C7726" s="15" t="s">
        <v>8166</v>
      </c>
      <c r="D7726">
        <v>86749</v>
      </c>
      <c r="E7726" t="s">
        <v>4354</v>
      </c>
      <c r="F7726" s="15">
        <v>9459</v>
      </c>
      <c r="G7726" s="15">
        <v>286749000598</v>
      </c>
      <c r="H7726" t="s">
        <v>4357</v>
      </c>
      <c r="I7726" s="3">
        <v>23195104</v>
      </c>
      <c r="J7726" s="3">
        <v>5798776</v>
      </c>
      <c r="K7726" s="3">
        <f t="shared" si="241"/>
        <v>28993880</v>
      </c>
    </row>
    <row r="7727" spans="1:11" x14ac:dyDescent="0.25">
      <c r="A7727" t="str">
        <f t="shared" si="240"/>
        <v>86755286755000044</v>
      </c>
      <c r="B7727" t="s">
        <v>5776</v>
      </c>
      <c r="C7727" s="15" t="s">
        <v>8166</v>
      </c>
      <c r="D7727">
        <v>86755</v>
      </c>
      <c r="E7727" t="s">
        <v>350</v>
      </c>
      <c r="F7727" s="15">
        <v>9465</v>
      </c>
      <c r="G7727" s="15">
        <v>286755000044</v>
      </c>
      <c r="H7727" t="s">
        <v>4362</v>
      </c>
      <c r="I7727" s="3">
        <v>6932932</v>
      </c>
      <c r="J7727" s="3">
        <v>1733233</v>
      </c>
      <c r="K7727" s="3">
        <f t="shared" si="241"/>
        <v>8666165</v>
      </c>
    </row>
    <row r="7728" spans="1:11" x14ac:dyDescent="0.25">
      <c r="A7728" t="str">
        <f t="shared" si="240"/>
        <v>86755286755000192</v>
      </c>
      <c r="B7728" t="s">
        <v>5776</v>
      </c>
      <c r="C7728" s="15" t="s">
        <v>8166</v>
      </c>
      <c r="D7728">
        <v>86755</v>
      </c>
      <c r="E7728" t="s">
        <v>350</v>
      </c>
      <c r="F7728" s="15">
        <v>9814</v>
      </c>
      <c r="G7728" s="15">
        <v>286755000192</v>
      </c>
      <c r="H7728" t="s">
        <v>4363</v>
      </c>
      <c r="I7728" s="3">
        <v>4951403</v>
      </c>
      <c r="J7728" s="3">
        <v>1237851</v>
      </c>
      <c r="K7728" s="3">
        <f t="shared" si="241"/>
        <v>6189254</v>
      </c>
    </row>
    <row r="7729" spans="1:11" x14ac:dyDescent="0.25">
      <c r="A7729" t="str">
        <f t="shared" si="240"/>
        <v>86757286757000032</v>
      </c>
      <c r="B7729" t="s">
        <v>5776</v>
      </c>
      <c r="C7729" s="15" t="s">
        <v>8166</v>
      </c>
      <c r="D7729">
        <v>86757</v>
      </c>
      <c r="E7729" t="s">
        <v>3575</v>
      </c>
      <c r="F7729" s="15">
        <v>9888</v>
      </c>
      <c r="G7729" s="15">
        <v>286757000032</v>
      </c>
      <c r="H7729" t="s">
        <v>5645</v>
      </c>
      <c r="I7729" s="3">
        <v>28867302</v>
      </c>
      <c r="J7729" s="3">
        <v>7216825</v>
      </c>
      <c r="K7729" s="3">
        <f t="shared" si="241"/>
        <v>36084127</v>
      </c>
    </row>
    <row r="7730" spans="1:11" x14ac:dyDescent="0.25">
      <c r="A7730" t="str">
        <f t="shared" si="240"/>
        <v>86757286757000084</v>
      </c>
      <c r="B7730" t="s">
        <v>5776</v>
      </c>
      <c r="C7730" s="15" t="s">
        <v>8166</v>
      </c>
      <c r="D7730">
        <v>86757</v>
      </c>
      <c r="E7730" t="s">
        <v>3575</v>
      </c>
      <c r="F7730" s="15">
        <v>9815</v>
      </c>
      <c r="G7730" s="15">
        <v>286757000084</v>
      </c>
      <c r="H7730" t="s">
        <v>4364</v>
      </c>
      <c r="I7730" s="3">
        <v>22636437</v>
      </c>
      <c r="J7730" s="3">
        <v>4244331.75</v>
      </c>
      <c r="K7730" s="3">
        <f t="shared" si="241"/>
        <v>26880768.75</v>
      </c>
    </row>
    <row r="7731" spans="1:11" x14ac:dyDescent="0.25">
      <c r="A7731" t="str">
        <f t="shared" si="240"/>
        <v>86757286757000114</v>
      </c>
      <c r="B7731" t="s">
        <v>5776</v>
      </c>
      <c r="C7731" s="15" t="s">
        <v>8166</v>
      </c>
      <c r="D7731">
        <v>86757</v>
      </c>
      <c r="E7731" t="s">
        <v>3575</v>
      </c>
      <c r="F7731" s="15">
        <v>9816</v>
      </c>
      <c r="G7731" s="15">
        <v>286757000114</v>
      </c>
      <c r="H7731" t="s">
        <v>4365</v>
      </c>
      <c r="I7731" s="3">
        <v>40955553</v>
      </c>
      <c r="J7731" s="3">
        <v>10238888</v>
      </c>
      <c r="K7731" s="3">
        <f t="shared" si="241"/>
        <v>51194441</v>
      </c>
    </row>
    <row r="7732" spans="1:11" x14ac:dyDescent="0.25">
      <c r="A7732" t="str">
        <f t="shared" si="240"/>
        <v>86757286757000246</v>
      </c>
      <c r="B7732" t="s">
        <v>5776</v>
      </c>
      <c r="C7732" s="15" t="s">
        <v>8166</v>
      </c>
      <c r="D7732">
        <v>86757</v>
      </c>
      <c r="E7732" t="s">
        <v>3575</v>
      </c>
      <c r="F7732" s="15">
        <v>9817</v>
      </c>
      <c r="G7732" s="15">
        <v>286757000246</v>
      </c>
      <c r="H7732" t="s">
        <v>4366</v>
      </c>
      <c r="I7732" s="3">
        <v>31844495</v>
      </c>
      <c r="J7732" s="3">
        <v>7961124</v>
      </c>
      <c r="K7732" s="3">
        <f t="shared" si="241"/>
        <v>39805619</v>
      </c>
    </row>
    <row r="7733" spans="1:11" x14ac:dyDescent="0.25">
      <c r="A7733" t="str">
        <f t="shared" si="240"/>
        <v>86760286760000184</v>
      </c>
      <c r="B7733" t="s">
        <v>5776</v>
      </c>
      <c r="C7733" s="15" t="s">
        <v>8166</v>
      </c>
      <c r="D7733">
        <v>86760</v>
      </c>
      <c r="E7733" t="s">
        <v>3314</v>
      </c>
      <c r="F7733" s="15">
        <v>125856</v>
      </c>
      <c r="G7733" s="15">
        <v>286760000184</v>
      </c>
      <c r="H7733" t="s">
        <v>4369</v>
      </c>
      <c r="I7733" s="3">
        <v>14018845</v>
      </c>
      <c r="J7733" s="3">
        <v>3504711</v>
      </c>
      <c r="K7733" s="3">
        <f t="shared" si="241"/>
        <v>17523556</v>
      </c>
    </row>
    <row r="7734" spans="1:11" x14ac:dyDescent="0.25">
      <c r="A7734" t="str">
        <f t="shared" si="240"/>
        <v>86865286865000571</v>
      </c>
      <c r="B7734" t="s">
        <v>5776</v>
      </c>
      <c r="C7734" s="15" t="s">
        <v>8166</v>
      </c>
      <c r="D7734">
        <v>86865</v>
      </c>
      <c r="E7734" t="s">
        <v>9462</v>
      </c>
      <c r="F7734" s="15">
        <v>9895</v>
      </c>
      <c r="G7734" s="15">
        <v>286865000571</v>
      </c>
      <c r="H7734" t="s">
        <v>7012</v>
      </c>
      <c r="I7734" s="3">
        <v>22350911</v>
      </c>
      <c r="J7734" s="3">
        <v>5587728</v>
      </c>
      <c r="K7734" s="3">
        <f t="shared" si="241"/>
        <v>27938639</v>
      </c>
    </row>
    <row r="7735" spans="1:11" x14ac:dyDescent="0.25">
      <c r="A7735" t="str">
        <f t="shared" si="240"/>
        <v>86865286865000597</v>
      </c>
      <c r="B7735" t="s">
        <v>5776</v>
      </c>
      <c r="C7735" s="15" t="s">
        <v>8166</v>
      </c>
      <c r="D7735">
        <v>86865</v>
      </c>
      <c r="E7735" t="s">
        <v>9462</v>
      </c>
      <c r="F7735" s="15">
        <v>9896</v>
      </c>
      <c r="G7735" s="15">
        <v>286865000597</v>
      </c>
      <c r="H7735" t="s">
        <v>7013</v>
      </c>
      <c r="I7735" s="3">
        <v>18050598</v>
      </c>
      <c r="J7735" s="3">
        <v>4512650</v>
      </c>
      <c r="K7735" s="3">
        <f t="shared" si="241"/>
        <v>22563248</v>
      </c>
    </row>
    <row r="7736" spans="1:11" x14ac:dyDescent="0.25">
      <c r="A7736" t="str">
        <f t="shared" si="240"/>
        <v>86865286865001658</v>
      </c>
      <c r="B7736" t="s">
        <v>5776</v>
      </c>
      <c r="C7736" s="15" t="s">
        <v>8166</v>
      </c>
      <c r="D7736">
        <v>86865</v>
      </c>
      <c r="E7736" t="s">
        <v>9462</v>
      </c>
      <c r="F7736" s="15">
        <v>9898</v>
      </c>
      <c r="G7736" s="15">
        <v>286865001658</v>
      </c>
      <c r="H7736" t="s">
        <v>9799</v>
      </c>
      <c r="I7736" s="3">
        <v>19927954</v>
      </c>
      <c r="J7736" s="3">
        <v>4981988</v>
      </c>
      <c r="K7736" s="3">
        <f t="shared" si="241"/>
        <v>24909942</v>
      </c>
    </row>
    <row r="7737" spans="1:11" x14ac:dyDescent="0.25">
      <c r="A7737" t="str">
        <f t="shared" si="240"/>
        <v>86865286865001739</v>
      </c>
      <c r="B7737" t="s">
        <v>5776</v>
      </c>
      <c r="C7737" s="15" t="s">
        <v>8166</v>
      </c>
      <c r="D7737">
        <v>86865</v>
      </c>
      <c r="E7737" t="s">
        <v>9462</v>
      </c>
      <c r="F7737" s="15">
        <v>9899</v>
      </c>
      <c r="G7737" s="15">
        <v>286865001739</v>
      </c>
      <c r="H7737" t="s">
        <v>4374</v>
      </c>
      <c r="I7737" s="3">
        <v>18663923</v>
      </c>
      <c r="J7737" s="3">
        <v>4665981</v>
      </c>
      <c r="K7737" s="3">
        <f t="shared" si="241"/>
        <v>23329904</v>
      </c>
    </row>
    <row r="7738" spans="1:11" x14ac:dyDescent="0.25">
      <c r="A7738" t="str">
        <f t="shared" si="240"/>
        <v>86865286865001747</v>
      </c>
      <c r="B7738" t="s">
        <v>5776</v>
      </c>
      <c r="C7738" s="15" t="s">
        <v>8166</v>
      </c>
      <c r="D7738">
        <v>86865</v>
      </c>
      <c r="E7738" t="s">
        <v>9462</v>
      </c>
      <c r="F7738" s="15">
        <v>9902</v>
      </c>
      <c r="G7738" s="15">
        <v>286865001747</v>
      </c>
      <c r="H7738" t="s">
        <v>7014</v>
      </c>
      <c r="I7738" s="3">
        <v>14910230</v>
      </c>
      <c r="J7738" s="3">
        <v>3727558</v>
      </c>
      <c r="K7738" s="3">
        <f t="shared" si="241"/>
        <v>18637788</v>
      </c>
    </row>
    <row r="7739" spans="1:11" x14ac:dyDescent="0.25">
      <c r="A7739" t="str">
        <f t="shared" si="240"/>
        <v>86865286865001780</v>
      </c>
      <c r="B7739" t="s">
        <v>5776</v>
      </c>
      <c r="C7739" s="15" t="s">
        <v>8166</v>
      </c>
      <c r="D7739">
        <v>86865</v>
      </c>
      <c r="E7739" t="s">
        <v>9462</v>
      </c>
      <c r="F7739" s="15">
        <v>9900</v>
      </c>
      <c r="G7739" s="15">
        <v>286865001780</v>
      </c>
      <c r="H7739" t="s">
        <v>4375</v>
      </c>
      <c r="I7739" s="3">
        <v>23591112</v>
      </c>
      <c r="J7739" s="3">
        <v>5897778</v>
      </c>
      <c r="K7739" s="3">
        <f t="shared" si="241"/>
        <v>29488890</v>
      </c>
    </row>
    <row r="7740" spans="1:11" x14ac:dyDescent="0.25">
      <c r="A7740" t="str">
        <f t="shared" si="240"/>
        <v>86757286865001879</v>
      </c>
      <c r="B7740" t="s">
        <v>5776</v>
      </c>
      <c r="C7740" s="15" t="s">
        <v>8166</v>
      </c>
      <c r="D7740">
        <v>86757</v>
      </c>
      <c r="E7740" t="s">
        <v>3575</v>
      </c>
      <c r="F7740" s="15">
        <v>9819</v>
      </c>
      <c r="G7740" s="15">
        <v>286865001879</v>
      </c>
      <c r="H7740" t="s">
        <v>4367</v>
      </c>
      <c r="I7740" s="3">
        <v>31625454</v>
      </c>
      <c r="J7740" s="3">
        <v>7906364</v>
      </c>
      <c r="K7740" s="3">
        <f t="shared" si="241"/>
        <v>39531818</v>
      </c>
    </row>
    <row r="7741" spans="1:11" x14ac:dyDescent="0.25">
      <c r="A7741" t="str">
        <f t="shared" si="240"/>
        <v>86757286865001933</v>
      </c>
      <c r="B7741" t="s">
        <v>5776</v>
      </c>
      <c r="C7741" s="15" t="s">
        <v>8166</v>
      </c>
      <c r="D7741">
        <v>86757</v>
      </c>
      <c r="E7741" t="s">
        <v>3575</v>
      </c>
      <c r="F7741" s="15">
        <v>154596</v>
      </c>
      <c r="G7741" s="15">
        <v>286865001933</v>
      </c>
      <c r="H7741" t="s">
        <v>7149</v>
      </c>
      <c r="I7741" s="3">
        <v>13940368</v>
      </c>
      <c r="J7741" s="3">
        <v>3485092</v>
      </c>
      <c r="K7741" s="3">
        <f t="shared" si="241"/>
        <v>17425460</v>
      </c>
    </row>
    <row r="7742" spans="1:11" x14ac:dyDescent="0.25">
      <c r="A7742" t="str">
        <f t="shared" si="240"/>
        <v>86865286865002727</v>
      </c>
      <c r="B7742" t="s">
        <v>5776</v>
      </c>
      <c r="C7742" s="15" t="s">
        <v>8166</v>
      </c>
      <c r="D7742">
        <v>86865</v>
      </c>
      <c r="E7742" t="s">
        <v>9462</v>
      </c>
      <c r="F7742" s="15">
        <v>9903</v>
      </c>
      <c r="G7742" s="15">
        <v>286865002727</v>
      </c>
      <c r="H7742" t="s">
        <v>4376</v>
      </c>
      <c r="I7742" s="3">
        <v>18050900</v>
      </c>
      <c r="J7742" s="3">
        <v>4512725</v>
      </c>
      <c r="K7742" s="3">
        <f t="shared" si="241"/>
        <v>22563625</v>
      </c>
    </row>
    <row r="7743" spans="1:11" x14ac:dyDescent="0.25">
      <c r="A7743" t="str">
        <f t="shared" si="240"/>
        <v>86757286865002964</v>
      </c>
      <c r="B7743" t="s">
        <v>5776</v>
      </c>
      <c r="C7743" s="15" t="s">
        <v>8166</v>
      </c>
      <c r="D7743">
        <v>86757</v>
      </c>
      <c r="E7743" t="s">
        <v>3575</v>
      </c>
      <c r="F7743" s="15">
        <v>9820</v>
      </c>
      <c r="G7743" s="15">
        <v>286865002964</v>
      </c>
      <c r="H7743" t="s">
        <v>5646</v>
      </c>
      <c r="I7743" s="3">
        <v>20036380</v>
      </c>
      <c r="J7743" s="3">
        <v>5009095</v>
      </c>
      <c r="K7743" s="3">
        <f t="shared" si="241"/>
        <v>25045475</v>
      </c>
    </row>
    <row r="7744" spans="1:11" x14ac:dyDescent="0.25">
      <c r="A7744" t="str">
        <f t="shared" si="240"/>
        <v>86757286865003138</v>
      </c>
      <c r="B7744" t="s">
        <v>5776</v>
      </c>
      <c r="C7744" s="15" t="s">
        <v>8166</v>
      </c>
      <c r="D7744">
        <v>86757</v>
      </c>
      <c r="E7744" t="s">
        <v>3575</v>
      </c>
      <c r="F7744" s="15">
        <v>9821</v>
      </c>
      <c r="G7744" s="15">
        <v>286865003138</v>
      </c>
      <c r="H7744" t="s">
        <v>4368</v>
      </c>
      <c r="I7744" s="3">
        <v>24722454</v>
      </c>
      <c r="J7744" s="3">
        <v>6180614</v>
      </c>
      <c r="K7744" s="3">
        <f t="shared" si="241"/>
        <v>30903068</v>
      </c>
    </row>
    <row r="7745" spans="1:11" x14ac:dyDescent="0.25">
      <c r="A7745" t="str">
        <f t="shared" si="240"/>
        <v>86865286865003553</v>
      </c>
      <c r="B7745" t="s">
        <v>5776</v>
      </c>
      <c r="C7745" s="15" t="s">
        <v>8166</v>
      </c>
      <c r="D7745">
        <v>86865</v>
      </c>
      <c r="E7745" t="s">
        <v>9462</v>
      </c>
      <c r="F7745" s="15">
        <v>9904</v>
      </c>
      <c r="G7745" s="15">
        <v>286865003553</v>
      </c>
      <c r="H7745" t="s">
        <v>9800</v>
      </c>
      <c r="I7745" s="3">
        <v>13579352</v>
      </c>
      <c r="J7745" s="3">
        <v>3394838</v>
      </c>
      <c r="K7745" s="3">
        <f t="shared" si="241"/>
        <v>16974190</v>
      </c>
    </row>
    <row r="7746" spans="1:11" x14ac:dyDescent="0.25">
      <c r="A7746" t="str">
        <f t="shared" si="240"/>
        <v>86757286865003600</v>
      </c>
      <c r="B7746" t="s">
        <v>5776</v>
      </c>
      <c r="C7746" s="15" t="s">
        <v>8166</v>
      </c>
      <c r="D7746">
        <v>86757</v>
      </c>
      <c r="E7746" t="s">
        <v>3575</v>
      </c>
      <c r="F7746" s="15">
        <v>9886</v>
      </c>
      <c r="G7746" s="15">
        <v>286865003600</v>
      </c>
      <c r="H7746" t="s">
        <v>7150</v>
      </c>
      <c r="I7746" s="3">
        <v>17514127</v>
      </c>
      <c r="J7746" s="3">
        <v>4378532</v>
      </c>
      <c r="K7746" s="3">
        <f t="shared" si="241"/>
        <v>21892659</v>
      </c>
    </row>
    <row r="7747" spans="1:11" x14ac:dyDescent="0.25">
      <c r="A7747" t="str">
        <f t="shared" si="240"/>
        <v>86757286865003677</v>
      </c>
      <c r="B7747" t="s">
        <v>5776</v>
      </c>
      <c r="C7747" s="15" t="s">
        <v>8166</v>
      </c>
      <c r="D7747">
        <v>86757</v>
      </c>
      <c r="E7747" t="s">
        <v>3575</v>
      </c>
      <c r="F7747" s="15">
        <v>9887</v>
      </c>
      <c r="G7747" s="15">
        <v>286865003677</v>
      </c>
      <c r="H7747" t="s">
        <v>9801</v>
      </c>
      <c r="I7747" s="3">
        <v>57920302</v>
      </c>
      <c r="J7747" s="3">
        <v>14480076</v>
      </c>
      <c r="K7747" s="3">
        <f t="shared" si="241"/>
        <v>72400378</v>
      </c>
    </row>
    <row r="7748" spans="1:11" x14ac:dyDescent="0.25">
      <c r="A7748" t="str">
        <f t="shared" ref="A7748:A7811" si="242">CONCATENATE(D7748,G7748)</f>
        <v>86865286865003936</v>
      </c>
      <c r="B7748" t="s">
        <v>5776</v>
      </c>
      <c r="C7748" s="15" t="s">
        <v>8166</v>
      </c>
      <c r="D7748">
        <v>86865</v>
      </c>
      <c r="E7748" t="s">
        <v>9462</v>
      </c>
      <c r="F7748" s="15">
        <v>9905</v>
      </c>
      <c r="G7748" s="15">
        <v>286865003936</v>
      </c>
      <c r="H7748" t="s">
        <v>4377</v>
      </c>
      <c r="I7748" s="3">
        <v>38940604</v>
      </c>
      <c r="J7748" s="3">
        <v>9735151</v>
      </c>
      <c r="K7748" s="3">
        <f t="shared" ref="K7748:K7811" si="243">+I7748+J7748</f>
        <v>48675755</v>
      </c>
    </row>
    <row r="7749" spans="1:11" x14ac:dyDescent="0.25">
      <c r="A7749" t="str">
        <f t="shared" si="242"/>
        <v>86865286865004070</v>
      </c>
      <c r="B7749" t="s">
        <v>5776</v>
      </c>
      <c r="C7749" s="15" t="s">
        <v>8166</v>
      </c>
      <c r="D7749">
        <v>86865</v>
      </c>
      <c r="E7749" t="s">
        <v>9462</v>
      </c>
      <c r="F7749" s="15">
        <v>9906</v>
      </c>
      <c r="G7749" s="15">
        <v>286865004070</v>
      </c>
      <c r="H7749" t="s">
        <v>4378</v>
      </c>
      <c r="I7749" s="3">
        <v>33831315</v>
      </c>
      <c r="J7749" s="3">
        <v>8457829</v>
      </c>
      <c r="K7749" s="3">
        <f t="shared" si="243"/>
        <v>42289144</v>
      </c>
    </row>
    <row r="7750" spans="1:11" x14ac:dyDescent="0.25">
      <c r="A7750" t="str">
        <f t="shared" si="242"/>
        <v>86865286865004193</v>
      </c>
      <c r="B7750" t="s">
        <v>5776</v>
      </c>
      <c r="C7750" s="15" t="s">
        <v>8166</v>
      </c>
      <c r="D7750">
        <v>86865</v>
      </c>
      <c r="E7750" t="s">
        <v>9462</v>
      </c>
      <c r="F7750" s="15">
        <v>9907</v>
      </c>
      <c r="G7750" s="15">
        <v>286865004193</v>
      </c>
      <c r="H7750" t="s">
        <v>4379</v>
      </c>
      <c r="I7750" s="3">
        <v>44739755</v>
      </c>
      <c r="J7750" s="3">
        <v>11184939</v>
      </c>
      <c r="K7750" s="3">
        <f t="shared" si="243"/>
        <v>55924694</v>
      </c>
    </row>
    <row r="7751" spans="1:11" x14ac:dyDescent="0.25">
      <c r="A7751" t="str">
        <f t="shared" si="242"/>
        <v>86885286885000062</v>
      </c>
      <c r="B7751" t="s">
        <v>5776</v>
      </c>
      <c r="C7751" s="15" t="s">
        <v>8166</v>
      </c>
      <c r="D7751">
        <v>86885</v>
      </c>
      <c r="E7751" t="s">
        <v>4380</v>
      </c>
      <c r="F7751" s="15">
        <v>9913</v>
      </c>
      <c r="G7751" s="15">
        <v>286885000062</v>
      </c>
      <c r="H7751" t="s">
        <v>4381</v>
      </c>
      <c r="I7751" s="3">
        <v>26731812</v>
      </c>
      <c r="J7751" s="3">
        <v>6682953</v>
      </c>
      <c r="K7751" s="3">
        <f t="shared" si="243"/>
        <v>33414765</v>
      </c>
    </row>
    <row r="7752" spans="1:11" x14ac:dyDescent="0.25">
      <c r="A7752" t="str">
        <f t="shared" si="242"/>
        <v>86885286885000089</v>
      </c>
      <c r="B7752" t="s">
        <v>5776</v>
      </c>
      <c r="C7752" s="15" t="s">
        <v>8166</v>
      </c>
      <c r="D7752">
        <v>86885</v>
      </c>
      <c r="E7752" t="s">
        <v>4380</v>
      </c>
      <c r="F7752" s="15">
        <v>9914</v>
      </c>
      <c r="G7752" s="15">
        <v>286885000089</v>
      </c>
      <c r="H7752" t="s">
        <v>5647</v>
      </c>
      <c r="I7752" s="3">
        <v>18394780</v>
      </c>
      <c r="J7752" s="3">
        <v>3449021.25</v>
      </c>
      <c r="K7752" s="3">
        <f t="shared" si="243"/>
        <v>21843801.25</v>
      </c>
    </row>
    <row r="7753" spans="1:11" x14ac:dyDescent="0.25">
      <c r="A7753" t="str">
        <f t="shared" si="242"/>
        <v>86885286885000224</v>
      </c>
      <c r="B7753" t="s">
        <v>5776</v>
      </c>
      <c r="C7753" s="15" t="s">
        <v>8166</v>
      </c>
      <c r="D7753">
        <v>86885</v>
      </c>
      <c r="E7753" t="s">
        <v>4380</v>
      </c>
      <c r="F7753" s="15">
        <v>9916</v>
      </c>
      <c r="G7753" s="15">
        <v>286885000224</v>
      </c>
      <c r="H7753" t="s">
        <v>7015</v>
      </c>
      <c r="I7753" s="3">
        <v>12683162</v>
      </c>
      <c r="J7753" s="3">
        <v>3170790</v>
      </c>
      <c r="K7753" s="3">
        <f t="shared" si="243"/>
        <v>15853952</v>
      </c>
    </row>
    <row r="7754" spans="1:11" x14ac:dyDescent="0.25">
      <c r="A7754" t="str">
        <f t="shared" si="242"/>
        <v>86885286885000437</v>
      </c>
      <c r="B7754" t="s">
        <v>5776</v>
      </c>
      <c r="C7754" s="15" t="s">
        <v>8166</v>
      </c>
      <c r="D7754">
        <v>86885</v>
      </c>
      <c r="E7754" t="s">
        <v>4380</v>
      </c>
      <c r="F7754" s="15">
        <v>9978</v>
      </c>
      <c r="G7754" s="15">
        <v>286885000437</v>
      </c>
      <c r="H7754" t="s">
        <v>7016</v>
      </c>
      <c r="I7754" s="3">
        <v>18949814</v>
      </c>
      <c r="J7754" s="3">
        <v>4737453</v>
      </c>
      <c r="K7754" s="3">
        <f t="shared" si="243"/>
        <v>23687267</v>
      </c>
    </row>
    <row r="7755" spans="1:11" x14ac:dyDescent="0.25">
      <c r="A7755" t="str">
        <f t="shared" si="242"/>
        <v>86885286885000658</v>
      </c>
      <c r="B7755" t="s">
        <v>5776</v>
      </c>
      <c r="C7755" s="15" t="s">
        <v>8166</v>
      </c>
      <c r="D7755">
        <v>86885</v>
      </c>
      <c r="E7755" t="s">
        <v>4380</v>
      </c>
      <c r="F7755" s="15">
        <v>9919</v>
      </c>
      <c r="G7755" s="15">
        <v>286885000658</v>
      </c>
      <c r="H7755" t="s">
        <v>9802</v>
      </c>
      <c r="I7755" s="3">
        <v>9876254</v>
      </c>
      <c r="J7755" s="3">
        <v>2469063</v>
      </c>
      <c r="K7755" s="3">
        <f t="shared" si="243"/>
        <v>12345317</v>
      </c>
    </row>
    <row r="7756" spans="1:11" x14ac:dyDescent="0.25">
      <c r="A7756" t="str">
        <f t="shared" si="242"/>
        <v>86885286885000739</v>
      </c>
      <c r="B7756" t="s">
        <v>5776</v>
      </c>
      <c r="C7756" s="15" t="s">
        <v>8166</v>
      </c>
      <c r="D7756">
        <v>86885</v>
      </c>
      <c r="E7756" t="s">
        <v>4380</v>
      </c>
      <c r="F7756" s="15">
        <v>9920</v>
      </c>
      <c r="G7756" s="15">
        <v>286885000739</v>
      </c>
      <c r="H7756" t="s">
        <v>9803</v>
      </c>
      <c r="I7756" s="3">
        <v>32557328</v>
      </c>
      <c r="J7756" s="3">
        <v>8139332</v>
      </c>
      <c r="K7756" s="3">
        <f t="shared" si="243"/>
        <v>40696660</v>
      </c>
    </row>
    <row r="7757" spans="1:11" x14ac:dyDescent="0.25">
      <c r="A7757" t="str">
        <f t="shared" si="242"/>
        <v>86885286885001832</v>
      </c>
      <c r="B7757" t="s">
        <v>5776</v>
      </c>
      <c r="C7757" s="15" t="s">
        <v>8166</v>
      </c>
      <c r="D7757">
        <v>86885</v>
      </c>
      <c r="E7757" t="s">
        <v>4380</v>
      </c>
      <c r="F7757" s="15">
        <v>133988</v>
      </c>
      <c r="G7757" s="15">
        <v>286885001832</v>
      </c>
      <c r="H7757" t="s">
        <v>4382</v>
      </c>
      <c r="I7757" s="3">
        <v>10911941</v>
      </c>
      <c r="J7757" s="3">
        <v>2727985</v>
      </c>
      <c r="K7757" s="3">
        <f t="shared" si="243"/>
        <v>13639926</v>
      </c>
    </row>
    <row r="7758" spans="1:11" x14ac:dyDescent="0.25">
      <c r="A7758" t="str">
        <f t="shared" si="242"/>
        <v>86885286885002057</v>
      </c>
      <c r="B7758" t="s">
        <v>5776</v>
      </c>
      <c r="C7758" s="15" t="s">
        <v>8166</v>
      </c>
      <c r="D7758">
        <v>86885</v>
      </c>
      <c r="E7758" t="s">
        <v>4380</v>
      </c>
      <c r="F7758" s="15">
        <v>145412</v>
      </c>
      <c r="G7758" s="15">
        <v>286885002057</v>
      </c>
      <c r="H7758" t="s">
        <v>7017</v>
      </c>
      <c r="I7758" s="3">
        <v>53613130</v>
      </c>
      <c r="J7758" s="3">
        <v>13403282</v>
      </c>
      <c r="K7758" s="3">
        <f t="shared" si="243"/>
        <v>67016412</v>
      </c>
    </row>
    <row r="7759" spans="1:11" x14ac:dyDescent="0.25">
      <c r="A7759" t="str">
        <f t="shared" si="242"/>
        <v>88001288001000245</v>
      </c>
      <c r="B7759" t="s">
        <v>8168</v>
      </c>
      <c r="C7759" s="15" t="s">
        <v>7157</v>
      </c>
      <c r="D7759">
        <v>88001</v>
      </c>
      <c r="E7759" t="s">
        <v>3560</v>
      </c>
      <c r="F7759" s="15">
        <v>1597</v>
      </c>
      <c r="G7759" s="15">
        <v>288001000245</v>
      </c>
      <c r="H7759" t="s">
        <v>4385</v>
      </c>
      <c r="I7759" s="3">
        <v>73953660</v>
      </c>
      <c r="J7759" s="3">
        <v>9244207.5</v>
      </c>
      <c r="K7759" s="3">
        <f t="shared" si="243"/>
        <v>83197867.5</v>
      </c>
    </row>
    <row r="7760" spans="1:11" x14ac:dyDescent="0.25">
      <c r="A7760" t="str">
        <f t="shared" si="242"/>
        <v>88001288001000431</v>
      </c>
      <c r="B7760" t="s">
        <v>8168</v>
      </c>
      <c r="C7760" s="15" t="s">
        <v>7157</v>
      </c>
      <c r="D7760">
        <v>88001</v>
      </c>
      <c r="E7760" t="s">
        <v>3560</v>
      </c>
      <c r="F7760" s="15">
        <v>1596</v>
      </c>
      <c r="G7760" s="15">
        <v>288001000431</v>
      </c>
      <c r="H7760" t="s">
        <v>4386</v>
      </c>
      <c r="I7760" s="3">
        <v>110728918</v>
      </c>
      <c r="J7760" s="3">
        <v>0</v>
      </c>
      <c r="K7760" s="3">
        <f t="shared" si="243"/>
        <v>110728918</v>
      </c>
    </row>
    <row r="7761" spans="1:11" x14ac:dyDescent="0.25">
      <c r="A7761" t="str">
        <f t="shared" si="242"/>
        <v>88564288564000136</v>
      </c>
      <c r="B7761" t="s">
        <v>8168</v>
      </c>
      <c r="C7761" s="15" t="s">
        <v>7157</v>
      </c>
      <c r="D7761">
        <v>88564</v>
      </c>
      <c r="E7761" t="s">
        <v>3042</v>
      </c>
      <c r="F7761" s="15">
        <v>1412</v>
      </c>
      <c r="G7761" s="15">
        <v>288564000136</v>
      </c>
      <c r="H7761" t="s">
        <v>4388</v>
      </c>
      <c r="I7761" s="3">
        <v>40807757</v>
      </c>
      <c r="J7761" s="3">
        <v>10201939</v>
      </c>
      <c r="K7761" s="3">
        <f t="shared" si="243"/>
        <v>51009696</v>
      </c>
    </row>
    <row r="7762" spans="1:11" x14ac:dyDescent="0.25">
      <c r="A7762" t="str">
        <f t="shared" si="242"/>
        <v>88564288564000195</v>
      </c>
      <c r="B7762" t="s">
        <v>8168</v>
      </c>
      <c r="C7762" s="15" t="s">
        <v>7157</v>
      </c>
      <c r="D7762">
        <v>88564</v>
      </c>
      <c r="E7762" t="s">
        <v>3042</v>
      </c>
      <c r="F7762" s="15">
        <v>1417</v>
      </c>
      <c r="G7762" s="15">
        <v>288564000195</v>
      </c>
      <c r="H7762" t="s">
        <v>4389</v>
      </c>
      <c r="I7762" s="3">
        <v>7422077</v>
      </c>
      <c r="J7762" s="3">
        <v>1855519</v>
      </c>
      <c r="K7762" s="3">
        <f t="shared" si="243"/>
        <v>9277596</v>
      </c>
    </row>
    <row r="7763" spans="1:11" x14ac:dyDescent="0.25">
      <c r="A7763" t="str">
        <f t="shared" si="242"/>
        <v>91001291001000068</v>
      </c>
      <c r="B7763" t="s">
        <v>5778</v>
      </c>
      <c r="C7763" s="15" t="s">
        <v>8169</v>
      </c>
      <c r="D7763">
        <v>91001</v>
      </c>
      <c r="E7763" t="s">
        <v>4390</v>
      </c>
      <c r="F7763" s="15">
        <v>14891</v>
      </c>
      <c r="G7763" s="15">
        <v>291001000068</v>
      </c>
      <c r="H7763" t="s">
        <v>4582</v>
      </c>
      <c r="I7763" s="3">
        <v>57184447</v>
      </c>
      <c r="J7763" s="3">
        <v>14296112</v>
      </c>
      <c r="K7763" s="3">
        <f t="shared" si="243"/>
        <v>71480559</v>
      </c>
    </row>
    <row r="7764" spans="1:11" x14ac:dyDescent="0.25">
      <c r="A7764" t="str">
        <f t="shared" si="242"/>
        <v>91001291001000581</v>
      </c>
      <c r="B7764" t="s">
        <v>5778</v>
      </c>
      <c r="C7764" s="15" t="s">
        <v>8169</v>
      </c>
      <c r="D7764">
        <v>91001</v>
      </c>
      <c r="E7764" t="s">
        <v>4390</v>
      </c>
      <c r="F7764" s="15">
        <v>14890</v>
      </c>
      <c r="G7764" s="15">
        <v>291001000581</v>
      </c>
      <c r="H7764" t="s">
        <v>4393</v>
      </c>
      <c r="I7764" s="3">
        <v>78270402</v>
      </c>
      <c r="J7764" s="3">
        <v>19567600</v>
      </c>
      <c r="K7764" s="3">
        <f t="shared" si="243"/>
        <v>97838002</v>
      </c>
    </row>
    <row r="7765" spans="1:11" x14ac:dyDescent="0.25">
      <c r="A7765" t="str">
        <f t="shared" si="242"/>
        <v>91001291001000629</v>
      </c>
      <c r="B7765" t="s">
        <v>5778</v>
      </c>
      <c r="C7765" s="15" t="s">
        <v>8169</v>
      </c>
      <c r="D7765">
        <v>91001</v>
      </c>
      <c r="E7765" t="s">
        <v>4390</v>
      </c>
      <c r="F7765" s="15">
        <v>13857</v>
      </c>
      <c r="G7765" s="15">
        <v>291001000629</v>
      </c>
      <c r="H7765" t="s">
        <v>5648</v>
      </c>
      <c r="I7765" s="3">
        <v>100303318</v>
      </c>
      <c r="J7765" s="3">
        <v>25075829</v>
      </c>
      <c r="K7765" s="3">
        <f t="shared" si="243"/>
        <v>125379147</v>
      </c>
    </row>
    <row r="7766" spans="1:11" x14ac:dyDescent="0.25">
      <c r="A7766" t="str">
        <f t="shared" si="242"/>
        <v>91536291263000018</v>
      </c>
      <c r="B7766" t="s">
        <v>5778</v>
      </c>
      <c r="C7766" s="15" t="s">
        <v>8169</v>
      </c>
      <c r="D7766">
        <v>91536</v>
      </c>
      <c r="E7766" t="s">
        <v>5649</v>
      </c>
      <c r="F7766" s="15">
        <v>4786</v>
      </c>
      <c r="G7766" s="15">
        <v>291263000018</v>
      </c>
      <c r="H7766" t="s">
        <v>5650</v>
      </c>
      <c r="I7766" s="3">
        <v>10748936</v>
      </c>
      <c r="J7766" s="3">
        <v>1343617</v>
      </c>
      <c r="K7766" s="3">
        <f t="shared" si="243"/>
        <v>12092553</v>
      </c>
    </row>
    <row r="7767" spans="1:11" x14ac:dyDescent="0.25">
      <c r="A7767" t="str">
        <f t="shared" si="242"/>
        <v>91263291263000034</v>
      </c>
      <c r="B7767" t="s">
        <v>5778</v>
      </c>
      <c r="C7767" s="15" t="s">
        <v>8169</v>
      </c>
      <c r="D7767">
        <v>91263</v>
      </c>
      <c r="E7767" t="s">
        <v>4395</v>
      </c>
      <c r="F7767" s="15">
        <v>114192</v>
      </c>
      <c r="G7767" s="15">
        <v>291263000034</v>
      </c>
      <c r="H7767" t="s">
        <v>4583</v>
      </c>
      <c r="I7767" s="3">
        <v>24612515</v>
      </c>
      <c r="J7767" s="3">
        <v>1538282.25</v>
      </c>
      <c r="K7767" s="3">
        <f t="shared" si="243"/>
        <v>26150797.25</v>
      </c>
    </row>
    <row r="7768" spans="1:11" x14ac:dyDescent="0.25">
      <c r="A7768" t="str">
        <f t="shared" si="242"/>
        <v>91530291263000085</v>
      </c>
      <c r="B7768" t="s">
        <v>5778</v>
      </c>
      <c r="C7768" s="15" t="s">
        <v>8169</v>
      </c>
      <c r="D7768">
        <v>91530</v>
      </c>
      <c r="E7768" t="s">
        <v>4400</v>
      </c>
      <c r="F7768" s="15">
        <v>4782</v>
      </c>
      <c r="G7768" s="15">
        <v>291263000085</v>
      </c>
      <c r="H7768" t="s">
        <v>4401</v>
      </c>
      <c r="I7768" s="3">
        <v>9862080</v>
      </c>
      <c r="J7768" s="3">
        <v>2465520</v>
      </c>
      <c r="K7768" s="3">
        <f t="shared" si="243"/>
        <v>12327600</v>
      </c>
    </row>
    <row r="7769" spans="1:11" x14ac:dyDescent="0.25">
      <c r="A7769" t="str">
        <f t="shared" si="242"/>
        <v>91536291263000166</v>
      </c>
      <c r="B7769" t="s">
        <v>5778</v>
      </c>
      <c r="C7769" s="15" t="s">
        <v>8169</v>
      </c>
      <c r="D7769">
        <v>91536</v>
      </c>
      <c r="E7769" t="s">
        <v>5649</v>
      </c>
      <c r="F7769" s="15">
        <v>4787</v>
      </c>
      <c r="G7769" s="15">
        <v>291263000166</v>
      </c>
      <c r="H7769" t="s">
        <v>7018</v>
      </c>
      <c r="I7769" s="3">
        <v>470591</v>
      </c>
      <c r="J7769" s="3">
        <v>58824</v>
      </c>
      <c r="K7769" s="3">
        <f t="shared" si="243"/>
        <v>529415</v>
      </c>
    </row>
    <row r="7770" spans="1:11" x14ac:dyDescent="0.25">
      <c r="A7770" t="str">
        <f t="shared" si="242"/>
        <v>91405291405000231</v>
      </c>
      <c r="B7770" t="s">
        <v>5778</v>
      </c>
      <c r="C7770" s="15" t="s">
        <v>8169</v>
      </c>
      <c r="D7770">
        <v>91405</v>
      </c>
      <c r="E7770" t="s">
        <v>4396</v>
      </c>
      <c r="F7770" s="15">
        <v>4690</v>
      </c>
      <c r="G7770" s="15">
        <v>291405000231</v>
      </c>
      <c r="H7770" t="s">
        <v>4397</v>
      </c>
      <c r="I7770" s="3">
        <v>48882916</v>
      </c>
      <c r="J7770" s="3">
        <v>6110364.5</v>
      </c>
      <c r="K7770" s="3">
        <f t="shared" si="243"/>
        <v>54993280.5</v>
      </c>
    </row>
    <row r="7771" spans="1:11" x14ac:dyDescent="0.25">
      <c r="A7771" t="str">
        <f t="shared" si="242"/>
        <v>91536291405000231</v>
      </c>
      <c r="B7771" t="s">
        <v>5778</v>
      </c>
      <c r="C7771" s="15" t="s">
        <v>8169</v>
      </c>
      <c r="D7771">
        <v>91536</v>
      </c>
      <c r="E7771" t="s">
        <v>5649</v>
      </c>
      <c r="F7771" s="15">
        <v>4690</v>
      </c>
      <c r="G7771" s="15">
        <v>291405000231</v>
      </c>
      <c r="H7771" t="s">
        <v>4397</v>
      </c>
      <c r="I7771" s="3">
        <v>455678</v>
      </c>
      <c r="J7771" s="3">
        <v>56959.5</v>
      </c>
      <c r="K7771" s="3">
        <f t="shared" si="243"/>
        <v>512637.5</v>
      </c>
    </row>
    <row r="7772" spans="1:11" x14ac:dyDescent="0.25">
      <c r="A7772" t="str">
        <f t="shared" si="242"/>
        <v>91407291407000085</v>
      </c>
      <c r="B7772" t="s">
        <v>5778</v>
      </c>
      <c r="C7772" s="15" t="s">
        <v>8169</v>
      </c>
      <c r="D7772">
        <v>91407</v>
      </c>
      <c r="E7772" t="s">
        <v>4398</v>
      </c>
      <c r="F7772" s="15">
        <v>4804</v>
      </c>
      <c r="G7772" s="15">
        <v>291407000085</v>
      </c>
      <c r="H7772" t="s">
        <v>5213</v>
      </c>
      <c r="I7772" s="3">
        <v>3096922</v>
      </c>
      <c r="J7772" s="3">
        <v>0</v>
      </c>
      <c r="K7772" s="3">
        <f t="shared" si="243"/>
        <v>3096922</v>
      </c>
    </row>
    <row r="7773" spans="1:11" x14ac:dyDescent="0.25">
      <c r="A7773" t="str">
        <f t="shared" si="242"/>
        <v>91407291407000158</v>
      </c>
      <c r="B7773" t="s">
        <v>5778</v>
      </c>
      <c r="C7773" s="15" t="s">
        <v>8169</v>
      </c>
      <c r="D7773">
        <v>91407</v>
      </c>
      <c r="E7773" t="s">
        <v>4398</v>
      </c>
      <c r="F7773" s="15">
        <v>4803</v>
      </c>
      <c r="G7773" s="15">
        <v>291407000158</v>
      </c>
      <c r="H7773" t="s">
        <v>5214</v>
      </c>
      <c r="I7773" s="3">
        <v>4325024</v>
      </c>
      <c r="J7773" s="3">
        <v>0</v>
      </c>
      <c r="K7773" s="3">
        <f t="shared" si="243"/>
        <v>4325024</v>
      </c>
    </row>
    <row r="7774" spans="1:11" x14ac:dyDescent="0.25">
      <c r="A7774" t="str">
        <f t="shared" si="242"/>
        <v>91407291407000174</v>
      </c>
      <c r="B7774" t="s">
        <v>5778</v>
      </c>
      <c r="C7774" s="15" t="s">
        <v>8169</v>
      </c>
      <c r="D7774">
        <v>91407</v>
      </c>
      <c r="E7774" t="s">
        <v>4398</v>
      </c>
      <c r="F7774" s="15">
        <v>89402</v>
      </c>
      <c r="G7774" s="15">
        <v>291407000174</v>
      </c>
      <c r="H7774" t="s">
        <v>5651</v>
      </c>
      <c r="I7774" s="3">
        <v>4408377</v>
      </c>
      <c r="J7774" s="3">
        <v>0</v>
      </c>
      <c r="K7774" s="3">
        <f t="shared" si="243"/>
        <v>4408377</v>
      </c>
    </row>
    <row r="7775" spans="1:11" x14ac:dyDescent="0.25">
      <c r="A7775" t="str">
        <f t="shared" si="242"/>
        <v>91407291407000182</v>
      </c>
      <c r="B7775" t="s">
        <v>5778</v>
      </c>
      <c r="C7775" s="15" t="s">
        <v>8169</v>
      </c>
      <c r="D7775">
        <v>91407</v>
      </c>
      <c r="E7775" t="s">
        <v>4398</v>
      </c>
      <c r="F7775" s="15">
        <v>95610</v>
      </c>
      <c r="G7775" s="15">
        <v>291407000182</v>
      </c>
      <c r="H7775" t="s">
        <v>5652</v>
      </c>
      <c r="I7775" s="3">
        <v>1395744</v>
      </c>
      <c r="J7775" s="3">
        <v>0</v>
      </c>
      <c r="K7775" s="3">
        <f t="shared" si="243"/>
        <v>1395744</v>
      </c>
    </row>
    <row r="7776" spans="1:11" x14ac:dyDescent="0.25">
      <c r="A7776" t="str">
        <f t="shared" si="242"/>
        <v>91407291407000191</v>
      </c>
      <c r="B7776" t="s">
        <v>5778</v>
      </c>
      <c r="C7776" s="15" t="s">
        <v>8169</v>
      </c>
      <c r="D7776">
        <v>91407</v>
      </c>
      <c r="E7776" t="s">
        <v>4398</v>
      </c>
      <c r="F7776" s="15">
        <v>89404</v>
      </c>
      <c r="G7776" s="15">
        <v>291407000191</v>
      </c>
      <c r="H7776" t="s">
        <v>5653</v>
      </c>
      <c r="I7776" s="3">
        <v>1507155</v>
      </c>
      <c r="J7776" s="3">
        <v>0</v>
      </c>
      <c r="K7776" s="3">
        <f t="shared" si="243"/>
        <v>1507155</v>
      </c>
    </row>
    <row r="7777" spans="1:11" x14ac:dyDescent="0.25">
      <c r="A7777" t="str">
        <f t="shared" si="242"/>
        <v>91407291407000204</v>
      </c>
      <c r="B7777" t="s">
        <v>5778</v>
      </c>
      <c r="C7777" s="15" t="s">
        <v>8169</v>
      </c>
      <c r="D7777">
        <v>91407</v>
      </c>
      <c r="E7777" t="s">
        <v>4398</v>
      </c>
      <c r="F7777" s="15">
        <v>89403</v>
      </c>
      <c r="G7777" s="15">
        <v>291407000204</v>
      </c>
      <c r="H7777" t="s">
        <v>5654</v>
      </c>
      <c r="I7777" s="3">
        <v>2530733</v>
      </c>
      <c r="J7777" s="3">
        <v>0</v>
      </c>
      <c r="K7777" s="3">
        <f t="shared" si="243"/>
        <v>2530733</v>
      </c>
    </row>
    <row r="7778" spans="1:11" x14ac:dyDescent="0.25">
      <c r="A7778" t="str">
        <f t="shared" si="242"/>
        <v>91407291407000212</v>
      </c>
      <c r="B7778" t="s">
        <v>5778</v>
      </c>
      <c r="C7778" s="15" t="s">
        <v>8169</v>
      </c>
      <c r="D7778">
        <v>91407</v>
      </c>
      <c r="E7778" t="s">
        <v>4398</v>
      </c>
      <c r="F7778" s="15">
        <v>89401</v>
      </c>
      <c r="G7778" s="15">
        <v>291407000212</v>
      </c>
      <c r="H7778" t="s">
        <v>5655</v>
      </c>
      <c r="I7778" s="3">
        <v>1050946</v>
      </c>
      <c r="J7778" s="3">
        <v>0</v>
      </c>
      <c r="K7778" s="3">
        <f t="shared" si="243"/>
        <v>1050946</v>
      </c>
    </row>
    <row r="7779" spans="1:11" x14ac:dyDescent="0.25">
      <c r="A7779" t="str">
        <f t="shared" si="242"/>
        <v>91407291407000221</v>
      </c>
      <c r="B7779" t="s">
        <v>5778</v>
      </c>
      <c r="C7779" s="15" t="s">
        <v>8169</v>
      </c>
      <c r="D7779">
        <v>91407</v>
      </c>
      <c r="E7779" t="s">
        <v>4398</v>
      </c>
      <c r="F7779" s="15">
        <v>89406</v>
      </c>
      <c r="G7779" s="15">
        <v>291407000221</v>
      </c>
      <c r="H7779" t="s">
        <v>5215</v>
      </c>
      <c r="I7779" s="3">
        <v>1041907</v>
      </c>
      <c r="J7779" s="3">
        <v>0</v>
      </c>
      <c r="K7779" s="3">
        <f t="shared" si="243"/>
        <v>1041907</v>
      </c>
    </row>
    <row r="7780" spans="1:11" x14ac:dyDescent="0.25">
      <c r="A7780" t="str">
        <f t="shared" si="242"/>
        <v>91407291407000239</v>
      </c>
      <c r="B7780" t="s">
        <v>5778</v>
      </c>
      <c r="C7780" s="15" t="s">
        <v>8169</v>
      </c>
      <c r="D7780">
        <v>91407</v>
      </c>
      <c r="E7780" t="s">
        <v>4398</v>
      </c>
      <c r="F7780" s="15">
        <v>89409</v>
      </c>
      <c r="G7780" s="15">
        <v>291407000239</v>
      </c>
      <c r="H7780" t="s">
        <v>5216</v>
      </c>
      <c r="I7780" s="3">
        <v>949323</v>
      </c>
      <c r="J7780" s="3">
        <v>118665.5</v>
      </c>
      <c r="K7780" s="3">
        <f t="shared" si="243"/>
        <v>1067988.5</v>
      </c>
    </row>
    <row r="7781" spans="1:11" x14ac:dyDescent="0.25">
      <c r="A7781" t="str">
        <f t="shared" si="242"/>
        <v>91407291407000247</v>
      </c>
      <c r="B7781" t="s">
        <v>5778</v>
      </c>
      <c r="C7781" s="15" t="s">
        <v>8169</v>
      </c>
      <c r="D7781">
        <v>91407</v>
      </c>
      <c r="E7781" t="s">
        <v>4398</v>
      </c>
      <c r="F7781" s="15">
        <v>89410</v>
      </c>
      <c r="G7781" s="15">
        <v>291407000247</v>
      </c>
      <c r="H7781" t="s">
        <v>5217</v>
      </c>
      <c r="I7781" s="3">
        <v>1237006</v>
      </c>
      <c r="J7781" s="3">
        <v>0</v>
      </c>
      <c r="K7781" s="3">
        <f t="shared" si="243"/>
        <v>1237006</v>
      </c>
    </row>
    <row r="7782" spans="1:11" x14ac:dyDescent="0.25">
      <c r="A7782" t="str">
        <f t="shared" si="242"/>
        <v>91407291407000255</v>
      </c>
      <c r="B7782" t="s">
        <v>5778</v>
      </c>
      <c r="C7782" s="15" t="s">
        <v>8169</v>
      </c>
      <c r="D7782">
        <v>91407</v>
      </c>
      <c r="E7782" t="s">
        <v>4398</v>
      </c>
      <c r="F7782" s="15">
        <v>89408</v>
      </c>
      <c r="G7782" s="15">
        <v>291407000255</v>
      </c>
      <c r="H7782" t="s">
        <v>5218</v>
      </c>
      <c r="I7782" s="3">
        <v>2882512</v>
      </c>
      <c r="J7782" s="3">
        <v>0</v>
      </c>
      <c r="K7782" s="3">
        <f t="shared" si="243"/>
        <v>2882512</v>
      </c>
    </row>
    <row r="7783" spans="1:11" x14ac:dyDescent="0.25">
      <c r="A7783" t="str">
        <f t="shared" si="242"/>
        <v>91407291407000263</v>
      </c>
      <c r="B7783" t="s">
        <v>5778</v>
      </c>
      <c r="C7783" s="15" t="s">
        <v>8169</v>
      </c>
      <c r="D7783">
        <v>91407</v>
      </c>
      <c r="E7783" t="s">
        <v>4398</v>
      </c>
      <c r="F7783" s="15">
        <v>89400</v>
      </c>
      <c r="G7783" s="15">
        <v>291407000263</v>
      </c>
      <c r="H7783" t="s">
        <v>5656</v>
      </c>
      <c r="I7783" s="3">
        <v>2307128</v>
      </c>
      <c r="J7783" s="3">
        <v>0</v>
      </c>
      <c r="K7783" s="3">
        <f t="shared" si="243"/>
        <v>2307128</v>
      </c>
    </row>
    <row r="7784" spans="1:11" x14ac:dyDescent="0.25">
      <c r="A7784" t="str">
        <f t="shared" si="242"/>
        <v>91407291407000271</v>
      </c>
      <c r="B7784" t="s">
        <v>5778</v>
      </c>
      <c r="C7784" s="15" t="s">
        <v>8169</v>
      </c>
      <c r="D7784">
        <v>91407</v>
      </c>
      <c r="E7784" t="s">
        <v>4398</v>
      </c>
      <c r="F7784" s="15">
        <v>89222</v>
      </c>
      <c r="G7784" s="15">
        <v>291407000271</v>
      </c>
      <c r="H7784" t="s">
        <v>5657</v>
      </c>
      <c r="I7784" s="3">
        <v>1330625</v>
      </c>
      <c r="J7784" s="3">
        <v>0</v>
      </c>
      <c r="K7784" s="3">
        <f t="shared" si="243"/>
        <v>1330625</v>
      </c>
    </row>
    <row r="7785" spans="1:11" x14ac:dyDescent="0.25">
      <c r="A7785" t="str">
        <f t="shared" si="242"/>
        <v>91460291407000280</v>
      </c>
      <c r="B7785" t="s">
        <v>5778</v>
      </c>
      <c r="C7785" s="15" t="s">
        <v>8169</v>
      </c>
      <c r="D7785">
        <v>91460</v>
      </c>
      <c r="E7785" t="s">
        <v>9463</v>
      </c>
      <c r="F7785" s="15">
        <v>89230</v>
      </c>
      <c r="G7785" s="15">
        <v>291407000280</v>
      </c>
      <c r="H7785" t="s">
        <v>7019</v>
      </c>
      <c r="I7785" s="3">
        <v>1461617</v>
      </c>
      <c r="J7785" s="3">
        <v>0</v>
      </c>
      <c r="K7785" s="3">
        <f t="shared" si="243"/>
        <v>1461617</v>
      </c>
    </row>
    <row r="7786" spans="1:11" x14ac:dyDescent="0.25">
      <c r="A7786" t="str">
        <f t="shared" si="242"/>
        <v>91460291460000020</v>
      </c>
      <c r="B7786" t="s">
        <v>5778</v>
      </c>
      <c r="C7786" s="15" t="s">
        <v>8169</v>
      </c>
      <c r="D7786">
        <v>91460</v>
      </c>
      <c r="E7786" t="s">
        <v>9463</v>
      </c>
      <c r="F7786" s="15">
        <v>89228</v>
      </c>
      <c r="G7786" s="15">
        <v>291460000020</v>
      </c>
      <c r="H7786" t="s">
        <v>9249</v>
      </c>
      <c r="I7786" s="3">
        <v>2476582</v>
      </c>
      <c r="J7786" s="3">
        <v>0</v>
      </c>
      <c r="K7786" s="3">
        <f t="shared" si="243"/>
        <v>2476582</v>
      </c>
    </row>
    <row r="7787" spans="1:11" x14ac:dyDescent="0.25">
      <c r="A7787" t="str">
        <f t="shared" si="242"/>
        <v>91460291460000038</v>
      </c>
      <c r="B7787" t="s">
        <v>5778</v>
      </c>
      <c r="C7787" s="15" t="s">
        <v>8169</v>
      </c>
      <c r="D7787">
        <v>91460</v>
      </c>
      <c r="E7787" t="s">
        <v>9463</v>
      </c>
      <c r="F7787" s="15">
        <v>89231</v>
      </c>
      <c r="G7787" s="15">
        <v>291460000038</v>
      </c>
      <c r="H7787" t="s">
        <v>3349</v>
      </c>
      <c r="I7787" s="3">
        <v>1927105</v>
      </c>
      <c r="J7787" s="3">
        <v>0</v>
      </c>
      <c r="K7787" s="3">
        <f t="shared" si="243"/>
        <v>1927105</v>
      </c>
    </row>
    <row r="7788" spans="1:11" x14ac:dyDescent="0.25">
      <c r="A7788" t="str">
        <f t="shared" si="242"/>
        <v>91460291460000046</v>
      </c>
      <c r="B7788" t="s">
        <v>5778</v>
      </c>
      <c r="C7788" s="15" t="s">
        <v>8169</v>
      </c>
      <c r="D7788">
        <v>91460</v>
      </c>
      <c r="E7788" t="s">
        <v>9463</v>
      </c>
      <c r="F7788" s="15">
        <v>89227</v>
      </c>
      <c r="G7788" s="15">
        <v>291460000046</v>
      </c>
      <c r="H7788" t="s">
        <v>5658</v>
      </c>
      <c r="I7788" s="3">
        <v>986710</v>
      </c>
      <c r="J7788" s="3">
        <v>0</v>
      </c>
      <c r="K7788" s="3">
        <f t="shared" si="243"/>
        <v>986710</v>
      </c>
    </row>
    <row r="7789" spans="1:11" x14ac:dyDescent="0.25">
      <c r="A7789" t="str">
        <f t="shared" si="242"/>
        <v>91460291460000054</v>
      </c>
      <c r="B7789" t="s">
        <v>5778</v>
      </c>
      <c r="C7789" s="15" t="s">
        <v>8169</v>
      </c>
      <c r="D7789">
        <v>91460</v>
      </c>
      <c r="E7789" t="s">
        <v>9463</v>
      </c>
      <c r="F7789" s="15">
        <v>89226</v>
      </c>
      <c r="G7789" s="15">
        <v>291460000054</v>
      </c>
      <c r="H7789" t="s">
        <v>7020</v>
      </c>
      <c r="I7789" s="3">
        <v>1135628</v>
      </c>
      <c r="J7789" s="3">
        <v>0</v>
      </c>
      <c r="K7789" s="3">
        <f t="shared" si="243"/>
        <v>1135628</v>
      </c>
    </row>
    <row r="7790" spans="1:11" x14ac:dyDescent="0.25">
      <c r="A7790" t="str">
        <f t="shared" si="242"/>
        <v>91407291460000062</v>
      </c>
      <c r="B7790" t="s">
        <v>5778</v>
      </c>
      <c r="C7790" s="15" t="s">
        <v>8169</v>
      </c>
      <c r="D7790">
        <v>91407</v>
      </c>
      <c r="E7790" t="s">
        <v>4398</v>
      </c>
      <c r="F7790" s="15">
        <v>95612</v>
      </c>
      <c r="G7790" s="15">
        <v>291460000062</v>
      </c>
      <c r="H7790" t="s">
        <v>5659</v>
      </c>
      <c r="I7790" s="3">
        <v>1460002</v>
      </c>
      <c r="J7790" s="3">
        <v>0</v>
      </c>
      <c r="K7790" s="3">
        <f t="shared" si="243"/>
        <v>1460002</v>
      </c>
    </row>
    <row r="7791" spans="1:11" x14ac:dyDescent="0.25">
      <c r="A7791" t="str">
        <f t="shared" si="242"/>
        <v>91407291460000071</v>
      </c>
      <c r="B7791" t="s">
        <v>5778</v>
      </c>
      <c r="C7791" s="15" t="s">
        <v>8169</v>
      </c>
      <c r="D7791">
        <v>91407</v>
      </c>
      <c r="E7791" t="s">
        <v>4398</v>
      </c>
      <c r="F7791" s="15">
        <v>89407</v>
      </c>
      <c r="G7791" s="15">
        <v>291460000071</v>
      </c>
      <c r="H7791" t="s">
        <v>5660</v>
      </c>
      <c r="I7791" s="3">
        <v>3628936</v>
      </c>
      <c r="J7791" s="3">
        <v>0</v>
      </c>
      <c r="K7791" s="3">
        <f t="shared" si="243"/>
        <v>3628936</v>
      </c>
    </row>
    <row r="7792" spans="1:11" x14ac:dyDescent="0.25">
      <c r="A7792" t="str">
        <f t="shared" si="242"/>
        <v>91460291460000089</v>
      </c>
      <c r="B7792" t="s">
        <v>5778</v>
      </c>
      <c r="C7792" s="15" t="s">
        <v>8169</v>
      </c>
      <c r="D7792">
        <v>91460</v>
      </c>
      <c r="E7792" t="s">
        <v>9463</v>
      </c>
      <c r="F7792" s="15">
        <v>89229</v>
      </c>
      <c r="G7792" s="15">
        <v>291460000089</v>
      </c>
      <c r="H7792" t="s">
        <v>5661</v>
      </c>
      <c r="I7792" s="3">
        <v>465454</v>
      </c>
      <c r="J7792" s="3">
        <v>0</v>
      </c>
      <c r="K7792" s="3">
        <f t="shared" si="243"/>
        <v>465454</v>
      </c>
    </row>
    <row r="7793" spans="1:11" x14ac:dyDescent="0.25">
      <c r="A7793" t="str">
        <f t="shared" si="242"/>
        <v>91407291460000097</v>
      </c>
      <c r="B7793" t="s">
        <v>5778</v>
      </c>
      <c r="C7793" s="15" t="s">
        <v>8169</v>
      </c>
      <c r="D7793">
        <v>91407</v>
      </c>
      <c r="E7793" t="s">
        <v>4398</v>
      </c>
      <c r="F7793" s="15">
        <v>95611</v>
      </c>
      <c r="G7793" s="15">
        <v>291460000097</v>
      </c>
      <c r="H7793" t="s">
        <v>5662</v>
      </c>
      <c r="I7793" s="3">
        <v>976788</v>
      </c>
      <c r="J7793" s="3">
        <v>0</v>
      </c>
      <c r="K7793" s="3">
        <f t="shared" si="243"/>
        <v>976788</v>
      </c>
    </row>
    <row r="7794" spans="1:11" x14ac:dyDescent="0.25">
      <c r="A7794" t="str">
        <f t="shared" si="242"/>
        <v>91407291460000101</v>
      </c>
      <c r="B7794" t="s">
        <v>5778</v>
      </c>
      <c r="C7794" s="15" t="s">
        <v>8169</v>
      </c>
      <c r="D7794">
        <v>91407</v>
      </c>
      <c r="E7794" t="s">
        <v>4398</v>
      </c>
      <c r="F7794" s="15">
        <v>89405</v>
      </c>
      <c r="G7794" s="15">
        <v>291460000101</v>
      </c>
      <c r="H7794" t="s">
        <v>5663</v>
      </c>
      <c r="I7794" s="3">
        <v>975864</v>
      </c>
      <c r="J7794" s="3">
        <v>0</v>
      </c>
      <c r="K7794" s="3">
        <f t="shared" si="243"/>
        <v>975864</v>
      </c>
    </row>
    <row r="7795" spans="1:11" x14ac:dyDescent="0.25">
      <c r="A7795" t="str">
        <f t="shared" si="242"/>
        <v>91536291536000010</v>
      </c>
      <c r="B7795" t="s">
        <v>5778</v>
      </c>
      <c r="C7795" s="15" t="s">
        <v>8169</v>
      </c>
      <c r="D7795">
        <v>91536</v>
      </c>
      <c r="E7795" t="s">
        <v>5649</v>
      </c>
      <c r="F7795" s="15">
        <v>151857</v>
      </c>
      <c r="G7795" s="15">
        <v>291536000010</v>
      </c>
      <c r="H7795" t="s">
        <v>7021</v>
      </c>
      <c r="I7795" s="3">
        <v>1190093</v>
      </c>
      <c r="J7795" s="3">
        <v>148761.5</v>
      </c>
      <c r="K7795" s="3">
        <f t="shared" si="243"/>
        <v>1338854.5</v>
      </c>
    </row>
    <row r="7796" spans="1:11" x14ac:dyDescent="0.25">
      <c r="A7796" t="str">
        <f t="shared" si="242"/>
        <v>91536291536000035</v>
      </c>
      <c r="B7796" t="s">
        <v>5778</v>
      </c>
      <c r="C7796" s="15" t="s">
        <v>8169</v>
      </c>
      <c r="D7796">
        <v>91536</v>
      </c>
      <c r="E7796" t="s">
        <v>5649</v>
      </c>
      <c r="F7796" s="15">
        <v>151856</v>
      </c>
      <c r="G7796" s="15">
        <v>291536000035</v>
      </c>
      <c r="H7796" t="s">
        <v>7022</v>
      </c>
      <c r="I7796" s="3">
        <v>987078</v>
      </c>
      <c r="J7796" s="3">
        <v>123384.5</v>
      </c>
      <c r="K7796" s="3">
        <f t="shared" si="243"/>
        <v>1110462.5</v>
      </c>
    </row>
    <row r="7797" spans="1:11" x14ac:dyDescent="0.25">
      <c r="A7797" t="str">
        <f t="shared" si="242"/>
        <v>91001291540000071</v>
      </c>
      <c r="B7797" t="s">
        <v>5778</v>
      </c>
      <c r="C7797" s="15" t="s">
        <v>8169</v>
      </c>
      <c r="D7797">
        <v>91001</v>
      </c>
      <c r="E7797" t="s">
        <v>4390</v>
      </c>
      <c r="F7797" s="15">
        <v>13866</v>
      </c>
      <c r="G7797" s="15">
        <v>291540000071</v>
      </c>
      <c r="H7797" t="s">
        <v>4394</v>
      </c>
      <c r="I7797" s="3">
        <v>64729298</v>
      </c>
      <c r="J7797" s="3">
        <v>16182325</v>
      </c>
      <c r="K7797" s="3">
        <f t="shared" si="243"/>
        <v>80911623</v>
      </c>
    </row>
    <row r="7798" spans="1:11" x14ac:dyDescent="0.25">
      <c r="A7798" t="str">
        <f t="shared" si="242"/>
        <v>91798291798000025</v>
      </c>
      <c r="B7798" t="s">
        <v>5778</v>
      </c>
      <c r="C7798" s="15" t="s">
        <v>8169</v>
      </c>
      <c r="D7798">
        <v>91798</v>
      </c>
      <c r="E7798" t="s">
        <v>4406</v>
      </c>
      <c r="F7798" s="15">
        <v>14272</v>
      </c>
      <c r="G7798" s="15">
        <v>291798000025</v>
      </c>
      <c r="H7798" t="s">
        <v>5664</v>
      </c>
      <c r="I7798" s="3">
        <v>4416549</v>
      </c>
      <c r="J7798" s="3">
        <v>552068.5</v>
      </c>
      <c r="K7798" s="3">
        <f t="shared" si="243"/>
        <v>4968617.5</v>
      </c>
    </row>
    <row r="7799" spans="1:11" x14ac:dyDescent="0.25">
      <c r="A7799" t="str">
        <f t="shared" si="242"/>
        <v>91798291798000033</v>
      </c>
      <c r="B7799" t="s">
        <v>5778</v>
      </c>
      <c r="C7799" s="15" t="s">
        <v>8169</v>
      </c>
      <c r="D7799">
        <v>91798</v>
      </c>
      <c r="E7799" t="s">
        <v>4406</v>
      </c>
      <c r="F7799" s="15">
        <v>14273</v>
      </c>
      <c r="G7799" s="15">
        <v>291798000033</v>
      </c>
      <c r="H7799" t="s">
        <v>5665</v>
      </c>
      <c r="I7799" s="3">
        <v>3281156</v>
      </c>
      <c r="J7799" s="3">
        <v>205072.25</v>
      </c>
      <c r="K7799" s="3">
        <f t="shared" si="243"/>
        <v>3486228.25</v>
      </c>
    </row>
    <row r="7800" spans="1:11" x14ac:dyDescent="0.25">
      <c r="A7800" t="str">
        <f t="shared" si="242"/>
        <v>91798291798000050</v>
      </c>
      <c r="B7800" t="s">
        <v>5778</v>
      </c>
      <c r="C7800" s="15" t="s">
        <v>8169</v>
      </c>
      <c r="D7800">
        <v>91798</v>
      </c>
      <c r="E7800" t="s">
        <v>4406</v>
      </c>
      <c r="F7800" s="15">
        <v>14275</v>
      </c>
      <c r="G7800" s="15">
        <v>291798000050</v>
      </c>
      <c r="H7800" t="s">
        <v>5666</v>
      </c>
      <c r="I7800" s="3">
        <v>451718</v>
      </c>
      <c r="J7800" s="3">
        <v>0</v>
      </c>
      <c r="K7800" s="3">
        <f t="shared" si="243"/>
        <v>451718</v>
      </c>
    </row>
    <row r="7801" spans="1:11" x14ac:dyDescent="0.25">
      <c r="A7801" t="str">
        <f t="shared" si="242"/>
        <v>91798291798000076</v>
      </c>
      <c r="B7801" t="s">
        <v>5778</v>
      </c>
      <c r="C7801" s="15" t="s">
        <v>8169</v>
      </c>
      <c r="D7801">
        <v>91798</v>
      </c>
      <c r="E7801" t="s">
        <v>4406</v>
      </c>
      <c r="F7801" s="15">
        <v>14268</v>
      </c>
      <c r="G7801" s="15">
        <v>291798000076</v>
      </c>
      <c r="H7801" t="s">
        <v>5667</v>
      </c>
      <c r="I7801" s="3">
        <v>2199691</v>
      </c>
      <c r="J7801" s="3">
        <v>0</v>
      </c>
      <c r="K7801" s="3">
        <f t="shared" si="243"/>
        <v>2199691</v>
      </c>
    </row>
    <row r="7802" spans="1:11" x14ac:dyDescent="0.25">
      <c r="A7802" t="str">
        <f t="shared" si="242"/>
        <v>91798291798000084</v>
      </c>
      <c r="B7802" t="s">
        <v>5778</v>
      </c>
      <c r="C7802" s="15" t="s">
        <v>8169</v>
      </c>
      <c r="D7802">
        <v>91798</v>
      </c>
      <c r="E7802" t="s">
        <v>4406</v>
      </c>
      <c r="F7802" s="15">
        <v>14274</v>
      </c>
      <c r="G7802" s="15">
        <v>291798000084</v>
      </c>
      <c r="H7802" t="s">
        <v>5668</v>
      </c>
      <c r="I7802" s="3">
        <v>795194</v>
      </c>
      <c r="J7802" s="3">
        <v>99399</v>
      </c>
      <c r="K7802" s="3">
        <f t="shared" si="243"/>
        <v>894593</v>
      </c>
    </row>
    <row r="7803" spans="1:11" x14ac:dyDescent="0.25">
      <c r="A7803" t="str">
        <f t="shared" si="242"/>
        <v>91798291798000092</v>
      </c>
      <c r="B7803" t="s">
        <v>5778</v>
      </c>
      <c r="C7803" s="15" t="s">
        <v>8169</v>
      </c>
      <c r="D7803">
        <v>91798</v>
      </c>
      <c r="E7803" t="s">
        <v>4406</v>
      </c>
      <c r="F7803" s="15">
        <v>14277</v>
      </c>
      <c r="G7803" s="15">
        <v>291798000092</v>
      </c>
      <c r="H7803" t="s">
        <v>5669</v>
      </c>
      <c r="I7803" s="3">
        <v>1917970</v>
      </c>
      <c r="J7803" s="3">
        <v>239746</v>
      </c>
      <c r="K7803" s="3">
        <f t="shared" si="243"/>
        <v>2157716</v>
      </c>
    </row>
    <row r="7804" spans="1:11" x14ac:dyDescent="0.25">
      <c r="A7804" t="str">
        <f t="shared" si="242"/>
        <v>91798291798000106</v>
      </c>
      <c r="B7804" t="s">
        <v>5778</v>
      </c>
      <c r="C7804" s="15" t="s">
        <v>8169</v>
      </c>
      <c r="D7804">
        <v>91798</v>
      </c>
      <c r="E7804" t="s">
        <v>4406</v>
      </c>
      <c r="F7804" s="15">
        <v>14276</v>
      </c>
      <c r="G7804" s="15">
        <v>291798000106</v>
      </c>
      <c r="H7804" t="s">
        <v>5670</v>
      </c>
      <c r="I7804" s="3">
        <v>1284178</v>
      </c>
      <c r="J7804" s="3">
        <v>0</v>
      </c>
      <c r="K7804" s="3">
        <f t="shared" si="243"/>
        <v>1284178</v>
      </c>
    </row>
    <row r="7805" spans="1:11" x14ac:dyDescent="0.25">
      <c r="A7805" t="str">
        <f t="shared" si="242"/>
        <v>91798291798000122</v>
      </c>
      <c r="B7805" t="s">
        <v>5778</v>
      </c>
      <c r="C7805" s="15" t="s">
        <v>8169</v>
      </c>
      <c r="D7805">
        <v>91798</v>
      </c>
      <c r="E7805" t="s">
        <v>4406</v>
      </c>
      <c r="F7805" s="15">
        <v>33541</v>
      </c>
      <c r="G7805" s="15">
        <v>291798000122</v>
      </c>
      <c r="H7805" t="s">
        <v>4407</v>
      </c>
      <c r="I7805" s="3">
        <v>28297416</v>
      </c>
      <c r="J7805" s="3">
        <v>7074354</v>
      </c>
      <c r="K7805" s="3">
        <f t="shared" si="243"/>
        <v>35371770</v>
      </c>
    </row>
    <row r="7806" spans="1:11" x14ac:dyDescent="0.25">
      <c r="A7806" t="str">
        <f t="shared" si="242"/>
        <v>91798291798000131</v>
      </c>
      <c r="B7806" t="s">
        <v>5778</v>
      </c>
      <c r="C7806" s="15" t="s">
        <v>8169</v>
      </c>
      <c r="D7806">
        <v>91798</v>
      </c>
      <c r="E7806" t="s">
        <v>4406</v>
      </c>
      <c r="F7806" s="15">
        <v>14270</v>
      </c>
      <c r="G7806" s="15">
        <v>291798000131</v>
      </c>
      <c r="H7806" t="s">
        <v>5671</v>
      </c>
      <c r="I7806" s="3">
        <v>4963717</v>
      </c>
      <c r="J7806" s="3">
        <v>310232.25</v>
      </c>
      <c r="K7806" s="3">
        <f t="shared" si="243"/>
        <v>5273949.25</v>
      </c>
    </row>
    <row r="7807" spans="1:11" x14ac:dyDescent="0.25">
      <c r="A7807" t="str">
        <f t="shared" si="242"/>
        <v>94885294001000024</v>
      </c>
      <c r="B7807" t="s">
        <v>8170</v>
      </c>
      <c r="C7807" s="15" t="s">
        <v>7181</v>
      </c>
      <c r="D7807">
        <v>94885</v>
      </c>
      <c r="E7807" t="s">
        <v>5739</v>
      </c>
      <c r="F7807" s="15">
        <v>4398</v>
      </c>
      <c r="G7807" s="15">
        <v>294001000024</v>
      </c>
      <c r="H7807" t="s">
        <v>9804</v>
      </c>
      <c r="I7807" s="3">
        <v>5076930</v>
      </c>
      <c r="J7807" s="3">
        <v>1269233</v>
      </c>
      <c r="K7807" s="3">
        <f t="shared" si="243"/>
        <v>6346163</v>
      </c>
    </row>
    <row r="7808" spans="1:11" x14ac:dyDescent="0.25">
      <c r="A7808" t="str">
        <f t="shared" si="242"/>
        <v>94886294001000032</v>
      </c>
      <c r="B7808" t="s">
        <v>8170</v>
      </c>
      <c r="C7808" s="15" t="s">
        <v>7181</v>
      </c>
      <c r="D7808">
        <v>94886</v>
      </c>
      <c r="E7808" t="s">
        <v>5740</v>
      </c>
      <c r="F7808" s="15">
        <v>4399</v>
      </c>
      <c r="G7808" s="15">
        <v>294001000032</v>
      </c>
      <c r="H7808" t="s">
        <v>9250</v>
      </c>
      <c r="I7808" s="3">
        <v>22378110</v>
      </c>
      <c r="J7808" s="3">
        <v>0</v>
      </c>
      <c r="K7808" s="3">
        <f t="shared" si="243"/>
        <v>22378110</v>
      </c>
    </row>
    <row r="7809" spans="1:11" x14ac:dyDescent="0.25">
      <c r="A7809" t="str">
        <f t="shared" si="242"/>
        <v>94001294001000091</v>
      </c>
      <c r="B7809" t="s">
        <v>8170</v>
      </c>
      <c r="C7809" s="15" t="s">
        <v>7181</v>
      </c>
      <c r="D7809">
        <v>94001</v>
      </c>
      <c r="E7809" t="s">
        <v>4408</v>
      </c>
      <c r="F7809" s="15">
        <v>4401</v>
      </c>
      <c r="G7809" s="15">
        <v>294001000091</v>
      </c>
      <c r="H7809" t="s">
        <v>4412</v>
      </c>
      <c r="I7809" s="3">
        <v>103852087</v>
      </c>
      <c r="J7809" s="3">
        <v>0</v>
      </c>
      <c r="K7809" s="3">
        <f t="shared" si="243"/>
        <v>103852087</v>
      </c>
    </row>
    <row r="7810" spans="1:11" x14ac:dyDescent="0.25">
      <c r="A7810" t="str">
        <f t="shared" si="242"/>
        <v>94883294001000369</v>
      </c>
      <c r="B7810" t="s">
        <v>8170</v>
      </c>
      <c r="C7810" s="15" t="s">
        <v>7181</v>
      </c>
      <c r="D7810">
        <v>94883</v>
      </c>
      <c r="E7810" t="s">
        <v>9482</v>
      </c>
      <c r="F7810" s="15">
        <v>4405</v>
      </c>
      <c r="G7810" s="15">
        <v>294001000369</v>
      </c>
      <c r="H7810" t="s">
        <v>5219</v>
      </c>
      <c r="I7810" s="3">
        <v>41472533</v>
      </c>
      <c r="J7810" s="3">
        <v>0</v>
      </c>
      <c r="K7810" s="3">
        <f t="shared" si="243"/>
        <v>41472533</v>
      </c>
    </row>
    <row r="7811" spans="1:11" x14ac:dyDescent="0.25">
      <c r="A7811" t="str">
        <f t="shared" si="242"/>
        <v>94001294001000571</v>
      </c>
      <c r="B7811" t="s">
        <v>8170</v>
      </c>
      <c r="C7811" s="15" t="s">
        <v>7181</v>
      </c>
      <c r="D7811">
        <v>94001</v>
      </c>
      <c r="E7811" t="s">
        <v>4408</v>
      </c>
      <c r="F7811" s="15">
        <v>4409</v>
      </c>
      <c r="G7811" s="15">
        <v>294001000571</v>
      </c>
      <c r="H7811" t="s">
        <v>1762</v>
      </c>
      <c r="I7811" s="3">
        <v>27788130</v>
      </c>
      <c r="J7811" s="3">
        <v>0</v>
      </c>
      <c r="K7811" s="3">
        <f t="shared" si="243"/>
        <v>27788130</v>
      </c>
    </row>
    <row r="7812" spans="1:11" x14ac:dyDescent="0.25">
      <c r="A7812" t="str">
        <f t="shared" ref="A7812:A7875" si="244">CONCATENATE(D7812,G7812)</f>
        <v>94884294001000695</v>
      </c>
      <c r="B7812" t="s">
        <v>8170</v>
      </c>
      <c r="C7812" s="15" t="s">
        <v>7181</v>
      </c>
      <c r="D7812">
        <v>94884</v>
      </c>
      <c r="E7812" t="s">
        <v>539</v>
      </c>
      <c r="F7812" s="15">
        <v>4410</v>
      </c>
      <c r="G7812" s="15">
        <v>294001000695</v>
      </c>
      <c r="H7812" t="s">
        <v>9251</v>
      </c>
      <c r="I7812" s="3">
        <v>41086618</v>
      </c>
      <c r="J7812" s="3">
        <v>0</v>
      </c>
      <c r="K7812" s="3">
        <f t="shared" ref="K7812:K7875" si="245">+I7812+J7812</f>
        <v>41086618</v>
      </c>
    </row>
    <row r="7813" spans="1:11" x14ac:dyDescent="0.25">
      <c r="A7813" t="str">
        <f t="shared" si="244"/>
        <v>94001294001000733</v>
      </c>
      <c r="B7813" t="s">
        <v>8170</v>
      </c>
      <c r="C7813" s="15" t="s">
        <v>7181</v>
      </c>
      <c r="D7813">
        <v>94001</v>
      </c>
      <c r="E7813" t="s">
        <v>4408</v>
      </c>
      <c r="F7813" s="15">
        <v>4411</v>
      </c>
      <c r="G7813" s="15">
        <v>294001000733</v>
      </c>
      <c r="H7813" t="s">
        <v>4413</v>
      </c>
      <c r="I7813" s="3">
        <v>25909630</v>
      </c>
      <c r="J7813" s="3">
        <v>0</v>
      </c>
      <c r="K7813" s="3">
        <f t="shared" si="245"/>
        <v>25909630</v>
      </c>
    </row>
    <row r="7814" spans="1:11" x14ac:dyDescent="0.25">
      <c r="A7814" t="str">
        <f t="shared" si="244"/>
        <v>94001294001000857</v>
      </c>
      <c r="B7814" t="s">
        <v>8170</v>
      </c>
      <c r="C7814" s="15" t="s">
        <v>7181</v>
      </c>
      <c r="D7814">
        <v>94001</v>
      </c>
      <c r="E7814" t="s">
        <v>4408</v>
      </c>
      <c r="F7814" s="15">
        <v>19088</v>
      </c>
      <c r="G7814" s="15">
        <v>294001000857</v>
      </c>
      <c r="H7814" t="s">
        <v>9252</v>
      </c>
      <c r="I7814" s="3">
        <v>34724141</v>
      </c>
      <c r="J7814" s="3">
        <v>0</v>
      </c>
      <c r="K7814" s="3">
        <f t="shared" si="245"/>
        <v>34724141</v>
      </c>
    </row>
    <row r="7815" spans="1:11" x14ac:dyDescent="0.25">
      <c r="A7815" t="str">
        <f t="shared" si="244"/>
        <v>94001294001001047</v>
      </c>
      <c r="B7815" t="s">
        <v>8170</v>
      </c>
      <c r="C7815" s="15" t="s">
        <v>7181</v>
      </c>
      <c r="D7815">
        <v>94001</v>
      </c>
      <c r="E7815" t="s">
        <v>4408</v>
      </c>
      <c r="F7815" s="15">
        <v>19091</v>
      </c>
      <c r="G7815" s="15">
        <v>294001001047</v>
      </c>
      <c r="H7815" t="s">
        <v>4414</v>
      </c>
      <c r="I7815" s="3">
        <v>20399174</v>
      </c>
      <c r="J7815" s="3">
        <v>0</v>
      </c>
      <c r="K7815" s="3">
        <f t="shared" si="245"/>
        <v>20399174</v>
      </c>
    </row>
    <row r="7816" spans="1:11" x14ac:dyDescent="0.25">
      <c r="A7816" t="str">
        <f t="shared" si="244"/>
        <v>94001294001001322</v>
      </c>
      <c r="B7816" t="s">
        <v>8170</v>
      </c>
      <c r="C7816" s="15" t="s">
        <v>7181</v>
      </c>
      <c r="D7816">
        <v>94001</v>
      </c>
      <c r="E7816" t="s">
        <v>4408</v>
      </c>
      <c r="F7816" s="15">
        <v>109585</v>
      </c>
      <c r="G7816" s="15">
        <v>294001001322</v>
      </c>
      <c r="H7816" t="s">
        <v>9253</v>
      </c>
      <c r="I7816" s="3">
        <v>1996598</v>
      </c>
      <c r="J7816" s="3">
        <v>0</v>
      </c>
      <c r="K7816" s="3">
        <f t="shared" si="245"/>
        <v>1996598</v>
      </c>
    </row>
    <row r="7817" spans="1:11" x14ac:dyDescent="0.25">
      <c r="A7817" t="str">
        <f t="shared" si="244"/>
        <v>95001295001001281</v>
      </c>
      <c r="B7817" t="s">
        <v>5780</v>
      </c>
      <c r="C7817" s="15" t="s">
        <v>7212</v>
      </c>
      <c r="D7817">
        <v>95001</v>
      </c>
      <c r="E7817" t="s">
        <v>7213</v>
      </c>
      <c r="F7817" s="15">
        <v>3645</v>
      </c>
      <c r="G7817" s="15">
        <v>295001001281</v>
      </c>
      <c r="H7817" t="s">
        <v>9254</v>
      </c>
      <c r="I7817" s="3">
        <v>15486924</v>
      </c>
      <c r="J7817" s="3">
        <v>3871731</v>
      </c>
      <c r="K7817" s="3">
        <f t="shared" si="245"/>
        <v>19358655</v>
      </c>
    </row>
    <row r="7818" spans="1:11" x14ac:dyDescent="0.25">
      <c r="A7818" t="str">
        <f t="shared" si="244"/>
        <v>95001295001001370</v>
      </c>
      <c r="B7818" t="s">
        <v>5780</v>
      </c>
      <c r="C7818" s="15" t="s">
        <v>7212</v>
      </c>
      <c r="D7818">
        <v>95001</v>
      </c>
      <c r="E7818" t="s">
        <v>7213</v>
      </c>
      <c r="F7818" s="15">
        <v>4458</v>
      </c>
      <c r="G7818" s="15">
        <v>295001001370</v>
      </c>
      <c r="H7818" t="s">
        <v>9255</v>
      </c>
      <c r="I7818" s="3">
        <v>29234078</v>
      </c>
      <c r="J7818" s="3">
        <v>7308519</v>
      </c>
      <c r="K7818" s="3">
        <f t="shared" si="245"/>
        <v>36542597</v>
      </c>
    </row>
    <row r="7819" spans="1:11" x14ac:dyDescent="0.25">
      <c r="A7819" t="str">
        <f t="shared" si="244"/>
        <v>95001295001001426</v>
      </c>
      <c r="B7819" t="s">
        <v>5780</v>
      </c>
      <c r="C7819" s="15" t="s">
        <v>7212</v>
      </c>
      <c r="D7819">
        <v>95001</v>
      </c>
      <c r="E7819" t="s">
        <v>7213</v>
      </c>
      <c r="F7819" s="15">
        <v>3644</v>
      </c>
      <c r="G7819" s="15">
        <v>295001001426</v>
      </c>
      <c r="H7819" t="s">
        <v>9256</v>
      </c>
      <c r="I7819" s="3">
        <v>20820939</v>
      </c>
      <c r="J7819" s="3">
        <v>0</v>
      </c>
      <c r="K7819" s="3">
        <f t="shared" si="245"/>
        <v>20820939</v>
      </c>
    </row>
    <row r="7820" spans="1:11" x14ac:dyDescent="0.25">
      <c r="A7820" t="str">
        <f t="shared" si="244"/>
        <v>95001295001001451</v>
      </c>
      <c r="B7820" t="s">
        <v>5780</v>
      </c>
      <c r="C7820" t="s">
        <v>7212</v>
      </c>
      <c r="D7820">
        <v>95001</v>
      </c>
      <c r="E7820" t="s">
        <v>7213</v>
      </c>
      <c r="F7820">
        <v>4459</v>
      </c>
      <c r="G7820" s="15">
        <v>295001001451</v>
      </c>
      <c r="H7820" t="s">
        <v>1260</v>
      </c>
      <c r="I7820" s="3">
        <v>12655215</v>
      </c>
      <c r="J7820" s="3">
        <v>3163804</v>
      </c>
      <c r="K7820" s="3">
        <f t="shared" si="245"/>
        <v>15819019</v>
      </c>
    </row>
    <row r="7821" spans="1:11" x14ac:dyDescent="0.25">
      <c r="A7821" t="str">
        <f t="shared" si="244"/>
        <v>95001295001001523</v>
      </c>
      <c r="B7821" t="s">
        <v>5780</v>
      </c>
      <c r="C7821" s="15" t="s">
        <v>7212</v>
      </c>
      <c r="D7821">
        <v>95001</v>
      </c>
      <c r="E7821" t="s">
        <v>7213</v>
      </c>
      <c r="F7821" s="15">
        <v>4478</v>
      </c>
      <c r="G7821" s="15">
        <v>295001001523</v>
      </c>
      <c r="H7821" t="s">
        <v>4417</v>
      </c>
      <c r="I7821" s="3">
        <v>43678326</v>
      </c>
      <c r="J7821" s="3">
        <v>10919582</v>
      </c>
      <c r="K7821" s="3">
        <f t="shared" si="245"/>
        <v>54597908</v>
      </c>
    </row>
    <row r="7822" spans="1:11" x14ac:dyDescent="0.25">
      <c r="A7822" t="str">
        <f t="shared" si="244"/>
        <v>95001295001001621</v>
      </c>
      <c r="B7822" t="s">
        <v>5780</v>
      </c>
      <c r="C7822" s="15" t="s">
        <v>7212</v>
      </c>
      <c r="D7822">
        <v>95001</v>
      </c>
      <c r="E7822" t="s">
        <v>7213</v>
      </c>
      <c r="F7822" s="15">
        <v>4471</v>
      </c>
      <c r="G7822" s="15">
        <v>295001001621</v>
      </c>
      <c r="H7822" t="s">
        <v>2420</v>
      </c>
      <c r="I7822" s="3">
        <v>9624406</v>
      </c>
      <c r="J7822" s="3">
        <v>2406102</v>
      </c>
      <c r="K7822" s="3">
        <f t="shared" si="245"/>
        <v>12030508</v>
      </c>
    </row>
    <row r="7823" spans="1:11" x14ac:dyDescent="0.25">
      <c r="A7823" t="str">
        <f t="shared" si="244"/>
        <v>95001295001002121</v>
      </c>
      <c r="B7823" t="s">
        <v>5780</v>
      </c>
      <c r="C7823" s="15" t="s">
        <v>7212</v>
      </c>
      <c r="D7823">
        <v>95001</v>
      </c>
      <c r="E7823" t="s">
        <v>7213</v>
      </c>
      <c r="F7823" s="15">
        <v>4460</v>
      </c>
      <c r="G7823" s="15">
        <v>295001002121</v>
      </c>
      <c r="H7823" t="s">
        <v>9257</v>
      </c>
      <c r="I7823" s="3">
        <v>20611704</v>
      </c>
      <c r="J7823" s="3">
        <v>5152926</v>
      </c>
      <c r="K7823" s="3">
        <f t="shared" si="245"/>
        <v>25764630</v>
      </c>
    </row>
    <row r="7824" spans="1:11" x14ac:dyDescent="0.25">
      <c r="A7824" t="str">
        <f t="shared" si="244"/>
        <v>95001295001002180</v>
      </c>
      <c r="B7824" t="s">
        <v>5780</v>
      </c>
      <c r="C7824" s="15" t="s">
        <v>7212</v>
      </c>
      <c r="D7824">
        <v>95001</v>
      </c>
      <c r="E7824" t="s">
        <v>7213</v>
      </c>
      <c r="F7824" s="15">
        <v>4479</v>
      </c>
      <c r="G7824" s="15">
        <v>295001002180</v>
      </c>
      <c r="H7824" t="s">
        <v>9258</v>
      </c>
      <c r="I7824" s="3">
        <v>5111610</v>
      </c>
      <c r="J7824" s="3">
        <v>638951</v>
      </c>
      <c r="K7824" s="3">
        <f t="shared" si="245"/>
        <v>5750561</v>
      </c>
    </row>
    <row r="7825" spans="1:11" x14ac:dyDescent="0.25">
      <c r="A7825" t="str">
        <f t="shared" si="244"/>
        <v>95001295001002236</v>
      </c>
      <c r="B7825" t="s">
        <v>5780</v>
      </c>
      <c r="C7825" s="15" t="s">
        <v>7212</v>
      </c>
      <c r="D7825">
        <v>95001</v>
      </c>
      <c r="E7825" t="s">
        <v>7213</v>
      </c>
      <c r="F7825" s="15">
        <v>99225</v>
      </c>
      <c r="G7825" s="15">
        <v>295001002236</v>
      </c>
      <c r="H7825" t="s">
        <v>9259</v>
      </c>
      <c r="I7825" s="3">
        <v>5590182</v>
      </c>
      <c r="J7825" s="3">
        <v>698773</v>
      </c>
      <c r="K7825" s="3">
        <f t="shared" si="245"/>
        <v>6288955</v>
      </c>
    </row>
    <row r="7826" spans="1:11" x14ac:dyDescent="0.25">
      <c r="A7826" t="str">
        <f t="shared" si="244"/>
        <v>95001295001002449</v>
      </c>
      <c r="B7826" t="s">
        <v>5780</v>
      </c>
      <c r="C7826" s="15" t="s">
        <v>7212</v>
      </c>
      <c r="D7826">
        <v>95001</v>
      </c>
      <c r="E7826" t="s">
        <v>7213</v>
      </c>
      <c r="F7826" s="15">
        <v>4476</v>
      </c>
      <c r="G7826" s="15">
        <v>295001002449</v>
      </c>
      <c r="H7826" t="s">
        <v>9260</v>
      </c>
      <c r="I7826" s="3">
        <v>15229834</v>
      </c>
      <c r="J7826" s="3">
        <v>3807458</v>
      </c>
      <c r="K7826" s="3">
        <f t="shared" si="245"/>
        <v>19037292</v>
      </c>
    </row>
    <row r="7827" spans="1:11" x14ac:dyDescent="0.25">
      <c r="A7827" t="str">
        <f t="shared" si="244"/>
        <v>95001295001002635</v>
      </c>
      <c r="B7827" t="s">
        <v>5780</v>
      </c>
      <c r="C7827" s="15" t="s">
        <v>7212</v>
      </c>
      <c r="D7827">
        <v>95001</v>
      </c>
      <c r="E7827" t="s">
        <v>7213</v>
      </c>
      <c r="F7827" s="15">
        <v>4462</v>
      </c>
      <c r="G7827" s="15">
        <v>295001002635</v>
      </c>
      <c r="H7827" t="s">
        <v>9261</v>
      </c>
      <c r="I7827" s="3">
        <v>14713638</v>
      </c>
      <c r="J7827" s="3">
        <v>2758806.75</v>
      </c>
      <c r="K7827" s="3">
        <f t="shared" si="245"/>
        <v>17472444.75</v>
      </c>
    </row>
    <row r="7828" spans="1:11" x14ac:dyDescent="0.25">
      <c r="A7828" t="str">
        <f t="shared" si="244"/>
        <v>95001295001002741</v>
      </c>
      <c r="B7828" t="s">
        <v>5780</v>
      </c>
      <c r="C7828" s="15" t="s">
        <v>7212</v>
      </c>
      <c r="D7828">
        <v>95001</v>
      </c>
      <c r="E7828" t="s">
        <v>7213</v>
      </c>
      <c r="F7828" s="15">
        <v>4465</v>
      </c>
      <c r="G7828" s="15">
        <v>295001002741</v>
      </c>
      <c r="H7828" t="s">
        <v>4418</v>
      </c>
      <c r="I7828" s="3">
        <v>13385622</v>
      </c>
      <c r="J7828" s="3">
        <v>3346406</v>
      </c>
      <c r="K7828" s="3">
        <f t="shared" si="245"/>
        <v>16732028</v>
      </c>
    </row>
    <row r="7829" spans="1:11" x14ac:dyDescent="0.25">
      <c r="A7829" t="str">
        <f t="shared" si="244"/>
        <v>95001295001002902</v>
      </c>
      <c r="B7829" t="s">
        <v>5780</v>
      </c>
      <c r="C7829" s="15" t="s">
        <v>7212</v>
      </c>
      <c r="D7829">
        <v>95001</v>
      </c>
      <c r="E7829" t="s">
        <v>7213</v>
      </c>
      <c r="F7829" s="15">
        <v>4463</v>
      </c>
      <c r="G7829" s="15">
        <v>295001002902</v>
      </c>
      <c r="H7829" t="s">
        <v>9262</v>
      </c>
      <c r="I7829" s="3">
        <v>864686</v>
      </c>
      <c r="J7829" s="3">
        <v>216172</v>
      </c>
      <c r="K7829" s="3">
        <f t="shared" si="245"/>
        <v>1080858</v>
      </c>
    </row>
    <row r="7830" spans="1:11" x14ac:dyDescent="0.25">
      <c r="A7830" t="str">
        <f t="shared" si="244"/>
        <v>95025295001002902</v>
      </c>
      <c r="B7830" t="s">
        <v>5780</v>
      </c>
      <c r="C7830" s="15" t="s">
        <v>7212</v>
      </c>
      <c r="D7830">
        <v>95025</v>
      </c>
      <c r="E7830" t="s">
        <v>4422</v>
      </c>
      <c r="F7830" s="15">
        <v>4463</v>
      </c>
      <c r="G7830" s="15">
        <v>295001002902</v>
      </c>
      <c r="H7830" t="s">
        <v>9262</v>
      </c>
      <c r="I7830" s="3">
        <v>13349723</v>
      </c>
      <c r="J7830" s="3">
        <v>3337431</v>
      </c>
      <c r="K7830" s="3">
        <f t="shared" si="245"/>
        <v>16687154</v>
      </c>
    </row>
    <row r="7831" spans="1:11" x14ac:dyDescent="0.25">
      <c r="A7831" t="str">
        <f t="shared" si="244"/>
        <v>95001295001003470</v>
      </c>
      <c r="B7831" t="s">
        <v>5780</v>
      </c>
      <c r="C7831" s="15" t="s">
        <v>7212</v>
      </c>
      <c r="D7831">
        <v>95001</v>
      </c>
      <c r="E7831" t="s">
        <v>7213</v>
      </c>
      <c r="F7831" s="15">
        <v>4466</v>
      </c>
      <c r="G7831" s="15">
        <v>295001003470</v>
      </c>
      <c r="H7831" t="s">
        <v>9263</v>
      </c>
      <c r="I7831" s="3">
        <v>31707003</v>
      </c>
      <c r="J7831" s="3">
        <v>7926751</v>
      </c>
      <c r="K7831" s="3">
        <f t="shared" si="245"/>
        <v>39633754</v>
      </c>
    </row>
    <row r="7832" spans="1:11" x14ac:dyDescent="0.25">
      <c r="A7832" t="str">
        <f t="shared" si="244"/>
        <v>95001295001003861</v>
      </c>
      <c r="B7832" t="s">
        <v>5780</v>
      </c>
      <c r="C7832" s="15" t="s">
        <v>7212</v>
      </c>
      <c r="D7832">
        <v>95001</v>
      </c>
      <c r="E7832" t="s">
        <v>7213</v>
      </c>
      <c r="F7832" s="15">
        <v>4475</v>
      </c>
      <c r="G7832" s="15">
        <v>295001003861</v>
      </c>
      <c r="H7832" t="s">
        <v>4419</v>
      </c>
      <c r="I7832" s="3">
        <v>5364401</v>
      </c>
      <c r="J7832" s="3">
        <v>1341100</v>
      </c>
      <c r="K7832" s="3">
        <f t="shared" si="245"/>
        <v>6705501</v>
      </c>
    </row>
    <row r="7833" spans="1:11" x14ac:dyDescent="0.25">
      <c r="A7833" t="str">
        <f t="shared" si="244"/>
        <v>95001295001003950</v>
      </c>
      <c r="B7833" t="s">
        <v>5780</v>
      </c>
      <c r="C7833" s="15" t="s">
        <v>7212</v>
      </c>
      <c r="D7833">
        <v>95001</v>
      </c>
      <c r="E7833" t="s">
        <v>7213</v>
      </c>
      <c r="F7833" s="15">
        <v>141835</v>
      </c>
      <c r="G7833" s="15">
        <v>295001003950</v>
      </c>
      <c r="H7833" t="s">
        <v>9264</v>
      </c>
      <c r="I7833" s="3">
        <v>54064483</v>
      </c>
      <c r="J7833" s="3">
        <v>13516121</v>
      </c>
      <c r="K7833" s="3">
        <f t="shared" si="245"/>
        <v>67580604</v>
      </c>
    </row>
    <row r="7834" spans="1:11" x14ac:dyDescent="0.25">
      <c r="A7834" t="str">
        <f t="shared" si="244"/>
        <v>95001295001004174</v>
      </c>
      <c r="B7834" t="s">
        <v>5780</v>
      </c>
      <c r="C7834" s="15" t="s">
        <v>7212</v>
      </c>
      <c r="D7834">
        <v>95001</v>
      </c>
      <c r="E7834" t="s">
        <v>7213</v>
      </c>
      <c r="F7834" s="15">
        <v>4464</v>
      </c>
      <c r="G7834" s="15">
        <v>295001004174</v>
      </c>
      <c r="H7834" t="s">
        <v>9265</v>
      </c>
      <c r="I7834" s="3">
        <v>6058504</v>
      </c>
      <c r="J7834" s="3">
        <v>1514626</v>
      </c>
      <c r="K7834" s="3">
        <f t="shared" si="245"/>
        <v>7573130</v>
      </c>
    </row>
    <row r="7835" spans="1:11" x14ac:dyDescent="0.25">
      <c r="A7835" t="str">
        <f t="shared" si="244"/>
        <v>95001295001004191</v>
      </c>
      <c r="B7835" t="s">
        <v>5780</v>
      </c>
      <c r="C7835" s="15" t="s">
        <v>7212</v>
      </c>
      <c r="D7835">
        <v>95001</v>
      </c>
      <c r="E7835" t="s">
        <v>7213</v>
      </c>
      <c r="F7835" s="15">
        <v>4467</v>
      </c>
      <c r="G7835" s="15">
        <v>295001004191</v>
      </c>
      <c r="H7835" t="s">
        <v>4420</v>
      </c>
      <c r="I7835" s="3">
        <v>17978346</v>
      </c>
      <c r="J7835" s="3">
        <v>4494587</v>
      </c>
      <c r="K7835" s="3">
        <f t="shared" si="245"/>
        <v>22472933</v>
      </c>
    </row>
    <row r="7836" spans="1:11" x14ac:dyDescent="0.25">
      <c r="A7836" t="str">
        <f t="shared" si="244"/>
        <v>95015295015000198</v>
      </c>
      <c r="B7836" t="s">
        <v>5780</v>
      </c>
      <c r="C7836" s="15" t="s">
        <v>7212</v>
      </c>
      <c r="D7836">
        <v>95015</v>
      </c>
      <c r="E7836" t="s">
        <v>935</v>
      </c>
      <c r="F7836" s="15">
        <v>4472</v>
      </c>
      <c r="G7836" s="15">
        <v>295015000198</v>
      </c>
      <c r="H7836" t="s">
        <v>9266</v>
      </c>
      <c r="I7836" s="3">
        <v>19088875</v>
      </c>
      <c r="J7836" s="3">
        <v>4772219</v>
      </c>
      <c r="K7836" s="3">
        <f t="shared" si="245"/>
        <v>23861094</v>
      </c>
    </row>
    <row r="7837" spans="1:11" x14ac:dyDescent="0.25">
      <c r="A7837" t="str">
        <f t="shared" si="244"/>
        <v>95025295025000048</v>
      </c>
      <c r="B7837" t="s">
        <v>5780</v>
      </c>
      <c r="C7837" s="15" t="s">
        <v>7212</v>
      </c>
      <c r="D7837">
        <v>95025</v>
      </c>
      <c r="E7837" t="s">
        <v>4422</v>
      </c>
      <c r="F7837" s="15">
        <v>128909</v>
      </c>
      <c r="G7837" s="15">
        <v>295025000048</v>
      </c>
      <c r="H7837" t="s">
        <v>9805</v>
      </c>
      <c r="I7837" s="3">
        <v>16209924</v>
      </c>
      <c r="J7837" s="3">
        <v>4052481</v>
      </c>
      <c r="K7837" s="3">
        <f t="shared" si="245"/>
        <v>20262405</v>
      </c>
    </row>
    <row r="7838" spans="1:11" x14ac:dyDescent="0.25">
      <c r="A7838" t="str">
        <f t="shared" si="244"/>
        <v>95025295025000161</v>
      </c>
      <c r="B7838" t="s">
        <v>5780</v>
      </c>
      <c r="C7838" s="15" t="s">
        <v>7212</v>
      </c>
      <c r="D7838">
        <v>95025</v>
      </c>
      <c r="E7838" t="s">
        <v>4422</v>
      </c>
      <c r="F7838" s="15">
        <v>4470</v>
      </c>
      <c r="G7838" s="15">
        <v>295025000161</v>
      </c>
      <c r="H7838" t="s">
        <v>179</v>
      </c>
      <c r="I7838" s="3">
        <v>22356818</v>
      </c>
      <c r="J7838" s="3">
        <v>5589205</v>
      </c>
      <c r="K7838" s="3">
        <f t="shared" si="245"/>
        <v>27946023</v>
      </c>
    </row>
    <row r="7839" spans="1:11" x14ac:dyDescent="0.25">
      <c r="A7839" t="str">
        <f t="shared" si="244"/>
        <v>95025295105000987</v>
      </c>
      <c r="B7839" t="s">
        <v>5780</v>
      </c>
      <c r="C7839" s="15" t="s">
        <v>7212</v>
      </c>
      <c r="D7839">
        <v>95025</v>
      </c>
      <c r="E7839" t="s">
        <v>4422</v>
      </c>
      <c r="F7839" s="15">
        <v>4468</v>
      </c>
      <c r="G7839" s="15">
        <v>295105000987</v>
      </c>
      <c r="H7839" t="s">
        <v>9267</v>
      </c>
      <c r="I7839" s="3">
        <v>43779858</v>
      </c>
      <c r="J7839" s="3">
        <v>5472482.5</v>
      </c>
      <c r="K7839" s="3">
        <f t="shared" si="245"/>
        <v>49252340.5</v>
      </c>
    </row>
    <row r="7840" spans="1:11" x14ac:dyDescent="0.25">
      <c r="A7840" t="str">
        <f t="shared" si="244"/>
        <v>95025295105001304</v>
      </c>
      <c r="B7840" t="s">
        <v>5780</v>
      </c>
      <c r="C7840" s="15" t="s">
        <v>7212</v>
      </c>
      <c r="D7840">
        <v>95025</v>
      </c>
      <c r="E7840" t="s">
        <v>4422</v>
      </c>
      <c r="F7840" s="15">
        <v>4477</v>
      </c>
      <c r="G7840" s="15">
        <v>295105001304</v>
      </c>
      <c r="H7840" t="s">
        <v>9268</v>
      </c>
      <c r="I7840" s="3">
        <v>25453392</v>
      </c>
      <c r="J7840" s="3">
        <v>6363348</v>
      </c>
      <c r="K7840" s="3">
        <f t="shared" si="245"/>
        <v>31816740</v>
      </c>
    </row>
    <row r="7841" spans="1:11" x14ac:dyDescent="0.25">
      <c r="A7841" t="str">
        <f t="shared" si="244"/>
        <v>95025295105001550</v>
      </c>
      <c r="B7841" t="s">
        <v>5780</v>
      </c>
      <c r="C7841" s="15" t="s">
        <v>7212</v>
      </c>
      <c r="D7841">
        <v>95025</v>
      </c>
      <c r="E7841" t="s">
        <v>4422</v>
      </c>
      <c r="F7841" s="15">
        <v>4469</v>
      </c>
      <c r="G7841" s="15">
        <v>295105001550</v>
      </c>
      <c r="H7841" t="s">
        <v>905</v>
      </c>
      <c r="I7841" s="3">
        <v>33144978</v>
      </c>
      <c r="J7841" s="3">
        <v>0</v>
      </c>
      <c r="K7841" s="3">
        <f t="shared" si="245"/>
        <v>33144978</v>
      </c>
    </row>
    <row r="7842" spans="1:11" x14ac:dyDescent="0.25">
      <c r="A7842" t="str">
        <f t="shared" si="244"/>
        <v>95200295200000021</v>
      </c>
      <c r="B7842" t="s">
        <v>5780</v>
      </c>
      <c r="C7842" s="15" t="s">
        <v>7212</v>
      </c>
      <c r="D7842">
        <v>95200</v>
      </c>
      <c r="E7842" t="s">
        <v>1111</v>
      </c>
      <c r="F7842" s="15">
        <v>4482</v>
      </c>
      <c r="G7842" s="15">
        <v>295200000021</v>
      </c>
      <c r="H7842" t="s">
        <v>1280</v>
      </c>
      <c r="I7842" s="3">
        <v>5033347</v>
      </c>
      <c r="J7842" s="3">
        <v>943752.75</v>
      </c>
      <c r="K7842" s="3">
        <f t="shared" si="245"/>
        <v>5977099.75</v>
      </c>
    </row>
    <row r="7843" spans="1:11" x14ac:dyDescent="0.25">
      <c r="A7843" t="str">
        <f t="shared" si="244"/>
        <v>95200295200000081</v>
      </c>
      <c r="B7843" t="s">
        <v>5780</v>
      </c>
      <c r="C7843" s="15" t="s">
        <v>7212</v>
      </c>
      <c r="D7843">
        <v>95200</v>
      </c>
      <c r="E7843" t="s">
        <v>1111</v>
      </c>
      <c r="F7843" s="15">
        <v>4481</v>
      </c>
      <c r="G7843" s="15">
        <v>295200000081</v>
      </c>
      <c r="H7843" t="s">
        <v>9269</v>
      </c>
      <c r="I7843" s="3">
        <v>2347907</v>
      </c>
      <c r="J7843" s="3">
        <v>0</v>
      </c>
      <c r="K7843" s="3">
        <f t="shared" si="245"/>
        <v>2347907</v>
      </c>
    </row>
    <row r="7844" spans="1:11" x14ac:dyDescent="0.25">
      <c r="A7844" t="str">
        <f t="shared" si="244"/>
        <v>95200295200000251</v>
      </c>
      <c r="B7844" t="s">
        <v>5780</v>
      </c>
      <c r="C7844" s="15" t="s">
        <v>7212</v>
      </c>
      <c r="D7844">
        <v>95200</v>
      </c>
      <c r="E7844" t="s">
        <v>1111</v>
      </c>
      <c r="F7844" s="15">
        <v>4480</v>
      </c>
      <c r="G7844" s="15">
        <v>295200000251</v>
      </c>
      <c r="H7844" t="s">
        <v>509</v>
      </c>
      <c r="I7844" s="3">
        <v>5836565</v>
      </c>
      <c r="J7844" s="3">
        <v>1094355.75</v>
      </c>
      <c r="K7844" s="3">
        <f t="shared" si="245"/>
        <v>6930920.75</v>
      </c>
    </row>
    <row r="7845" spans="1:11" x14ac:dyDescent="0.25">
      <c r="A7845" t="str">
        <f t="shared" si="244"/>
        <v>97001297001000490</v>
      </c>
      <c r="B7845" t="s">
        <v>8172</v>
      </c>
      <c r="C7845" s="15" t="s">
        <v>8173</v>
      </c>
      <c r="D7845">
        <v>97001</v>
      </c>
      <c r="E7845" t="s">
        <v>4423</v>
      </c>
      <c r="F7845" s="15">
        <v>17856</v>
      </c>
      <c r="G7845" s="15">
        <v>297001000490</v>
      </c>
      <c r="H7845" t="s">
        <v>9270</v>
      </c>
      <c r="I7845" s="3">
        <v>19940145</v>
      </c>
      <c r="J7845" s="3">
        <v>4985036</v>
      </c>
      <c r="K7845" s="3">
        <f t="shared" si="245"/>
        <v>24925181</v>
      </c>
    </row>
    <row r="7846" spans="1:11" x14ac:dyDescent="0.25">
      <c r="A7846" t="str">
        <f t="shared" si="244"/>
        <v>97001297001000520</v>
      </c>
      <c r="B7846" t="s">
        <v>8172</v>
      </c>
      <c r="C7846" s="15" t="s">
        <v>8173</v>
      </c>
      <c r="D7846">
        <v>97001</v>
      </c>
      <c r="E7846" t="s">
        <v>4423</v>
      </c>
      <c r="F7846" s="15">
        <v>17858</v>
      </c>
      <c r="G7846" s="15">
        <v>297001000520</v>
      </c>
      <c r="H7846" t="s">
        <v>5745</v>
      </c>
      <c r="I7846" s="3">
        <v>16803479</v>
      </c>
      <c r="J7846" s="3">
        <v>0</v>
      </c>
      <c r="K7846" s="3">
        <f t="shared" si="245"/>
        <v>16803479</v>
      </c>
    </row>
    <row r="7847" spans="1:11" x14ac:dyDescent="0.25">
      <c r="A7847" t="str">
        <f t="shared" si="244"/>
        <v>97001297001001046</v>
      </c>
      <c r="B7847" t="s">
        <v>8172</v>
      </c>
      <c r="C7847" s="15" t="s">
        <v>8173</v>
      </c>
      <c r="D7847">
        <v>97001</v>
      </c>
      <c r="E7847" t="s">
        <v>4423</v>
      </c>
      <c r="F7847" s="15">
        <v>18082</v>
      </c>
      <c r="G7847" s="15">
        <v>297001001046</v>
      </c>
      <c r="H7847" t="s">
        <v>5746</v>
      </c>
      <c r="I7847" s="3">
        <v>52507900</v>
      </c>
      <c r="J7847" s="3">
        <v>13126975</v>
      </c>
      <c r="K7847" s="3">
        <f t="shared" si="245"/>
        <v>65634875</v>
      </c>
    </row>
    <row r="7848" spans="1:11" x14ac:dyDescent="0.25">
      <c r="A7848" t="str">
        <f t="shared" si="244"/>
        <v>97001297001001551</v>
      </c>
      <c r="B7848" t="s">
        <v>8172</v>
      </c>
      <c r="C7848" s="15" t="s">
        <v>8173</v>
      </c>
      <c r="D7848">
        <v>97001</v>
      </c>
      <c r="E7848" t="s">
        <v>4423</v>
      </c>
      <c r="F7848" s="15">
        <v>18450</v>
      </c>
      <c r="G7848" s="15">
        <v>297001001551</v>
      </c>
      <c r="H7848" t="s">
        <v>9271</v>
      </c>
      <c r="I7848" s="3">
        <v>15854642</v>
      </c>
      <c r="J7848" s="3">
        <v>3963660</v>
      </c>
      <c r="K7848" s="3">
        <f t="shared" si="245"/>
        <v>19818302</v>
      </c>
    </row>
    <row r="7849" spans="1:11" x14ac:dyDescent="0.25">
      <c r="A7849" t="str">
        <f t="shared" si="244"/>
        <v>97001297001001836</v>
      </c>
      <c r="B7849" t="s">
        <v>8172</v>
      </c>
      <c r="C7849" s="15" t="s">
        <v>8173</v>
      </c>
      <c r="D7849">
        <v>97001</v>
      </c>
      <c r="E7849" t="s">
        <v>4423</v>
      </c>
      <c r="F7849" s="15">
        <v>18099</v>
      </c>
      <c r="G7849" s="15">
        <v>297001001836</v>
      </c>
      <c r="H7849" t="s">
        <v>5747</v>
      </c>
      <c r="I7849" s="3">
        <v>59252968</v>
      </c>
      <c r="J7849" s="3">
        <v>14813242</v>
      </c>
      <c r="K7849" s="3">
        <f t="shared" si="245"/>
        <v>74066210</v>
      </c>
    </row>
    <row r="7850" spans="1:11" x14ac:dyDescent="0.25">
      <c r="A7850" t="str">
        <f t="shared" si="244"/>
        <v>97511297001001879</v>
      </c>
      <c r="B7850" t="s">
        <v>8172</v>
      </c>
      <c r="C7850" t="s">
        <v>8173</v>
      </c>
      <c r="D7850">
        <v>97511</v>
      </c>
      <c r="E7850" t="s">
        <v>5752</v>
      </c>
      <c r="F7850">
        <v>17630</v>
      </c>
      <c r="G7850" s="15">
        <v>297001001879</v>
      </c>
      <c r="H7850" t="s">
        <v>7023</v>
      </c>
      <c r="I7850" s="3">
        <v>48876478</v>
      </c>
      <c r="J7850" s="3">
        <v>12219120</v>
      </c>
      <c r="K7850" s="3">
        <f t="shared" si="245"/>
        <v>61095598</v>
      </c>
    </row>
    <row r="7851" spans="1:11" x14ac:dyDescent="0.25">
      <c r="A7851" t="str">
        <f t="shared" si="244"/>
        <v>97001297001002051</v>
      </c>
      <c r="B7851" t="s">
        <v>8172</v>
      </c>
      <c r="C7851" t="s">
        <v>8173</v>
      </c>
      <c r="D7851">
        <v>97001</v>
      </c>
      <c r="E7851" t="s">
        <v>4423</v>
      </c>
      <c r="F7851">
        <v>17637</v>
      </c>
      <c r="G7851" s="15">
        <v>297001002051</v>
      </c>
      <c r="H7851" t="s">
        <v>9272</v>
      </c>
      <c r="I7851" s="3">
        <v>16722088</v>
      </c>
      <c r="J7851" s="3">
        <v>2090261</v>
      </c>
      <c r="K7851" s="3">
        <f t="shared" si="245"/>
        <v>18812349</v>
      </c>
    </row>
    <row r="7852" spans="1:11" x14ac:dyDescent="0.25">
      <c r="A7852" t="str">
        <f t="shared" si="244"/>
        <v>97511297001002051</v>
      </c>
      <c r="B7852" t="s">
        <v>8172</v>
      </c>
      <c r="C7852" s="15" t="s">
        <v>8173</v>
      </c>
      <c r="D7852">
        <v>97511</v>
      </c>
      <c r="E7852" t="s">
        <v>5752</v>
      </c>
      <c r="F7852" s="15">
        <v>17637</v>
      </c>
      <c r="G7852" s="15">
        <v>297001002051</v>
      </c>
      <c r="H7852" t="s">
        <v>9272</v>
      </c>
      <c r="I7852" s="3">
        <v>1187014</v>
      </c>
      <c r="J7852" s="3">
        <v>148377</v>
      </c>
      <c r="K7852" s="3">
        <f t="shared" si="245"/>
        <v>1335391</v>
      </c>
    </row>
    <row r="7853" spans="1:11" x14ac:dyDescent="0.25">
      <c r="A7853" t="str">
        <f t="shared" si="244"/>
        <v>97666297001002051</v>
      </c>
      <c r="B7853" t="s">
        <v>8172</v>
      </c>
      <c r="C7853" s="15" t="s">
        <v>8173</v>
      </c>
      <c r="D7853">
        <v>97666</v>
      </c>
      <c r="E7853" t="s">
        <v>5748</v>
      </c>
      <c r="F7853" s="15">
        <v>17637</v>
      </c>
      <c r="G7853" s="15">
        <v>297001002051</v>
      </c>
      <c r="H7853" t="s">
        <v>9272</v>
      </c>
      <c r="I7853" s="3">
        <v>14040981</v>
      </c>
      <c r="J7853" s="3">
        <v>1755122.5</v>
      </c>
      <c r="K7853" s="3">
        <f t="shared" si="245"/>
        <v>15796103.5</v>
      </c>
    </row>
    <row r="7854" spans="1:11" x14ac:dyDescent="0.25">
      <c r="A7854" t="str">
        <f t="shared" si="244"/>
        <v>97001297001002107</v>
      </c>
      <c r="B7854" t="s">
        <v>8172</v>
      </c>
      <c r="C7854" s="15" t="s">
        <v>8173</v>
      </c>
      <c r="D7854">
        <v>97001</v>
      </c>
      <c r="E7854" t="s">
        <v>4423</v>
      </c>
      <c r="F7854" s="15">
        <v>18104</v>
      </c>
      <c r="G7854" s="15">
        <v>297001002107</v>
      </c>
      <c r="H7854" t="s">
        <v>9273</v>
      </c>
      <c r="I7854" s="3">
        <v>37592673</v>
      </c>
      <c r="J7854" s="3">
        <v>9398168</v>
      </c>
      <c r="K7854" s="3">
        <f t="shared" si="245"/>
        <v>46990841</v>
      </c>
    </row>
    <row r="7855" spans="1:11" x14ac:dyDescent="0.25">
      <c r="A7855" t="str">
        <f t="shared" si="244"/>
        <v>97889297001002115</v>
      </c>
      <c r="B7855" t="s">
        <v>8172</v>
      </c>
      <c r="C7855" s="15" t="s">
        <v>8173</v>
      </c>
      <c r="D7855">
        <v>97889</v>
      </c>
      <c r="E7855" t="s">
        <v>5749</v>
      </c>
      <c r="F7855" s="15">
        <v>17650</v>
      </c>
      <c r="G7855" s="15">
        <v>297001002115</v>
      </c>
      <c r="H7855" t="s">
        <v>5750</v>
      </c>
      <c r="I7855" s="3">
        <v>21522846</v>
      </c>
      <c r="J7855" s="3">
        <v>4035533.25</v>
      </c>
      <c r="K7855" s="3">
        <f t="shared" si="245"/>
        <v>25558379.25</v>
      </c>
    </row>
    <row r="7856" spans="1:11" x14ac:dyDescent="0.25">
      <c r="A7856" t="str">
        <f t="shared" si="244"/>
        <v>97001297001002212</v>
      </c>
      <c r="B7856" t="s">
        <v>8172</v>
      </c>
      <c r="C7856" s="15" t="s">
        <v>8173</v>
      </c>
      <c r="D7856">
        <v>97001</v>
      </c>
      <c r="E7856" t="s">
        <v>4423</v>
      </c>
      <c r="F7856" s="15">
        <v>18106</v>
      </c>
      <c r="G7856" s="15">
        <v>297001002212</v>
      </c>
      <c r="H7856" t="s">
        <v>4425</v>
      </c>
      <c r="I7856" s="3">
        <v>31884069</v>
      </c>
      <c r="J7856" s="3">
        <v>0</v>
      </c>
      <c r="K7856" s="3">
        <f t="shared" si="245"/>
        <v>31884069</v>
      </c>
    </row>
    <row r="7857" spans="1:11" x14ac:dyDescent="0.25">
      <c r="A7857" t="str">
        <f t="shared" si="244"/>
        <v>97001297001002298</v>
      </c>
      <c r="B7857" t="s">
        <v>8172</v>
      </c>
      <c r="C7857" s="15" t="s">
        <v>8173</v>
      </c>
      <c r="D7857">
        <v>97001</v>
      </c>
      <c r="E7857" t="s">
        <v>4423</v>
      </c>
      <c r="F7857" s="15">
        <v>18109</v>
      </c>
      <c r="G7857" s="15">
        <v>297001002298</v>
      </c>
      <c r="H7857" t="s">
        <v>5751</v>
      </c>
      <c r="I7857" s="3">
        <v>19309282</v>
      </c>
      <c r="J7857" s="3">
        <v>4827321</v>
      </c>
      <c r="K7857" s="3">
        <f t="shared" si="245"/>
        <v>24136603</v>
      </c>
    </row>
    <row r="7858" spans="1:11" x14ac:dyDescent="0.25">
      <c r="A7858" t="str">
        <f t="shared" si="244"/>
        <v>97511297001002301</v>
      </c>
      <c r="B7858" t="s">
        <v>8172</v>
      </c>
      <c r="C7858" t="s">
        <v>8173</v>
      </c>
      <c r="D7858">
        <v>97511</v>
      </c>
      <c r="E7858" t="s">
        <v>5752</v>
      </c>
      <c r="F7858">
        <v>17632</v>
      </c>
      <c r="G7858" s="15">
        <v>297001002301</v>
      </c>
      <c r="H7858" t="s">
        <v>9274</v>
      </c>
      <c r="I7858" s="3">
        <v>26477907</v>
      </c>
      <c r="J7858" s="3">
        <v>0</v>
      </c>
      <c r="K7858" s="3">
        <f t="shared" si="245"/>
        <v>26477907</v>
      </c>
    </row>
    <row r="7859" spans="1:11" x14ac:dyDescent="0.25">
      <c r="A7859" t="str">
        <f t="shared" si="244"/>
        <v>99001299001000077</v>
      </c>
      <c r="B7859" t="s">
        <v>5782</v>
      </c>
      <c r="C7859" s="15" t="s">
        <v>7219</v>
      </c>
      <c r="D7859">
        <v>99001</v>
      </c>
      <c r="E7859" t="s">
        <v>4426</v>
      </c>
      <c r="F7859" s="15">
        <v>13805</v>
      </c>
      <c r="G7859" s="15">
        <v>299001000077</v>
      </c>
      <c r="H7859" t="s">
        <v>9275</v>
      </c>
      <c r="I7859" s="3">
        <v>16164818</v>
      </c>
      <c r="J7859" s="3">
        <v>4041204</v>
      </c>
      <c r="K7859" s="3">
        <f t="shared" si="245"/>
        <v>20206022</v>
      </c>
    </row>
    <row r="7860" spans="1:11" x14ac:dyDescent="0.25">
      <c r="A7860" t="str">
        <f t="shared" si="244"/>
        <v>99773299001000093</v>
      </c>
      <c r="B7860" t="s">
        <v>5782</v>
      </c>
      <c r="C7860" s="15" t="s">
        <v>7219</v>
      </c>
      <c r="D7860">
        <v>99773</v>
      </c>
      <c r="E7860" t="s">
        <v>4430</v>
      </c>
      <c r="F7860" s="15">
        <v>14997</v>
      </c>
      <c r="G7860" s="15">
        <v>299001000093</v>
      </c>
      <c r="H7860" t="s">
        <v>5672</v>
      </c>
      <c r="I7860" s="3">
        <v>17536278</v>
      </c>
      <c r="J7860" s="3">
        <v>3288052.5</v>
      </c>
      <c r="K7860" s="3">
        <f t="shared" si="245"/>
        <v>20824330.5</v>
      </c>
    </row>
    <row r="7861" spans="1:11" x14ac:dyDescent="0.25">
      <c r="A7861" t="str">
        <f t="shared" si="244"/>
        <v>99624299001001626</v>
      </c>
      <c r="B7861" t="s">
        <v>5782</v>
      </c>
      <c r="C7861" s="15" t="s">
        <v>7219</v>
      </c>
      <c r="D7861">
        <v>99624</v>
      </c>
      <c r="E7861" t="s">
        <v>4429</v>
      </c>
      <c r="F7861" s="15">
        <v>14962</v>
      </c>
      <c r="G7861" s="15">
        <v>299001001626</v>
      </c>
      <c r="H7861" t="s">
        <v>9276</v>
      </c>
      <c r="I7861" s="3">
        <v>28056290</v>
      </c>
      <c r="J7861" s="3">
        <v>5260554</v>
      </c>
      <c r="K7861" s="3">
        <f t="shared" si="245"/>
        <v>33316844</v>
      </c>
    </row>
    <row r="7862" spans="1:11" x14ac:dyDescent="0.25">
      <c r="A7862" t="str">
        <f t="shared" si="244"/>
        <v>99773299001001723</v>
      </c>
      <c r="B7862" t="s">
        <v>5782</v>
      </c>
      <c r="C7862" s="15" t="s">
        <v>7219</v>
      </c>
      <c r="D7862">
        <v>99773</v>
      </c>
      <c r="E7862" t="s">
        <v>4430</v>
      </c>
      <c r="F7862" s="15">
        <v>1802</v>
      </c>
      <c r="G7862" s="15">
        <v>299001001723</v>
      </c>
      <c r="H7862" t="s">
        <v>9806</v>
      </c>
      <c r="I7862" s="3">
        <v>50900208</v>
      </c>
      <c r="J7862" s="3">
        <v>0</v>
      </c>
      <c r="K7862" s="3">
        <f t="shared" si="245"/>
        <v>50900208</v>
      </c>
    </row>
    <row r="7863" spans="1:11" x14ac:dyDescent="0.25">
      <c r="A7863" t="str">
        <f t="shared" si="244"/>
        <v>99773299001001855</v>
      </c>
      <c r="B7863" t="s">
        <v>5782</v>
      </c>
      <c r="C7863" s="15" t="s">
        <v>7219</v>
      </c>
      <c r="D7863">
        <v>99773</v>
      </c>
      <c r="E7863" t="s">
        <v>4430</v>
      </c>
      <c r="F7863" s="15">
        <v>1599</v>
      </c>
      <c r="G7863" s="15">
        <v>299001001855</v>
      </c>
      <c r="H7863" t="s">
        <v>9277</v>
      </c>
      <c r="I7863" s="3">
        <v>26117616</v>
      </c>
      <c r="J7863" s="3">
        <v>6529404</v>
      </c>
      <c r="K7863" s="3">
        <f t="shared" si="245"/>
        <v>32647020</v>
      </c>
    </row>
    <row r="7864" spans="1:11" x14ac:dyDescent="0.25">
      <c r="A7864" t="str">
        <f t="shared" si="244"/>
        <v>99001299001002614</v>
      </c>
      <c r="B7864" t="s">
        <v>5782</v>
      </c>
      <c r="C7864" s="15" t="s">
        <v>7219</v>
      </c>
      <c r="D7864">
        <v>99001</v>
      </c>
      <c r="E7864" t="s">
        <v>4426</v>
      </c>
      <c r="F7864" s="15">
        <v>13804</v>
      </c>
      <c r="G7864" s="15">
        <v>299001002614</v>
      </c>
      <c r="H7864" t="s">
        <v>9278</v>
      </c>
      <c r="I7864" s="3">
        <v>32247386</v>
      </c>
      <c r="J7864" s="3">
        <v>8061846</v>
      </c>
      <c r="K7864" s="3">
        <f t="shared" si="245"/>
        <v>40309232</v>
      </c>
    </row>
    <row r="7865" spans="1:11" x14ac:dyDescent="0.25">
      <c r="A7865" t="str">
        <f t="shared" si="244"/>
        <v>99524299496000019</v>
      </c>
      <c r="B7865" t="s">
        <v>5782</v>
      </c>
      <c r="C7865" s="15" t="s">
        <v>7219</v>
      </c>
      <c r="D7865">
        <v>99524</v>
      </c>
      <c r="E7865" t="s">
        <v>4427</v>
      </c>
      <c r="F7865" s="15">
        <v>14946</v>
      </c>
      <c r="G7865" s="15">
        <v>299496000019</v>
      </c>
      <c r="H7865" t="s">
        <v>9279</v>
      </c>
      <c r="I7865" s="3">
        <v>41304527</v>
      </c>
      <c r="J7865" s="3">
        <v>7744599</v>
      </c>
      <c r="K7865" s="3">
        <f t="shared" si="245"/>
        <v>49049126</v>
      </c>
    </row>
    <row r="7866" spans="1:11" x14ac:dyDescent="0.25">
      <c r="A7866" t="str">
        <f t="shared" si="244"/>
        <v>99624299496000078</v>
      </c>
      <c r="B7866" t="s">
        <v>5782</v>
      </c>
      <c r="C7866" t="s">
        <v>7219</v>
      </c>
      <c r="D7866">
        <v>99624</v>
      </c>
      <c r="E7866" t="s">
        <v>4429</v>
      </c>
      <c r="F7866">
        <v>117459</v>
      </c>
      <c r="G7866" s="15">
        <v>299496000078</v>
      </c>
      <c r="H7866" t="s">
        <v>4584</v>
      </c>
      <c r="I7866" s="3">
        <v>12710522</v>
      </c>
      <c r="J7866" s="3">
        <v>794407.5</v>
      </c>
      <c r="K7866" s="3">
        <f t="shared" si="245"/>
        <v>13504929.5</v>
      </c>
    </row>
    <row r="7867" spans="1:11" x14ac:dyDescent="0.25">
      <c r="A7867" t="str">
        <f t="shared" si="244"/>
        <v>99624299496000132</v>
      </c>
      <c r="B7867" t="s">
        <v>5782</v>
      </c>
      <c r="C7867" t="s">
        <v>7219</v>
      </c>
      <c r="D7867">
        <v>99624</v>
      </c>
      <c r="E7867" t="s">
        <v>4429</v>
      </c>
      <c r="F7867">
        <v>14966</v>
      </c>
      <c r="G7867" s="15">
        <v>299496000132</v>
      </c>
      <c r="H7867" t="s">
        <v>9280</v>
      </c>
      <c r="I7867" s="3">
        <v>28657795</v>
      </c>
      <c r="J7867" s="3">
        <v>5373336.75</v>
      </c>
      <c r="K7867" s="3">
        <f t="shared" si="245"/>
        <v>34031131.75</v>
      </c>
    </row>
    <row r="7868" spans="1:11" x14ac:dyDescent="0.25">
      <c r="A7868" t="str">
        <f t="shared" si="244"/>
        <v>99524299524000046</v>
      </c>
      <c r="B7868" t="s">
        <v>5782</v>
      </c>
      <c r="C7868" s="15" t="s">
        <v>7219</v>
      </c>
      <c r="D7868">
        <v>99524</v>
      </c>
      <c r="E7868" t="s">
        <v>4427</v>
      </c>
      <c r="F7868" s="15">
        <v>14951</v>
      </c>
      <c r="G7868" s="15">
        <v>299524000046</v>
      </c>
      <c r="H7868" t="s">
        <v>9281</v>
      </c>
      <c r="I7868" s="3">
        <v>12008212</v>
      </c>
      <c r="J7868" s="3">
        <v>1501026.5</v>
      </c>
      <c r="K7868" s="3">
        <f t="shared" si="245"/>
        <v>13509238.5</v>
      </c>
    </row>
    <row r="7869" spans="1:11" x14ac:dyDescent="0.25">
      <c r="A7869" t="str">
        <f t="shared" si="244"/>
        <v>99524299524000186</v>
      </c>
      <c r="B7869" t="s">
        <v>5782</v>
      </c>
      <c r="C7869" s="15" t="s">
        <v>7219</v>
      </c>
      <c r="D7869">
        <v>99524</v>
      </c>
      <c r="E7869" t="s">
        <v>4427</v>
      </c>
      <c r="F7869" s="15">
        <v>14954</v>
      </c>
      <c r="G7869" s="15">
        <v>299524000186</v>
      </c>
      <c r="H7869" t="s">
        <v>4428</v>
      </c>
      <c r="I7869" s="3">
        <v>18375762</v>
      </c>
      <c r="J7869" s="3">
        <v>3445455.75</v>
      </c>
      <c r="K7869" s="3">
        <f t="shared" si="245"/>
        <v>21821217.75</v>
      </c>
    </row>
    <row r="7870" spans="1:11" x14ac:dyDescent="0.25">
      <c r="A7870" t="str">
        <f t="shared" si="244"/>
        <v>99524299524000194</v>
      </c>
      <c r="B7870" t="s">
        <v>5782</v>
      </c>
      <c r="C7870" s="15" t="s">
        <v>7219</v>
      </c>
      <c r="D7870">
        <v>99524</v>
      </c>
      <c r="E7870" t="s">
        <v>4427</v>
      </c>
      <c r="F7870" s="15">
        <v>114172</v>
      </c>
      <c r="G7870" s="15">
        <v>299524000194</v>
      </c>
      <c r="H7870" t="s">
        <v>9807</v>
      </c>
      <c r="I7870" s="3">
        <v>19272334</v>
      </c>
      <c r="J7870" s="3">
        <v>4818083</v>
      </c>
      <c r="K7870" s="3">
        <f t="shared" si="245"/>
        <v>24090417</v>
      </c>
    </row>
    <row r="7871" spans="1:11" x14ac:dyDescent="0.25">
      <c r="A7871" t="str">
        <f t="shared" si="244"/>
        <v>99773299572000015</v>
      </c>
      <c r="B7871" t="s">
        <v>5782</v>
      </c>
      <c r="C7871" s="15" t="s">
        <v>7219</v>
      </c>
      <c r="D7871">
        <v>99773</v>
      </c>
      <c r="E7871" t="s">
        <v>4430</v>
      </c>
      <c r="F7871" s="15">
        <v>15002</v>
      </c>
      <c r="G7871" s="15">
        <v>299572000015</v>
      </c>
      <c r="H7871" t="s">
        <v>9279</v>
      </c>
      <c r="I7871" s="3">
        <v>15240280</v>
      </c>
      <c r="J7871" s="3">
        <v>3810070</v>
      </c>
      <c r="K7871" s="3">
        <f t="shared" si="245"/>
        <v>19050350</v>
      </c>
    </row>
    <row r="7872" spans="1:11" x14ac:dyDescent="0.25">
      <c r="A7872" t="str">
        <f t="shared" si="244"/>
        <v>99773299572000023</v>
      </c>
      <c r="B7872" t="s">
        <v>5782</v>
      </c>
      <c r="C7872" s="15" t="s">
        <v>7219</v>
      </c>
      <c r="D7872">
        <v>99773</v>
      </c>
      <c r="E7872" t="s">
        <v>4430</v>
      </c>
      <c r="F7872" s="15">
        <v>1601</v>
      </c>
      <c r="G7872" s="15">
        <v>299572000023</v>
      </c>
      <c r="H7872" t="s">
        <v>9282</v>
      </c>
      <c r="I7872" s="3">
        <v>16322098</v>
      </c>
      <c r="J7872" s="3">
        <v>1020131</v>
      </c>
      <c r="K7872" s="3">
        <f t="shared" si="245"/>
        <v>17342229</v>
      </c>
    </row>
    <row r="7873" spans="1:11" x14ac:dyDescent="0.25">
      <c r="A7873" t="str">
        <f t="shared" si="244"/>
        <v>99773299572000040</v>
      </c>
      <c r="B7873" t="s">
        <v>5782</v>
      </c>
      <c r="C7873" s="15" t="s">
        <v>7219</v>
      </c>
      <c r="D7873">
        <v>99773</v>
      </c>
      <c r="E7873" t="s">
        <v>4430</v>
      </c>
      <c r="F7873" s="15">
        <v>15022</v>
      </c>
      <c r="G7873" s="15">
        <v>299572000040</v>
      </c>
      <c r="H7873" t="s">
        <v>5673</v>
      </c>
      <c r="I7873" s="3">
        <v>19877773</v>
      </c>
      <c r="J7873" s="3">
        <v>0</v>
      </c>
      <c r="K7873" s="3">
        <f t="shared" si="245"/>
        <v>19877773</v>
      </c>
    </row>
    <row r="7874" spans="1:11" x14ac:dyDescent="0.25">
      <c r="A7874" t="str">
        <f t="shared" si="244"/>
        <v>99001299572000074</v>
      </c>
      <c r="B7874" t="s">
        <v>5782</v>
      </c>
      <c r="C7874" s="15" t="s">
        <v>7219</v>
      </c>
      <c r="D7874">
        <v>99001</v>
      </c>
      <c r="E7874" t="s">
        <v>4426</v>
      </c>
      <c r="F7874" s="15">
        <v>15033</v>
      </c>
      <c r="G7874" s="15">
        <v>299572000074</v>
      </c>
      <c r="H7874" t="s">
        <v>9283</v>
      </c>
      <c r="I7874" s="3">
        <v>2807449</v>
      </c>
      <c r="J7874" s="3">
        <v>526396.5</v>
      </c>
      <c r="K7874" s="3">
        <f t="shared" si="245"/>
        <v>3333845.5</v>
      </c>
    </row>
    <row r="7875" spans="1:11" x14ac:dyDescent="0.25">
      <c r="A7875" t="str">
        <f t="shared" si="244"/>
        <v>99773299572000074</v>
      </c>
      <c r="B7875" t="s">
        <v>5782</v>
      </c>
      <c r="C7875" s="15" t="s">
        <v>7219</v>
      </c>
      <c r="D7875">
        <v>99773</v>
      </c>
      <c r="E7875" t="s">
        <v>4430</v>
      </c>
      <c r="F7875" s="15">
        <v>15033</v>
      </c>
      <c r="G7875" s="15">
        <v>299572000074</v>
      </c>
      <c r="H7875" t="s">
        <v>9283</v>
      </c>
      <c r="I7875" s="3">
        <v>41238749</v>
      </c>
      <c r="J7875" s="3">
        <v>7732265.25</v>
      </c>
      <c r="K7875" s="3">
        <f t="shared" si="245"/>
        <v>48971014.25</v>
      </c>
    </row>
    <row r="7876" spans="1:11" x14ac:dyDescent="0.25">
      <c r="A7876" t="str">
        <f t="shared" ref="A7876:A7939" si="246">CONCATENATE(D7876,G7876)</f>
        <v>99773299572000082</v>
      </c>
      <c r="B7876" t="s">
        <v>5782</v>
      </c>
      <c r="C7876" s="15" t="s">
        <v>7219</v>
      </c>
      <c r="D7876">
        <v>99773</v>
      </c>
      <c r="E7876" t="s">
        <v>4430</v>
      </c>
      <c r="F7876" s="15">
        <v>15024</v>
      </c>
      <c r="G7876" s="15">
        <v>299572000082</v>
      </c>
      <c r="H7876" t="s">
        <v>9284</v>
      </c>
      <c r="I7876" s="3">
        <v>40190502</v>
      </c>
      <c r="J7876" s="3">
        <v>2511906.5</v>
      </c>
      <c r="K7876" s="3">
        <f t="shared" ref="K7876:K7939" si="247">+I7876+J7876</f>
        <v>42702408.5</v>
      </c>
    </row>
    <row r="7877" spans="1:11" x14ac:dyDescent="0.25">
      <c r="A7877" t="str">
        <f t="shared" si="246"/>
        <v>99773299572000244</v>
      </c>
      <c r="B7877" t="s">
        <v>5782</v>
      </c>
      <c r="C7877" s="15" t="s">
        <v>7219</v>
      </c>
      <c r="D7877">
        <v>99773</v>
      </c>
      <c r="E7877" t="s">
        <v>4430</v>
      </c>
      <c r="F7877" s="15">
        <v>1602</v>
      </c>
      <c r="G7877" s="15">
        <v>299572000244</v>
      </c>
      <c r="H7877" t="s">
        <v>9285</v>
      </c>
      <c r="I7877" s="3">
        <v>75405573</v>
      </c>
      <c r="J7877" s="3">
        <v>4712848.25</v>
      </c>
      <c r="K7877" s="3">
        <f t="shared" si="247"/>
        <v>80118421.25</v>
      </c>
    </row>
    <row r="7878" spans="1:11" x14ac:dyDescent="0.25">
      <c r="A7878" t="str">
        <f t="shared" si="246"/>
        <v>99773299572000333</v>
      </c>
      <c r="B7878" t="s">
        <v>5782</v>
      </c>
      <c r="C7878" s="15" t="s">
        <v>7219</v>
      </c>
      <c r="D7878">
        <v>99773</v>
      </c>
      <c r="E7878" t="s">
        <v>4430</v>
      </c>
      <c r="F7878" s="15">
        <v>15035</v>
      </c>
      <c r="G7878" s="15">
        <v>299572000333</v>
      </c>
      <c r="H7878" t="s">
        <v>9286</v>
      </c>
      <c r="I7878" s="3">
        <v>10095535</v>
      </c>
      <c r="J7878" s="3">
        <v>2523884</v>
      </c>
      <c r="K7878" s="3">
        <f t="shared" si="247"/>
        <v>12619419</v>
      </c>
    </row>
    <row r="7879" spans="1:11" x14ac:dyDescent="0.25">
      <c r="A7879" t="str">
        <f t="shared" si="246"/>
        <v>99773299760000961</v>
      </c>
      <c r="B7879" t="s">
        <v>5782</v>
      </c>
      <c r="C7879" s="15" t="s">
        <v>7219</v>
      </c>
      <c r="D7879">
        <v>99773</v>
      </c>
      <c r="E7879" t="s">
        <v>4430</v>
      </c>
      <c r="F7879" s="15">
        <v>1605</v>
      </c>
      <c r="G7879" s="15">
        <v>299760000961</v>
      </c>
      <c r="H7879" t="s">
        <v>9808</v>
      </c>
      <c r="I7879" s="3">
        <v>28326914</v>
      </c>
      <c r="J7879" s="3">
        <v>7081728</v>
      </c>
      <c r="K7879" s="3">
        <f t="shared" si="247"/>
        <v>35408642</v>
      </c>
    </row>
    <row r="7880" spans="1:11" x14ac:dyDescent="0.25">
      <c r="A7880" t="str">
        <f t="shared" si="246"/>
        <v>99773299760001061</v>
      </c>
      <c r="B7880" t="s">
        <v>5782</v>
      </c>
      <c r="C7880" s="15" t="s">
        <v>7219</v>
      </c>
      <c r="D7880">
        <v>99773</v>
      </c>
      <c r="E7880" t="s">
        <v>4430</v>
      </c>
      <c r="F7880" s="15">
        <v>1606</v>
      </c>
      <c r="G7880" s="15">
        <v>299760001061</v>
      </c>
      <c r="H7880" t="s">
        <v>9287</v>
      </c>
      <c r="I7880" s="3">
        <v>43699284</v>
      </c>
      <c r="J7880" s="3">
        <v>5462410.5</v>
      </c>
      <c r="K7880" s="3">
        <f t="shared" si="247"/>
        <v>49161694.5</v>
      </c>
    </row>
    <row r="7881" spans="1:11" x14ac:dyDescent="0.25">
      <c r="A7881" t="str">
        <f t="shared" si="246"/>
        <v>99773299760001169</v>
      </c>
      <c r="B7881" t="s">
        <v>5782</v>
      </c>
      <c r="C7881" s="15" t="s">
        <v>7219</v>
      </c>
      <c r="D7881">
        <v>99773</v>
      </c>
      <c r="E7881" t="s">
        <v>4430</v>
      </c>
      <c r="F7881" s="15">
        <v>15206</v>
      </c>
      <c r="G7881" s="15">
        <v>299760001169</v>
      </c>
      <c r="H7881" t="s">
        <v>4432</v>
      </c>
      <c r="I7881" s="3">
        <v>8162446</v>
      </c>
      <c r="J7881" s="3">
        <v>2040612</v>
      </c>
      <c r="K7881" s="3">
        <f t="shared" si="247"/>
        <v>10203058</v>
      </c>
    </row>
    <row r="7882" spans="1:11" x14ac:dyDescent="0.25">
      <c r="A7882" t="str">
        <f t="shared" si="246"/>
        <v>99773299773000064</v>
      </c>
      <c r="B7882" t="s">
        <v>5782</v>
      </c>
      <c r="C7882" s="15" t="s">
        <v>7219</v>
      </c>
      <c r="D7882">
        <v>99773</v>
      </c>
      <c r="E7882" t="s">
        <v>4430</v>
      </c>
      <c r="F7882" s="15">
        <v>1609</v>
      </c>
      <c r="G7882" s="15">
        <v>299773000064</v>
      </c>
      <c r="H7882" t="s">
        <v>9288</v>
      </c>
      <c r="I7882" s="3">
        <v>3024010</v>
      </c>
      <c r="J7882" s="3">
        <v>189000.5</v>
      </c>
      <c r="K7882" s="3">
        <f t="shared" si="247"/>
        <v>3213010.5</v>
      </c>
    </row>
    <row r="7883" spans="1:11" x14ac:dyDescent="0.25">
      <c r="A7883" t="str">
        <f t="shared" si="246"/>
        <v>99773299773000102</v>
      </c>
      <c r="B7883" t="s">
        <v>5782</v>
      </c>
      <c r="C7883" s="15" t="s">
        <v>7219</v>
      </c>
      <c r="D7883">
        <v>99773</v>
      </c>
      <c r="E7883" t="s">
        <v>4430</v>
      </c>
      <c r="F7883" s="15">
        <v>1612</v>
      </c>
      <c r="G7883" s="15">
        <v>299773000102</v>
      </c>
      <c r="H7883" t="s">
        <v>9289</v>
      </c>
      <c r="I7883" s="3">
        <v>20013330</v>
      </c>
      <c r="J7883" s="3">
        <v>2501666</v>
      </c>
      <c r="K7883" s="3">
        <f t="shared" si="247"/>
        <v>22514996</v>
      </c>
    </row>
    <row r="7884" spans="1:11" x14ac:dyDescent="0.25">
      <c r="A7884" t="str">
        <f t="shared" si="246"/>
        <v>99773299773000153</v>
      </c>
      <c r="B7884" t="s">
        <v>5782</v>
      </c>
      <c r="C7884" s="15" t="s">
        <v>7219</v>
      </c>
      <c r="D7884">
        <v>99773</v>
      </c>
      <c r="E7884" t="s">
        <v>4430</v>
      </c>
      <c r="F7884" s="15">
        <v>15040</v>
      </c>
      <c r="G7884" s="15">
        <v>299773000153</v>
      </c>
      <c r="H7884" t="s">
        <v>7024</v>
      </c>
      <c r="I7884" s="3">
        <v>6995140</v>
      </c>
      <c r="J7884" s="3">
        <v>874392.5</v>
      </c>
      <c r="K7884" s="3">
        <f t="shared" si="247"/>
        <v>7869532.5</v>
      </c>
    </row>
    <row r="7885" spans="1:11" x14ac:dyDescent="0.25">
      <c r="A7885" t="str">
        <f t="shared" si="246"/>
        <v>99773299773000609</v>
      </c>
      <c r="B7885" t="s">
        <v>5782</v>
      </c>
      <c r="C7885" s="15" t="s">
        <v>7219</v>
      </c>
      <c r="D7885">
        <v>99773</v>
      </c>
      <c r="E7885" t="s">
        <v>4430</v>
      </c>
      <c r="F7885" s="15">
        <v>1284</v>
      </c>
      <c r="G7885" s="15">
        <v>299773000609</v>
      </c>
      <c r="H7885" t="s">
        <v>9809</v>
      </c>
      <c r="I7885" s="3">
        <v>8435200</v>
      </c>
      <c r="J7885" s="3">
        <v>2108800</v>
      </c>
      <c r="K7885" s="3">
        <f t="shared" si="247"/>
        <v>10544000</v>
      </c>
    </row>
    <row r="7886" spans="1:11" x14ac:dyDescent="0.25">
      <c r="A7886" t="str">
        <f t="shared" si="246"/>
        <v>99773299773002598</v>
      </c>
      <c r="B7886" t="s">
        <v>5782</v>
      </c>
      <c r="C7886" s="15" t="s">
        <v>7219</v>
      </c>
      <c r="D7886">
        <v>99773</v>
      </c>
      <c r="E7886" t="s">
        <v>4430</v>
      </c>
      <c r="F7886" s="15">
        <v>14979</v>
      </c>
      <c r="G7886" s="15">
        <v>299773002598</v>
      </c>
      <c r="H7886" t="s">
        <v>9290</v>
      </c>
      <c r="I7886" s="3">
        <v>7642049</v>
      </c>
      <c r="J7886" s="3">
        <v>0</v>
      </c>
      <c r="K7886" s="3">
        <f t="shared" si="247"/>
        <v>7642049</v>
      </c>
    </row>
    <row r="7887" spans="1:11" x14ac:dyDescent="0.25">
      <c r="A7887" t="str">
        <f t="shared" si="246"/>
        <v>99773299773002814</v>
      </c>
      <c r="B7887" t="s">
        <v>5782</v>
      </c>
      <c r="C7887" s="15" t="s">
        <v>7219</v>
      </c>
      <c r="D7887">
        <v>99773</v>
      </c>
      <c r="E7887" t="s">
        <v>4430</v>
      </c>
      <c r="F7887" s="15">
        <v>15049</v>
      </c>
      <c r="G7887" s="15">
        <v>299773002814</v>
      </c>
      <c r="H7887" t="s">
        <v>9810</v>
      </c>
      <c r="I7887" s="3">
        <v>12754190</v>
      </c>
      <c r="J7887" s="3">
        <v>3188548</v>
      </c>
      <c r="K7887" s="3">
        <f t="shared" si="247"/>
        <v>15942738</v>
      </c>
    </row>
    <row r="7888" spans="1:11" x14ac:dyDescent="0.25">
      <c r="A7888" t="str">
        <f t="shared" si="246"/>
        <v>99773299773800044</v>
      </c>
      <c r="B7888" t="s">
        <v>5782</v>
      </c>
      <c r="C7888" s="15" t="s">
        <v>7219</v>
      </c>
      <c r="D7888">
        <v>99773</v>
      </c>
      <c r="E7888" t="s">
        <v>4430</v>
      </c>
      <c r="F7888" s="15">
        <v>158336</v>
      </c>
      <c r="G7888" s="15">
        <v>299773800044</v>
      </c>
      <c r="H7888" t="s">
        <v>9811</v>
      </c>
      <c r="I7888" s="3">
        <v>18740034</v>
      </c>
      <c r="J7888" s="3">
        <v>4685009</v>
      </c>
      <c r="K7888" s="3">
        <f t="shared" si="247"/>
        <v>23425043</v>
      </c>
    </row>
    <row r="7889" spans="1:11" x14ac:dyDescent="0.25">
      <c r="A7889" t="str">
        <f t="shared" si="246"/>
        <v>5001305001004854</v>
      </c>
      <c r="B7889" t="s">
        <v>5756</v>
      </c>
      <c r="C7889" s="15" t="s">
        <v>7159</v>
      </c>
      <c r="D7889">
        <v>5001</v>
      </c>
      <c r="E7889" t="s">
        <v>5</v>
      </c>
      <c r="F7889" s="15">
        <v>9843</v>
      </c>
      <c r="G7889" s="15">
        <v>305001004854</v>
      </c>
      <c r="H7889" t="s">
        <v>9291</v>
      </c>
      <c r="I7889" s="3">
        <v>51205538</v>
      </c>
      <c r="J7889" s="3">
        <v>12801385</v>
      </c>
      <c r="K7889" s="3">
        <f t="shared" si="247"/>
        <v>64006923</v>
      </c>
    </row>
    <row r="7890" spans="1:11" x14ac:dyDescent="0.25">
      <c r="A7890" t="str">
        <f t="shared" si="246"/>
        <v>5001305001015287</v>
      </c>
      <c r="B7890" t="s">
        <v>5756</v>
      </c>
      <c r="C7890" s="15" t="s">
        <v>7159</v>
      </c>
      <c r="D7890">
        <v>5001</v>
      </c>
      <c r="E7890" t="s">
        <v>5</v>
      </c>
      <c r="F7890" s="15">
        <v>9577</v>
      </c>
      <c r="G7890" s="15">
        <v>305001015287</v>
      </c>
      <c r="H7890" t="s">
        <v>8529</v>
      </c>
      <c r="I7890" s="3">
        <v>107074914</v>
      </c>
      <c r="J7890" s="3">
        <v>20076546</v>
      </c>
      <c r="K7890" s="3">
        <f t="shared" si="247"/>
        <v>127151460</v>
      </c>
    </row>
    <row r="7891" spans="1:11" x14ac:dyDescent="0.25">
      <c r="A7891" t="str">
        <f t="shared" si="246"/>
        <v>5001305001015686</v>
      </c>
      <c r="B7891" t="s">
        <v>5756</v>
      </c>
      <c r="C7891" s="15" t="s">
        <v>7159</v>
      </c>
      <c r="D7891">
        <v>5001</v>
      </c>
      <c r="E7891" t="s">
        <v>5</v>
      </c>
      <c r="F7891" s="15">
        <v>9824</v>
      </c>
      <c r="G7891" s="15">
        <v>305001015686</v>
      </c>
      <c r="H7891" t="s">
        <v>9292</v>
      </c>
      <c r="I7891" s="3">
        <v>44211231</v>
      </c>
      <c r="J7891" s="3">
        <v>11052808</v>
      </c>
      <c r="K7891" s="3">
        <f t="shared" si="247"/>
        <v>55264039</v>
      </c>
    </row>
    <row r="7892" spans="1:11" x14ac:dyDescent="0.25">
      <c r="A7892" t="str">
        <f t="shared" si="246"/>
        <v>5001305001016542</v>
      </c>
      <c r="B7892" t="s">
        <v>5756</v>
      </c>
      <c r="C7892" s="15" t="s">
        <v>7159</v>
      </c>
      <c r="D7892">
        <v>5001</v>
      </c>
      <c r="E7892" t="s">
        <v>5</v>
      </c>
      <c r="F7892" s="15">
        <v>9530</v>
      </c>
      <c r="G7892" s="15">
        <v>305001016542</v>
      </c>
      <c r="H7892" t="s">
        <v>9293</v>
      </c>
      <c r="I7892" s="3">
        <v>76348811</v>
      </c>
      <c r="J7892" s="3">
        <v>14315402.25</v>
      </c>
      <c r="K7892" s="3">
        <f t="shared" si="247"/>
        <v>90664213.25</v>
      </c>
    </row>
    <row r="7893" spans="1:11" x14ac:dyDescent="0.25">
      <c r="A7893" t="str">
        <f t="shared" si="246"/>
        <v>5001305001018022</v>
      </c>
      <c r="B7893" t="s">
        <v>5756</v>
      </c>
      <c r="C7893" s="15" t="s">
        <v>7159</v>
      </c>
      <c r="D7893">
        <v>5001</v>
      </c>
      <c r="E7893" t="s">
        <v>5</v>
      </c>
      <c r="F7893" s="15">
        <v>9847</v>
      </c>
      <c r="G7893" s="15">
        <v>305001018022</v>
      </c>
      <c r="H7893" t="s">
        <v>9294</v>
      </c>
      <c r="I7893" s="3">
        <v>56551665</v>
      </c>
      <c r="J7893" s="3">
        <v>14137916</v>
      </c>
      <c r="K7893" s="3">
        <f t="shared" si="247"/>
        <v>70689581</v>
      </c>
    </row>
    <row r="7894" spans="1:11" x14ac:dyDescent="0.25">
      <c r="A7894" t="str">
        <f t="shared" si="246"/>
        <v>5001305001019690</v>
      </c>
      <c r="B7894" t="s">
        <v>5756</v>
      </c>
      <c r="C7894" s="15" t="s">
        <v>7159</v>
      </c>
      <c r="D7894">
        <v>5001</v>
      </c>
      <c r="E7894" t="s">
        <v>5</v>
      </c>
      <c r="F7894" s="15">
        <v>9782</v>
      </c>
      <c r="G7894" s="15">
        <v>305001019690</v>
      </c>
      <c r="H7894" t="s">
        <v>9295</v>
      </c>
      <c r="I7894" s="3">
        <v>116932579</v>
      </c>
      <c r="J7894" s="3">
        <v>29233145</v>
      </c>
      <c r="K7894" s="3">
        <f t="shared" si="247"/>
        <v>146165724</v>
      </c>
    </row>
    <row r="7895" spans="1:11" x14ac:dyDescent="0.25">
      <c r="A7895" t="str">
        <f t="shared" si="246"/>
        <v>5001305001022232</v>
      </c>
      <c r="B7895" t="s">
        <v>5756</v>
      </c>
      <c r="C7895" s="15" t="s">
        <v>7159</v>
      </c>
      <c r="D7895">
        <v>5001</v>
      </c>
      <c r="E7895" t="s">
        <v>5</v>
      </c>
      <c r="F7895" s="15">
        <v>9734</v>
      </c>
      <c r="G7895" s="15">
        <v>305001022232</v>
      </c>
      <c r="H7895" t="s">
        <v>9296</v>
      </c>
      <c r="I7895" s="3">
        <v>77892354</v>
      </c>
      <c r="J7895" s="3">
        <v>19473089</v>
      </c>
      <c r="K7895" s="3">
        <f t="shared" si="247"/>
        <v>97365443</v>
      </c>
    </row>
    <row r="7896" spans="1:11" x14ac:dyDescent="0.25">
      <c r="A7896" t="str">
        <f t="shared" si="246"/>
        <v>5001305001022640</v>
      </c>
      <c r="B7896" t="s">
        <v>5756</v>
      </c>
      <c r="C7896" s="15" t="s">
        <v>7159</v>
      </c>
      <c r="D7896">
        <v>5001</v>
      </c>
      <c r="E7896" t="s">
        <v>5</v>
      </c>
      <c r="F7896" s="15">
        <v>90794</v>
      </c>
      <c r="G7896" s="15">
        <v>305001022640</v>
      </c>
      <c r="H7896" t="s">
        <v>1387</v>
      </c>
      <c r="I7896" s="3">
        <v>62412789</v>
      </c>
      <c r="J7896" s="3">
        <v>15603197</v>
      </c>
      <c r="K7896" s="3">
        <f t="shared" si="247"/>
        <v>78015986</v>
      </c>
    </row>
    <row r="7897" spans="1:11" x14ac:dyDescent="0.25">
      <c r="A7897" t="str">
        <f t="shared" si="246"/>
        <v>5045305045001658</v>
      </c>
      <c r="B7897" t="s">
        <v>5756</v>
      </c>
      <c r="C7897" s="15" t="s">
        <v>7381</v>
      </c>
      <c r="D7897">
        <v>5045</v>
      </c>
      <c r="E7897" t="s">
        <v>52</v>
      </c>
      <c r="F7897" s="15">
        <v>3017</v>
      </c>
      <c r="G7897" s="15">
        <v>305045001658</v>
      </c>
      <c r="H7897" t="s">
        <v>9297</v>
      </c>
      <c r="I7897" s="3">
        <v>161239361</v>
      </c>
      <c r="J7897" s="3">
        <v>40309840</v>
      </c>
      <c r="K7897" s="3">
        <f t="shared" si="247"/>
        <v>201549201</v>
      </c>
    </row>
    <row r="7898" spans="1:11" x14ac:dyDescent="0.25">
      <c r="A7898" t="str">
        <f t="shared" si="246"/>
        <v>5088305088002950</v>
      </c>
      <c r="B7898" t="s">
        <v>5756</v>
      </c>
      <c r="C7898" s="15" t="s">
        <v>7179</v>
      </c>
      <c r="D7898">
        <v>5088</v>
      </c>
      <c r="E7898" t="s">
        <v>69</v>
      </c>
      <c r="F7898" s="15">
        <v>11587</v>
      </c>
      <c r="G7898" s="15">
        <v>305088002950</v>
      </c>
      <c r="H7898" t="s">
        <v>9298</v>
      </c>
      <c r="I7898" s="3">
        <v>134629757</v>
      </c>
      <c r="J7898" s="3">
        <v>33657439</v>
      </c>
      <c r="K7898" s="3">
        <f t="shared" si="247"/>
        <v>168287196</v>
      </c>
    </row>
    <row r="7899" spans="1:11" x14ac:dyDescent="0.25">
      <c r="A7899" t="str">
        <f t="shared" si="246"/>
        <v>5138305138000015</v>
      </c>
      <c r="B7899" t="s">
        <v>5756</v>
      </c>
      <c r="C7899" s="15" t="s">
        <v>7166</v>
      </c>
      <c r="D7899">
        <v>5138</v>
      </c>
      <c r="E7899" t="s">
        <v>103</v>
      </c>
      <c r="F7899" s="15">
        <v>3661</v>
      </c>
      <c r="G7899" s="15">
        <v>305138000015</v>
      </c>
      <c r="H7899" t="s">
        <v>9812</v>
      </c>
      <c r="I7899" s="3">
        <v>26395418</v>
      </c>
      <c r="J7899" s="3">
        <v>6598854</v>
      </c>
      <c r="K7899" s="3">
        <f t="shared" si="247"/>
        <v>32994272</v>
      </c>
    </row>
    <row r="7900" spans="1:11" x14ac:dyDescent="0.25">
      <c r="A7900" t="str">
        <f t="shared" si="246"/>
        <v>5664305664000216</v>
      </c>
      <c r="B7900" t="s">
        <v>5756</v>
      </c>
      <c r="C7900" s="15" t="s">
        <v>7166</v>
      </c>
      <c r="D7900">
        <v>5664</v>
      </c>
      <c r="E7900" t="s">
        <v>9383</v>
      </c>
      <c r="F7900" s="15">
        <v>4361</v>
      </c>
      <c r="G7900" s="15">
        <v>305664000216</v>
      </c>
      <c r="H7900" t="s">
        <v>367</v>
      </c>
      <c r="I7900" s="3">
        <v>48230611</v>
      </c>
      <c r="J7900" s="3">
        <v>12057653</v>
      </c>
      <c r="K7900" s="3">
        <f t="shared" si="247"/>
        <v>60288264</v>
      </c>
    </row>
    <row r="7901" spans="1:11" x14ac:dyDescent="0.25">
      <c r="A7901" t="str">
        <f t="shared" si="246"/>
        <v>5887305887000650</v>
      </c>
      <c r="B7901" t="s">
        <v>5756</v>
      </c>
      <c r="C7901" s="15" t="s">
        <v>7166</v>
      </c>
      <c r="D7901">
        <v>5887</v>
      </c>
      <c r="E7901" t="s">
        <v>450</v>
      </c>
      <c r="F7901" s="15">
        <v>11819</v>
      </c>
      <c r="G7901" s="15">
        <v>305887000650</v>
      </c>
      <c r="H7901" t="s">
        <v>9299</v>
      </c>
      <c r="I7901" s="3">
        <v>187965020</v>
      </c>
      <c r="J7901" s="3">
        <v>46991255</v>
      </c>
      <c r="K7901" s="3">
        <f t="shared" si="247"/>
        <v>234956275</v>
      </c>
    </row>
    <row r="7902" spans="1:11" x14ac:dyDescent="0.25">
      <c r="A7902" t="str">
        <f t="shared" si="246"/>
        <v>8001308001001251</v>
      </c>
      <c r="B7902" t="s">
        <v>7469</v>
      </c>
      <c r="C7902" s="15" t="s">
        <v>7177</v>
      </c>
      <c r="D7902">
        <v>8001</v>
      </c>
      <c r="E7902" t="s">
        <v>474</v>
      </c>
      <c r="F7902" s="15">
        <v>32807</v>
      </c>
      <c r="G7902" s="15">
        <v>308001001251</v>
      </c>
      <c r="H7902" t="s">
        <v>500</v>
      </c>
      <c r="I7902" s="3">
        <v>55535618</v>
      </c>
      <c r="J7902" s="3">
        <v>13883904</v>
      </c>
      <c r="K7902" s="3">
        <f t="shared" si="247"/>
        <v>69419522</v>
      </c>
    </row>
    <row r="7903" spans="1:11" x14ac:dyDescent="0.25">
      <c r="A7903" t="str">
        <f t="shared" si="246"/>
        <v>8001308001003636</v>
      </c>
      <c r="B7903" t="s">
        <v>7469</v>
      </c>
      <c r="C7903" s="15" t="s">
        <v>7177</v>
      </c>
      <c r="D7903">
        <v>8001</v>
      </c>
      <c r="E7903" t="s">
        <v>474</v>
      </c>
      <c r="F7903" s="15">
        <v>32820</v>
      </c>
      <c r="G7903" s="15">
        <v>308001003636</v>
      </c>
      <c r="H7903" t="s">
        <v>5674</v>
      </c>
      <c r="I7903" s="3">
        <v>101768142</v>
      </c>
      <c r="J7903" s="3">
        <v>25442036</v>
      </c>
      <c r="K7903" s="3">
        <f t="shared" si="247"/>
        <v>127210178</v>
      </c>
    </row>
    <row r="7904" spans="1:11" x14ac:dyDescent="0.25">
      <c r="A7904" t="str">
        <f t="shared" si="246"/>
        <v>8001308001005337</v>
      </c>
      <c r="B7904" t="s">
        <v>7469</v>
      </c>
      <c r="C7904" s="15" t="s">
        <v>7177</v>
      </c>
      <c r="D7904">
        <v>8001</v>
      </c>
      <c r="E7904" t="s">
        <v>474</v>
      </c>
      <c r="F7904" s="15">
        <v>25504</v>
      </c>
      <c r="G7904" s="15">
        <v>308001005337</v>
      </c>
      <c r="H7904" t="s">
        <v>5675</v>
      </c>
      <c r="I7904" s="3">
        <v>49442373</v>
      </c>
      <c r="J7904" s="3">
        <v>12360593</v>
      </c>
      <c r="K7904" s="3">
        <f t="shared" si="247"/>
        <v>61802966</v>
      </c>
    </row>
    <row r="7905" spans="1:11" x14ac:dyDescent="0.25">
      <c r="A7905" t="str">
        <f t="shared" si="246"/>
        <v>8001308001008352</v>
      </c>
      <c r="B7905" t="s">
        <v>7469</v>
      </c>
      <c r="C7905" s="15" t="s">
        <v>7177</v>
      </c>
      <c r="D7905">
        <v>8001</v>
      </c>
      <c r="E7905" t="s">
        <v>474</v>
      </c>
      <c r="F7905" s="15">
        <v>97787</v>
      </c>
      <c r="G7905" s="15">
        <v>308001008352</v>
      </c>
      <c r="H7905" t="s">
        <v>5030</v>
      </c>
      <c r="I7905" s="3">
        <v>55118306</v>
      </c>
      <c r="J7905" s="3">
        <v>13779577</v>
      </c>
      <c r="K7905" s="3">
        <f t="shared" si="247"/>
        <v>68897883</v>
      </c>
    </row>
    <row r="7906" spans="1:11" x14ac:dyDescent="0.25">
      <c r="A7906" t="str">
        <f t="shared" si="246"/>
        <v>8001308001009863</v>
      </c>
      <c r="B7906" t="s">
        <v>7469</v>
      </c>
      <c r="C7906" s="15" t="s">
        <v>7177</v>
      </c>
      <c r="D7906">
        <v>8001</v>
      </c>
      <c r="E7906" t="s">
        <v>474</v>
      </c>
      <c r="F7906" s="15">
        <v>93402</v>
      </c>
      <c r="G7906" s="15">
        <v>308001009863</v>
      </c>
      <c r="H7906" t="s">
        <v>5676</v>
      </c>
      <c r="I7906" s="3">
        <v>67574270</v>
      </c>
      <c r="J7906" s="3">
        <v>16893568</v>
      </c>
      <c r="K7906" s="3">
        <f t="shared" si="247"/>
        <v>84467838</v>
      </c>
    </row>
    <row r="7907" spans="1:11" x14ac:dyDescent="0.25">
      <c r="A7907" t="str">
        <f t="shared" si="246"/>
        <v>8001308001011451</v>
      </c>
      <c r="B7907" t="s">
        <v>7469</v>
      </c>
      <c r="C7907" s="15" t="s">
        <v>7177</v>
      </c>
      <c r="D7907">
        <v>8001</v>
      </c>
      <c r="E7907" t="s">
        <v>474</v>
      </c>
      <c r="F7907" s="15">
        <v>25675</v>
      </c>
      <c r="G7907" s="15">
        <v>308001011451</v>
      </c>
      <c r="H7907" t="s">
        <v>7025</v>
      </c>
      <c r="I7907" s="3">
        <v>127652574</v>
      </c>
      <c r="J7907" s="3">
        <v>31913144</v>
      </c>
      <c r="K7907" s="3">
        <f t="shared" si="247"/>
        <v>159565718</v>
      </c>
    </row>
    <row r="7908" spans="1:11" x14ac:dyDescent="0.25">
      <c r="A7908" t="str">
        <f t="shared" si="246"/>
        <v>8001308001012929</v>
      </c>
      <c r="B7908" t="s">
        <v>7469</v>
      </c>
      <c r="C7908" s="15" t="s">
        <v>7177</v>
      </c>
      <c r="D7908">
        <v>8001</v>
      </c>
      <c r="E7908" t="s">
        <v>474</v>
      </c>
      <c r="F7908" s="15">
        <v>25489</v>
      </c>
      <c r="G7908" s="15">
        <v>308001012929</v>
      </c>
      <c r="H7908" t="s">
        <v>4585</v>
      </c>
      <c r="I7908" s="3">
        <v>89892323</v>
      </c>
      <c r="J7908" s="3">
        <v>22473081</v>
      </c>
      <c r="K7908" s="3">
        <f t="shared" si="247"/>
        <v>112365404</v>
      </c>
    </row>
    <row r="7909" spans="1:11" x14ac:dyDescent="0.25">
      <c r="A7909" t="str">
        <f t="shared" si="246"/>
        <v>8001308001017254</v>
      </c>
      <c r="B7909" t="s">
        <v>7469</v>
      </c>
      <c r="C7909" s="15" t="s">
        <v>7177</v>
      </c>
      <c r="D7909">
        <v>8001</v>
      </c>
      <c r="E7909" t="s">
        <v>474</v>
      </c>
      <c r="F7909" s="15">
        <v>26466</v>
      </c>
      <c r="G7909" s="15">
        <v>308001017254</v>
      </c>
      <c r="H7909" t="s">
        <v>5677</v>
      </c>
      <c r="I7909" s="3">
        <v>83641288</v>
      </c>
      <c r="J7909" s="3">
        <v>20910322</v>
      </c>
      <c r="K7909" s="3">
        <f t="shared" si="247"/>
        <v>104551610</v>
      </c>
    </row>
    <row r="7910" spans="1:11" x14ac:dyDescent="0.25">
      <c r="A7910" t="str">
        <f t="shared" si="246"/>
        <v>8001308001018021</v>
      </c>
      <c r="B7910" t="s">
        <v>7469</v>
      </c>
      <c r="C7910" s="15" t="s">
        <v>7177</v>
      </c>
      <c r="D7910">
        <v>8001</v>
      </c>
      <c r="E7910" t="s">
        <v>474</v>
      </c>
      <c r="F7910" s="15">
        <v>26482</v>
      </c>
      <c r="G7910" s="15">
        <v>308001018021</v>
      </c>
      <c r="H7910" t="s">
        <v>4586</v>
      </c>
      <c r="I7910" s="3">
        <v>75689743</v>
      </c>
      <c r="J7910" s="3">
        <v>18922436</v>
      </c>
      <c r="K7910" s="3">
        <f t="shared" si="247"/>
        <v>94612179</v>
      </c>
    </row>
    <row r="7911" spans="1:11" x14ac:dyDescent="0.25">
      <c r="A7911" t="str">
        <f t="shared" si="246"/>
        <v>8001308001018358</v>
      </c>
      <c r="B7911" t="s">
        <v>7469</v>
      </c>
      <c r="C7911" s="15" t="s">
        <v>7177</v>
      </c>
      <c r="D7911">
        <v>8001</v>
      </c>
      <c r="E7911" t="s">
        <v>474</v>
      </c>
      <c r="F7911" s="15">
        <v>21260</v>
      </c>
      <c r="G7911" s="15">
        <v>308001018358</v>
      </c>
      <c r="H7911" t="s">
        <v>5031</v>
      </c>
      <c r="I7911" s="3">
        <v>93604167</v>
      </c>
      <c r="J7911" s="3">
        <v>23401042</v>
      </c>
      <c r="K7911" s="3">
        <f t="shared" si="247"/>
        <v>117005209</v>
      </c>
    </row>
    <row r="7912" spans="1:11" x14ac:dyDescent="0.25">
      <c r="A7912" t="str">
        <f t="shared" si="246"/>
        <v>8001308001073529</v>
      </c>
      <c r="B7912" t="s">
        <v>7469</v>
      </c>
      <c r="C7912" s="15" t="s">
        <v>7177</v>
      </c>
      <c r="D7912">
        <v>8001</v>
      </c>
      <c r="E7912" t="s">
        <v>474</v>
      </c>
      <c r="F7912" s="15">
        <v>23247</v>
      </c>
      <c r="G7912" s="15">
        <v>308001073529</v>
      </c>
      <c r="H7912" t="s">
        <v>5678</v>
      </c>
      <c r="I7912" s="3">
        <v>47409431</v>
      </c>
      <c r="J7912" s="3">
        <v>11852358</v>
      </c>
      <c r="K7912" s="3">
        <f t="shared" si="247"/>
        <v>59261789</v>
      </c>
    </row>
    <row r="7913" spans="1:11" x14ac:dyDescent="0.25">
      <c r="A7913" t="str">
        <f t="shared" si="246"/>
        <v>8296308296011139</v>
      </c>
      <c r="B7913" t="s">
        <v>7469</v>
      </c>
      <c r="C7913" s="15" t="s">
        <v>7187</v>
      </c>
      <c r="D7913">
        <v>8296</v>
      </c>
      <c r="E7913" t="s">
        <v>508</v>
      </c>
      <c r="F7913" s="15">
        <v>88836</v>
      </c>
      <c r="G7913" s="15">
        <v>308296011139</v>
      </c>
      <c r="H7913" t="s">
        <v>4587</v>
      </c>
      <c r="I7913" s="3">
        <v>58196717</v>
      </c>
      <c r="J7913" s="3">
        <v>14549179</v>
      </c>
      <c r="K7913" s="3">
        <f t="shared" si="247"/>
        <v>72745896</v>
      </c>
    </row>
    <row r="7914" spans="1:11" x14ac:dyDescent="0.25">
      <c r="A7914" t="str">
        <f t="shared" si="246"/>
        <v>8573308573000522</v>
      </c>
      <c r="B7914" t="s">
        <v>7469</v>
      </c>
      <c r="C7914" s="15" t="s">
        <v>7187</v>
      </c>
      <c r="D7914">
        <v>8573</v>
      </c>
      <c r="E7914" t="s">
        <v>539</v>
      </c>
      <c r="F7914" s="15">
        <v>88837</v>
      </c>
      <c r="G7914" s="15">
        <v>308573000522</v>
      </c>
      <c r="H7914" t="s">
        <v>9300</v>
      </c>
      <c r="I7914" s="3">
        <v>36758203</v>
      </c>
      <c r="J7914" s="3">
        <v>9189551</v>
      </c>
      <c r="K7914" s="3">
        <f t="shared" si="247"/>
        <v>45947754</v>
      </c>
    </row>
    <row r="7915" spans="1:11" x14ac:dyDescent="0.25">
      <c r="A7915" t="str">
        <f t="shared" si="246"/>
        <v>8758308758001134</v>
      </c>
      <c r="B7915" t="s">
        <v>7469</v>
      </c>
      <c r="C7915" s="15" t="s">
        <v>7206</v>
      </c>
      <c r="D7915">
        <v>8758</v>
      </c>
      <c r="E7915" t="s">
        <v>555</v>
      </c>
      <c r="F7915" s="15">
        <v>3302</v>
      </c>
      <c r="G7915" s="15">
        <v>308758001134</v>
      </c>
      <c r="H7915" t="s">
        <v>575</v>
      </c>
      <c r="I7915" s="3">
        <v>62344469</v>
      </c>
      <c r="J7915" s="3">
        <v>15586117</v>
      </c>
      <c r="K7915" s="3">
        <f t="shared" si="247"/>
        <v>77930586</v>
      </c>
    </row>
    <row r="7916" spans="1:11" x14ac:dyDescent="0.25">
      <c r="A7916" t="str">
        <f t="shared" si="246"/>
        <v>8758308758002017</v>
      </c>
      <c r="B7916" t="s">
        <v>7469</v>
      </c>
      <c r="C7916" s="15" t="s">
        <v>7206</v>
      </c>
      <c r="D7916">
        <v>8758</v>
      </c>
      <c r="E7916" t="s">
        <v>555</v>
      </c>
      <c r="F7916" s="15">
        <v>3303</v>
      </c>
      <c r="G7916" s="15">
        <v>308758002017</v>
      </c>
      <c r="H7916" t="s">
        <v>576</v>
      </c>
      <c r="I7916" s="3">
        <v>81093506</v>
      </c>
      <c r="J7916" s="3">
        <v>20273376</v>
      </c>
      <c r="K7916" s="3">
        <f t="shared" si="247"/>
        <v>101366882</v>
      </c>
    </row>
    <row r="7917" spans="1:11" x14ac:dyDescent="0.25">
      <c r="A7917" t="str">
        <f t="shared" si="246"/>
        <v>8758308758002891</v>
      </c>
      <c r="B7917" t="s">
        <v>7469</v>
      </c>
      <c r="C7917" s="15" t="s">
        <v>7206</v>
      </c>
      <c r="D7917">
        <v>8758</v>
      </c>
      <c r="E7917" t="s">
        <v>555</v>
      </c>
      <c r="F7917" s="15">
        <v>3304</v>
      </c>
      <c r="G7917" s="15">
        <v>308758002891</v>
      </c>
      <c r="H7917" t="s">
        <v>577</v>
      </c>
      <c r="I7917" s="3">
        <v>57879519</v>
      </c>
      <c r="J7917" s="3">
        <v>14469880</v>
      </c>
      <c r="K7917" s="3">
        <f t="shared" si="247"/>
        <v>72349399</v>
      </c>
    </row>
    <row r="7918" spans="1:11" x14ac:dyDescent="0.25">
      <c r="A7918" t="str">
        <f t="shared" si="246"/>
        <v>11001311001026441</v>
      </c>
      <c r="B7918" t="s">
        <v>7480</v>
      </c>
      <c r="C7918" s="15" t="s">
        <v>7158</v>
      </c>
      <c r="D7918">
        <v>11001</v>
      </c>
      <c r="E7918" t="s">
        <v>582</v>
      </c>
      <c r="F7918" s="15">
        <v>9041</v>
      </c>
      <c r="G7918" s="15">
        <v>311001026441</v>
      </c>
      <c r="H7918" t="s">
        <v>872</v>
      </c>
      <c r="I7918" s="3">
        <v>49355969</v>
      </c>
      <c r="J7918" s="3">
        <v>3084748</v>
      </c>
      <c r="K7918" s="3">
        <f t="shared" si="247"/>
        <v>52440717</v>
      </c>
    </row>
    <row r="7919" spans="1:11" x14ac:dyDescent="0.25">
      <c r="A7919" t="str">
        <f t="shared" si="246"/>
        <v>11001311001075034</v>
      </c>
      <c r="B7919" t="s">
        <v>7480</v>
      </c>
      <c r="C7919" s="15" t="s">
        <v>7158</v>
      </c>
      <c r="D7919">
        <v>11001</v>
      </c>
      <c r="E7919" t="s">
        <v>582</v>
      </c>
      <c r="F7919" s="15">
        <v>13475</v>
      </c>
      <c r="G7919" s="15">
        <v>311001075034</v>
      </c>
      <c r="H7919" t="s">
        <v>873</v>
      </c>
      <c r="I7919" s="3">
        <v>41156087</v>
      </c>
      <c r="J7919" s="3">
        <v>5144511</v>
      </c>
      <c r="K7919" s="3">
        <f t="shared" si="247"/>
        <v>46300598</v>
      </c>
    </row>
    <row r="7920" spans="1:11" x14ac:dyDescent="0.25">
      <c r="A7920" t="str">
        <f t="shared" si="246"/>
        <v>13001313001002714</v>
      </c>
      <c r="B7920" t="s">
        <v>80</v>
      </c>
      <c r="C7920" s="15" t="s">
        <v>7170</v>
      </c>
      <c r="D7920">
        <v>13001</v>
      </c>
      <c r="E7920" t="s">
        <v>874</v>
      </c>
      <c r="F7920" s="15">
        <v>25881</v>
      </c>
      <c r="G7920" s="15">
        <v>313001002714</v>
      </c>
      <c r="H7920" t="s">
        <v>510</v>
      </c>
      <c r="I7920" s="3">
        <v>35931234</v>
      </c>
      <c r="J7920" s="3">
        <v>0</v>
      </c>
      <c r="K7920" s="3">
        <f t="shared" si="247"/>
        <v>35931234</v>
      </c>
    </row>
    <row r="7921" spans="1:11" x14ac:dyDescent="0.25">
      <c r="A7921" t="str">
        <f t="shared" si="246"/>
        <v>13001313001004750</v>
      </c>
      <c r="B7921" t="s">
        <v>80</v>
      </c>
      <c r="C7921" s="15" t="s">
        <v>7170</v>
      </c>
      <c r="D7921">
        <v>13001</v>
      </c>
      <c r="E7921" t="s">
        <v>874</v>
      </c>
      <c r="F7921" s="15">
        <v>25890</v>
      </c>
      <c r="G7921" s="15">
        <v>313001004750</v>
      </c>
      <c r="H7921" t="s">
        <v>927</v>
      </c>
      <c r="I7921" s="3">
        <v>124739570</v>
      </c>
      <c r="J7921" s="3">
        <v>0</v>
      </c>
      <c r="K7921" s="3">
        <f t="shared" si="247"/>
        <v>124739570</v>
      </c>
    </row>
    <row r="7922" spans="1:11" x14ac:dyDescent="0.25">
      <c r="A7922" t="str">
        <f t="shared" si="246"/>
        <v>13001313001005225</v>
      </c>
      <c r="B7922" t="s">
        <v>80</v>
      </c>
      <c r="C7922" s="15" t="s">
        <v>7170</v>
      </c>
      <c r="D7922">
        <v>13001</v>
      </c>
      <c r="E7922" t="s">
        <v>874</v>
      </c>
      <c r="F7922" s="15">
        <v>25896</v>
      </c>
      <c r="G7922" s="15">
        <v>313001005225</v>
      </c>
      <c r="H7922" t="s">
        <v>5032</v>
      </c>
      <c r="I7922" s="3">
        <v>71120794</v>
      </c>
      <c r="J7922" s="3">
        <v>13335149.25</v>
      </c>
      <c r="K7922" s="3">
        <f t="shared" si="247"/>
        <v>84455943.25</v>
      </c>
    </row>
    <row r="7923" spans="1:11" x14ac:dyDescent="0.25">
      <c r="A7923" t="str">
        <f t="shared" si="246"/>
        <v>13001313001008411</v>
      </c>
      <c r="B7923" t="s">
        <v>80</v>
      </c>
      <c r="C7923" s="15" t="s">
        <v>7170</v>
      </c>
      <c r="D7923">
        <v>13001</v>
      </c>
      <c r="E7923" t="s">
        <v>874</v>
      </c>
      <c r="F7923" s="15">
        <v>25763</v>
      </c>
      <c r="G7923" s="15">
        <v>313001008411</v>
      </c>
      <c r="H7923" t="s">
        <v>5679</v>
      </c>
      <c r="I7923" s="3">
        <v>92905794</v>
      </c>
      <c r="J7923" s="3">
        <v>23226449</v>
      </c>
      <c r="K7923" s="3">
        <f t="shared" si="247"/>
        <v>116132243</v>
      </c>
    </row>
    <row r="7924" spans="1:11" x14ac:dyDescent="0.25">
      <c r="A7924" t="str">
        <f t="shared" si="246"/>
        <v>13001313001029396</v>
      </c>
      <c r="B7924" t="s">
        <v>80</v>
      </c>
      <c r="C7924" s="15" t="s">
        <v>7170</v>
      </c>
      <c r="D7924">
        <v>13001</v>
      </c>
      <c r="E7924" t="s">
        <v>874</v>
      </c>
      <c r="F7924" s="15">
        <v>110700</v>
      </c>
      <c r="G7924" s="15">
        <v>313001029396</v>
      </c>
      <c r="H7924" t="s">
        <v>7151</v>
      </c>
      <c r="I7924" s="3">
        <v>105849149</v>
      </c>
      <c r="J7924" s="3">
        <v>26462287</v>
      </c>
      <c r="K7924" s="3">
        <f t="shared" si="247"/>
        <v>132311436</v>
      </c>
    </row>
    <row r="7925" spans="1:11" x14ac:dyDescent="0.25">
      <c r="A7925" t="str">
        <f t="shared" si="246"/>
        <v>13052313052000309</v>
      </c>
      <c r="B7925" t="s">
        <v>80</v>
      </c>
      <c r="C7925" s="15" t="s">
        <v>7176</v>
      </c>
      <c r="D7925">
        <v>13052</v>
      </c>
      <c r="E7925" t="s">
        <v>932</v>
      </c>
      <c r="F7925" s="15">
        <v>7178</v>
      </c>
      <c r="G7925" s="15">
        <v>313052000309</v>
      </c>
      <c r="H7925" t="s">
        <v>9301</v>
      </c>
      <c r="I7925" s="3">
        <v>39830605</v>
      </c>
      <c r="J7925" s="3">
        <v>9957651</v>
      </c>
      <c r="K7925" s="3">
        <f t="shared" si="247"/>
        <v>49788256</v>
      </c>
    </row>
    <row r="7926" spans="1:11" x14ac:dyDescent="0.25">
      <c r="A7926" t="str">
        <f t="shared" si="246"/>
        <v>13074313074000019</v>
      </c>
      <c r="B7926" t="s">
        <v>80</v>
      </c>
      <c r="C7926" s="15" t="s">
        <v>7176</v>
      </c>
      <c r="D7926">
        <v>13074</v>
      </c>
      <c r="E7926" t="s">
        <v>934</v>
      </c>
      <c r="F7926" s="15">
        <v>7184</v>
      </c>
      <c r="G7926" s="15">
        <v>313074000019</v>
      </c>
      <c r="H7926" t="s">
        <v>9302</v>
      </c>
      <c r="I7926" s="3">
        <v>111035602</v>
      </c>
      <c r="J7926" s="3">
        <v>27758901</v>
      </c>
      <c r="K7926" s="3">
        <f t="shared" si="247"/>
        <v>138794503</v>
      </c>
    </row>
    <row r="7927" spans="1:11" x14ac:dyDescent="0.25">
      <c r="A7927" t="str">
        <f t="shared" si="246"/>
        <v>13212313212000131</v>
      </c>
      <c r="B7927" t="s">
        <v>80</v>
      </c>
      <c r="C7927" s="15" t="s">
        <v>7176</v>
      </c>
      <c r="D7927">
        <v>13212</v>
      </c>
      <c r="E7927" t="s">
        <v>938</v>
      </c>
      <c r="F7927" s="15">
        <v>23998</v>
      </c>
      <c r="G7927" s="15">
        <v>313212000131</v>
      </c>
      <c r="H7927" t="s">
        <v>9303</v>
      </c>
      <c r="I7927" s="3">
        <v>63716004</v>
      </c>
      <c r="J7927" s="3">
        <v>15929001</v>
      </c>
      <c r="K7927" s="3">
        <f t="shared" si="247"/>
        <v>79645005</v>
      </c>
    </row>
    <row r="7928" spans="1:11" x14ac:dyDescent="0.25">
      <c r="A7928" t="str">
        <f t="shared" si="246"/>
        <v>13440313440000418</v>
      </c>
      <c r="B7928" t="s">
        <v>80</v>
      </c>
      <c r="C7928" s="15" t="s">
        <v>7176</v>
      </c>
      <c r="D7928">
        <v>13440</v>
      </c>
      <c r="E7928" t="s">
        <v>968</v>
      </c>
      <c r="F7928" s="15">
        <v>8273</v>
      </c>
      <c r="G7928" s="15">
        <v>313440000418</v>
      </c>
      <c r="H7928" t="s">
        <v>9304</v>
      </c>
      <c r="I7928" s="3">
        <v>39907561</v>
      </c>
      <c r="J7928" s="3">
        <v>9976890</v>
      </c>
      <c r="K7928" s="3">
        <f t="shared" si="247"/>
        <v>49884451</v>
      </c>
    </row>
    <row r="7929" spans="1:11" x14ac:dyDescent="0.25">
      <c r="A7929" t="str">
        <f t="shared" si="246"/>
        <v>13473313473000251</v>
      </c>
      <c r="B7929" t="s">
        <v>80</v>
      </c>
      <c r="C7929" s="15" t="s">
        <v>7176</v>
      </c>
      <c r="D7929">
        <v>13473</v>
      </c>
      <c r="E7929" t="s">
        <v>974</v>
      </c>
      <c r="F7929" s="15">
        <v>6897</v>
      </c>
      <c r="G7929" s="15">
        <v>313473000251</v>
      </c>
      <c r="H7929" t="s">
        <v>9305</v>
      </c>
      <c r="I7929" s="3">
        <v>99058664</v>
      </c>
      <c r="J7929" s="3">
        <v>24764666</v>
      </c>
      <c r="K7929" s="3">
        <f t="shared" si="247"/>
        <v>123823330</v>
      </c>
    </row>
    <row r="7930" spans="1:11" x14ac:dyDescent="0.25">
      <c r="A7930" t="str">
        <f t="shared" si="246"/>
        <v>13670313670000131</v>
      </c>
      <c r="B7930" t="s">
        <v>80</v>
      </c>
      <c r="C7930" s="15" t="s">
        <v>7176</v>
      </c>
      <c r="D7930">
        <v>13670</v>
      </c>
      <c r="E7930" t="s">
        <v>989</v>
      </c>
      <c r="F7930" s="15">
        <v>24007</v>
      </c>
      <c r="G7930" s="15">
        <v>313670000131</v>
      </c>
      <c r="H7930" t="s">
        <v>9306</v>
      </c>
      <c r="I7930" s="3">
        <v>160666230</v>
      </c>
      <c r="J7930" s="3">
        <v>40166558</v>
      </c>
      <c r="K7930" s="3">
        <f t="shared" si="247"/>
        <v>200832788</v>
      </c>
    </row>
    <row r="7931" spans="1:11" x14ac:dyDescent="0.25">
      <c r="A7931" t="str">
        <f t="shared" si="246"/>
        <v>13780313780000285</v>
      </c>
      <c r="B7931" t="s">
        <v>80</v>
      </c>
      <c r="C7931" s="15" t="s">
        <v>7176</v>
      </c>
      <c r="D7931">
        <v>13780</v>
      </c>
      <c r="E7931" t="s">
        <v>998</v>
      </c>
      <c r="F7931" s="15">
        <v>7551</v>
      </c>
      <c r="G7931" s="15">
        <v>313780000285</v>
      </c>
      <c r="H7931" t="s">
        <v>9307</v>
      </c>
      <c r="I7931" s="3">
        <v>96831390</v>
      </c>
      <c r="J7931" s="3">
        <v>24207848</v>
      </c>
      <c r="K7931" s="3">
        <f t="shared" si="247"/>
        <v>121039238</v>
      </c>
    </row>
    <row r="7932" spans="1:11" x14ac:dyDescent="0.25">
      <c r="A7932" t="str">
        <f t="shared" si="246"/>
        <v>13894313894000072</v>
      </c>
      <c r="B7932" t="s">
        <v>80</v>
      </c>
      <c r="C7932" s="15" t="s">
        <v>7176</v>
      </c>
      <c r="D7932">
        <v>13894</v>
      </c>
      <c r="E7932" t="s">
        <v>1003</v>
      </c>
      <c r="F7932" s="15">
        <v>6045</v>
      </c>
      <c r="G7932" s="15">
        <v>313894000072</v>
      </c>
      <c r="H7932" t="s">
        <v>9308</v>
      </c>
      <c r="I7932" s="3">
        <v>53626778</v>
      </c>
      <c r="J7932" s="3">
        <v>13406694</v>
      </c>
      <c r="K7932" s="3">
        <f t="shared" si="247"/>
        <v>67033472</v>
      </c>
    </row>
    <row r="7933" spans="1:11" x14ac:dyDescent="0.25">
      <c r="A7933" t="str">
        <f t="shared" si="246"/>
        <v>15001315001000293</v>
      </c>
      <c r="B7933" t="s">
        <v>1004</v>
      </c>
      <c r="C7933" s="15" t="s">
        <v>7172</v>
      </c>
      <c r="D7933">
        <v>15001</v>
      </c>
      <c r="E7933" t="s">
        <v>1005</v>
      </c>
      <c r="F7933" s="15">
        <v>91409</v>
      </c>
      <c r="G7933" s="15">
        <v>315001000293</v>
      </c>
      <c r="H7933" t="s">
        <v>1012</v>
      </c>
      <c r="I7933" s="3">
        <v>63113101</v>
      </c>
      <c r="J7933" s="3">
        <v>0</v>
      </c>
      <c r="K7933" s="3">
        <f t="shared" si="247"/>
        <v>63113101</v>
      </c>
    </row>
    <row r="7934" spans="1:11" x14ac:dyDescent="0.25">
      <c r="A7934" t="str">
        <f t="shared" si="246"/>
        <v>15001315001001893</v>
      </c>
      <c r="B7934" t="s">
        <v>1004</v>
      </c>
      <c r="C7934" s="15" t="s">
        <v>7172</v>
      </c>
      <c r="D7934">
        <v>15001</v>
      </c>
      <c r="E7934" t="s">
        <v>1005</v>
      </c>
      <c r="F7934" s="15">
        <v>11828</v>
      </c>
      <c r="G7934" s="15">
        <v>315001001893</v>
      </c>
      <c r="H7934" t="s">
        <v>1013</v>
      </c>
      <c r="I7934" s="3">
        <v>93156218</v>
      </c>
      <c r="J7934" s="3">
        <v>17466791.25</v>
      </c>
      <c r="K7934" s="3">
        <f t="shared" si="247"/>
        <v>110623009.25</v>
      </c>
    </row>
    <row r="7935" spans="1:11" x14ac:dyDescent="0.25">
      <c r="A7935" t="str">
        <f t="shared" si="246"/>
        <v>15022315022000196</v>
      </c>
      <c r="B7935" t="s">
        <v>1004</v>
      </c>
      <c r="C7935" s="15" t="s">
        <v>7574</v>
      </c>
      <c r="D7935">
        <v>15022</v>
      </c>
      <c r="E7935" t="s">
        <v>1014</v>
      </c>
      <c r="F7935" s="15">
        <v>16800</v>
      </c>
      <c r="G7935" s="15">
        <v>315022000196</v>
      </c>
      <c r="H7935" t="s">
        <v>1015</v>
      </c>
      <c r="I7935" s="3">
        <v>14946077</v>
      </c>
      <c r="J7935" s="3">
        <v>0</v>
      </c>
      <c r="K7935" s="3">
        <f t="shared" si="247"/>
        <v>14946077</v>
      </c>
    </row>
    <row r="7936" spans="1:11" x14ac:dyDescent="0.25">
      <c r="A7936" t="str">
        <f t="shared" si="246"/>
        <v>15090315090000064</v>
      </c>
      <c r="B7936" t="s">
        <v>1004</v>
      </c>
      <c r="C7936" s="15" t="s">
        <v>7574</v>
      </c>
      <c r="D7936">
        <v>15090</v>
      </c>
      <c r="E7936" t="s">
        <v>1020</v>
      </c>
      <c r="F7936" s="15">
        <v>3284</v>
      </c>
      <c r="G7936" s="15">
        <v>315090000064</v>
      </c>
      <c r="H7936" t="s">
        <v>1021</v>
      </c>
      <c r="I7936" s="3">
        <v>16977076</v>
      </c>
      <c r="J7936" s="3">
        <v>3183201.75</v>
      </c>
      <c r="K7936" s="3">
        <f t="shared" si="247"/>
        <v>20160277.75</v>
      </c>
    </row>
    <row r="7937" spans="1:11" x14ac:dyDescent="0.25">
      <c r="A7937" t="str">
        <f t="shared" si="246"/>
        <v>15106315106000124</v>
      </c>
      <c r="B7937" t="s">
        <v>1004</v>
      </c>
      <c r="C7937" s="15" t="s">
        <v>7574</v>
      </c>
      <c r="D7937">
        <v>15106</v>
      </c>
      <c r="E7937" t="s">
        <v>83</v>
      </c>
      <c r="F7937" s="15">
        <v>2955</v>
      </c>
      <c r="G7937" s="15">
        <v>315106000124</v>
      </c>
      <c r="H7937" t="s">
        <v>5680</v>
      </c>
      <c r="I7937" s="3">
        <v>26134629</v>
      </c>
      <c r="J7937" s="3">
        <v>6533657</v>
      </c>
      <c r="K7937" s="3">
        <f t="shared" si="247"/>
        <v>32668286</v>
      </c>
    </row>
    <row r="7938" spans="1:11" x14ac:dyDescent="0.25">
      <c r="A7938" t="str">
        <f t="shared" si="246"/>
        <v>15135315135000338</v>
      </c>
      <c r="B7938" t="s">
        <v>1004</v>
      </c>
      <c r="C7938" s="15" t="s">
        <v>7574</v>
      </c>
      <c r="D7938">
        <v>15135</v>
      </c>
      <c r="E7938" t="s">
        <v>1032</v>
      </c>
      <c r="F7938" s="15">
        <v>3097</v>
      </c>
      <c r="G7938" s="15">
        <v>315135000338</v>
      </c>
      <c r="H7938" t="s">
        <v>1033</v>
      </c>
      <c r="I7938" s="3">
        <v>18499718</v>
      </c>
      <c r="J7938" s="3">
        <v>4624930</v>
      </c>
      <c r="K7938" s="3">
        <f t="shared" si="247"/>
        <v>23124648</v>
      </c>
    </row>
    <row r="7939" spans="1:11" x14ac:dyDescent="0.25">
      <c r="A7939" t="str">
        <f t="shared" si="246"/>
        <v>15172315172000020</v>
      </c>
      <c r="B7939" t="s">
        <v>1004</v>
      </c>
      <c r="C7939" s="15" t="s">
        <v>7574</v>
      </c>
      <c r="D7939">
        <v>15172</v>
      </c>
      <c r="E7939" t="s">
        <v>1036</v>
      </c>
      <c r="F7939" s="15">
        <v>3023</v>
      </c>
      <c r="G7939" s="15">
        <v>315172000020</v>
      </c>
      <c r="H7939" t="s">
        <v>1038</v>
      </c>
      <c r="I7939" s="3">
        <v>22262670</v>
      </c>
      <c r="J7939" s="3">
        <v>5565668</v>
      </c>
      <c r="K7939" s="3">
        <f t="shared" si="247"/>
        <v>27828338</v>
      </c>
    </row>
    <row r="7940" spans="1:11" x14ac:dyDescent="0.25">
      <c r="A7940" t="str">
        <f t="shared" ref="A7940:A8003" si="248">CONCATENATE(D7940,G7940)</f>
        <v>15176315176000016</v>
      </c>
      <c r="B7940" t="s">
        <v>1004</v>
      </c>
      <c r="C7940" s="15" t="s">
        <v>7574</v>
      </c>
      <c r="D7940">
        <v>15176</v>
      </c>
      <c r="E7940" t="s">
        <v>1039</v>
      </c>
      <c r="F7940" s="15">
        <v>3031</v>
      </c>
      <c r="G7940" s="15">
        <v>315176000016</v>
      </c>
      <c r="H7940" t="s">
        <v>5681</v>
      </c>
      <c r="I7940" s="3">
        <v>127808143</v>
      </c>
      <c r="J7940" s="3">
        <v>23964027</v>
      </c>
      <c r="K7940" s="3">
        <f t="shared" ref="K7940:K8003" si="249">+I7940+J7940</f>
        <v>151772170</v>
      </c>
    </row>
    <row r="7941" spans="1:11" x14ac:dyDescent="0.25">
      <c r="A7941" t="str">
        <f t="shared" si="248"/>
        <v>15185315185000169</v>
      </c>
      <c r="B7941" t="s">
        <v>1004</v>
      </c>
      <c r="C7941" s="15" t="s">
        <v>7574</v>
      </c>
      <c r="D7941">
        <v>15185</v>
      </c>
      <c r="E7941" t="s">
        <v>1049</v>
      </c>
      <c r="F7941" s="15">
        <v>6852</v>
      </c>
      <c r="G7941" s="15">
        <v>315185000169</v>
      </c>
      <c r="H7941" t="s">
        <v>1050</v>
      </c>
      <c r="I7941" s="3">
        <v>73125243</v>
      </c>
      <c r="J7941" s="3">
        <v>18281311</v>
      </c>
      <c r="K7941" s="3">
        <f t="shared" si="249"/>
        <v>91406554</v>
      </c>
    </row>
    <row r="7942" spans="1:11" x14ac:dyDescent="0.25">
      <c r="A7942" t="str">
        <f t="shared" si="248"/>
        <v>15187315187000069</v>
      </c>
      <c r="B7942" t="s">
        <v>1004</v>
      </c>
      <c r="C7942" s="15" t="s">
        <v>7574</v>
      </c>
      <c r="D7942">
        <v>15187</v>
      </c>
      <c r="E7942" t="s">
        <v>1051</v>
      </c>
      <c r="F7942" s="15">
        <v>6916</v>
      </c>
      <c r="G7942" s="15">
        <v>315187000069</v>
      </c>
      <c r="H7942" t="s">
        <v>1052</v>
      </c>
      <c r="I7942" s="3">
        <v>30336354</v>
      </c>
      <c r="J7942" s="3">
        <v>1896022</v>
      </c>
      <c r="K7942" s="3">
        <f t="shared" si="249"/>
        <v>32232376</v>
      </c>
    </row>
    <row r="7943" spans="1:11" x14ac:dyDescent="0.25">
      <c r="A7943" t="str">
        <f t="shared" si="248"/>
        <v>15215315215000029</v>
      </c>
      <c r="B7943" t="s">
        <v>1004</v>
      </c>
      <c r="C7943" s="15" t="s">
        <v>7574</v>
      </c>
      <c r="D7943">
        <v>15215</v>
      </c>
      <c r="E7943" t="s">
        <v>1062</v>
      </c>
      <c r="F7943" s="15">
        <v>7045</v>
      </c>
      <c r="G7943" s="15">
        <v>315215000029</v>
      </c>
      <c r="H7943" t="s">
        <v>7026</v>
      </c>
      <c r="I7943" s="3">
        <v>25062525</v>
      </c>
      <c r="J7943" s="3">
        <v>0</v>
      </c>
      <c r="K7943" s="3">
        <f t="shared" si="249"/>
        <v>25062525</v>
      </c>
    </row>
    <row r="7944" spans="1:11" x14ac:dyDescent="0.25">
      <c r="A7944" t="str">
        <f t="shared" si="248"/>
        <v>15223315223000119</v>
      </c>
      <c r="B7944" t="s">
        <v>1004</v>
      </c>
      <c r="C7944" s="15" t="s">
        <v>7574</v>
      </c>
      <c r="D7944">
        <v>15223</v>
      </c>
      <c r="E7944" t="s">
        <v>1063</v>
      </c>
      <c r="F7944" s="15">
        <v>7155</v>
      </c>
      <c r="G7944" s="15">
        <v>315223000119</v>
      </c>
      <c r="H7944" t="s">
        <v>1064</v>
      </c>
      <c r="I7944" s="3">
        <v>74482345</v>
      </c>
      <c r="J7944" s="3">
        <v>18620586</v>
      </c>
      <c r="K7944" s="3">
        <f t="shared" si="249"/>
        <v>93102931</v>
      </c>
    </row>
    <row r="7945" spans="1:11" x14ac:dyDescent="0.25">
      <c r="A7945" t="str">
        <f t="shared" si="248"/>
        <v>15293315293000141</v>
      </c>
      <c r="B7945" t="s">
        <v>1004</v>
      </c>
      <c r="C7945" s="15" t="s">
        <v>7574</v>
      </c>
      <c r="D7945">
        <v>15293</v>
      </c>
      <c r="E7945" t="s">
        <v>1086</v>
      </c>
      <c r="F7945" s="15">
        <v>7413</v>
      </c>
      <c r="G7945" s="15">
        <v>315293000141</v>
      </c>
      <c r="H7945" t="s">
        <v>1088</v>
      </c>
      <c r="I7945" s="3">
        <v>36546743</v>
      </c>
      <c r="J7945" s="3">
        <v>0</v>
      </c>
      <c r="K7945" s="3">
        <f t="shared" si="249"/>
        <v>36546743</v>
      </c>
    </row>
    <row r="7946" spans="1:11" x14ac:dyDescent="0.25">
      <c r="A7946" t="str">
        <f t="shared" si="248"/>
        <v>15362315362000093</v>
      </c>
      <c r="B7946" t="s">
        <v>1004</v>
      </c>
      <c r="C7946" s="15" t="s">
        <v>7574</v>
      </c>
      <c r="D7946">
        <v>15362</v>
      </c>
      <c r="E7946" t="s">
        <v>1097</v>
      </c>
      <c r="F7946" s="15">
        <v>20771</v>
      </c>
      <c r="G7946" s="15">
        <v>315362000093</v>
      </c>
      <c r="H7946" t="s">
        <v>5682</v>
      </c>
      <c r="I7946" s="3">
        <v>23637413</v>
      </c>
      <c r="J7946" s="3">
        <v>1477338.25</v>
      </c>
      <c r="K7946" s="3">
        <f t="shared" si="249"/>
        <v>25114751.25</v>
      </c>
    </row>
    <row r="7947" spans="1:11" x14ac:dyDescent="0.25">
      <c r="A7947" t="str">
        <f t="shared" si="248"/>
        <v>15380315380000114</v>
      </c>
      <c r="B7947" t="s">
        <v>1004</v>
      </c>
      <c r="C7947" s="15" t="s">
        <v>7574</v>
      </c>
      <c r="D7947">
        <v>15380</v>
      </c>
      <c r="E7947" t="s">
        <v>1100</v>
      </c>
      <c r="F7947" s="15">
        <v>20772</v>
      </c>
      <c r="G7947" s="15">
        <v>315380000114</v>
      </c>
      <c r="H7947" t="s">
        <v>1101</v>
      </c>
      <c r="I7947" s="3">
        <v>23247511</v>
      </c>
      <c r="J7947" s="3">
        <v>5811878</v>
      </c>
      <c r="K7947" s="3">
        <f t="shared" si="249"/>
        <v>29059389</v>
      </c>
    </row>
    <row r="7948" spans="1:11" x14ac:dyDescent="0.25">
      <c r="A7948" t="str">
        <f t="shared" si="248"/>
        <v>15401315401000276</v>
      </c>
      <c r="B7948" t="s">
        <v>1004</v>
      </c>
      <c r="C7948" s="15" t="s">
        <v>7574</v>
      </c>
      <c r="D7948">
        <v>15401</v>
      </c>
      <c r="E7948" t="s">
        <v>1102</v>
      </c>
      <c r="F7948" s="15">
        <v>20782</v>
      </c>
      <c r="G7948" s="15">
        <v>315401000276</v>
      </c>
      <c r="H7948" t="s">
        <v>5033</v>
      </c>
      <c r="I7948" s="3">
        <v>11147835</v>
      </c>
      <c r="J7948" s="3">
        <v>1393479.5</v>
      </c>
      <c r="K7948" s="3">
        <f t="shared" si="249"/>
        <v>12541314.5</v>
      </c>
    </row>
    <row r="7949" spans="1:11" x14ac:dyDescent="0.25">
      <c r="A7949" t="str">
        <f t="shared" si="248"/>
        <v>15442315442000264</v>
      </c>
      <c r="B7949" t="s">
        <v>1004</v>
      </c>
      <c r="C7949" s="15" t="s">
        <v>7574</v>
      </c>
      <c r="D7949">
        <v>15442</v>
      </c>
      <c r="E7949" t="s">
        <v>1109</v>
      </c>
      <c r="F7949" s="15">
        <v>2643</v>
      </c>
      <c r="G7949" s="15">
        <v>315442000264</v>
      </c>
      <c r="H7949" t="s">
        <v>13</v>
      </c>
      <c r="I7949" s="3">
        <v>37348109</v>
      </c>
      <c r="J7949" s="3">
        <v>2334256.75</v>
      </c>
      <c r="K7949" s="3">
        <f t="shared" si="249"/>
        <v>39682365.75</v>
      </c>
    </row>
    <row r="7950" spans="1:11" x14ac:dyDescent="0.25">
      <c r="A7950" t="str">
        <f t="shared" si="248"/>
        <v>15480315480000341</v>
      </c>
      <c r="B7950" t="s">
        <v>1004</v>
      </c>
      <c r="C7950" s="15" t="s">
        <v>7574</v>
      </c>
      <c r="D7950">
        <v>15480</v>
      </c>
      <c r="E7950" t="s">
        <v>1121</v>
      </c>
      <c r="F7950" s="15">
        <v>3229</v>
      </c>
      <c r="G7950" s="15">
        <v>315480000341</v>
      </c>
      <c r="H7950" t="s">
        <v>5505</v>
      </c>
      <c r="I7950" s="3">
        <v>63275191</v>
      </c>
      <c r="J7950" s="3">
        <v>15818798</v>
      </c>
      <c r="K7950" s="3">
        <f t="shared" si="249"/>
        <v>79093989</v>
      </c>
    </row>
    <row r="7951" spans="1:11" x14ac:dyDescent="0.25">
      <c r="A7951" t="str">
        <f t="shared" si="248"/>
        <v>15511315511000018</v>
      </c>
      <c r="B7951" t="s">
        <v>1004</v>
      </c>
      <c r="C7951" s="15" t="s">
        <v>7574</v>
      </c>
      <c r="D7951">
        <v>15511</v>
      </c>
      <c r="E7951" t="s">
        <v>1133</v>
      </c>
      <c r="F7951" s="15">
        <v>2458</v>
      </c>
      <c r="G7951" s="15">
        <v>315511000018</v>
      </c>
      <c r="H7951" t="s">
        <v>7027</v>
      </c>
      <c r="I7951" s="3">
        <v>18909784</v>
      </c>
      <c r="J7951" s="3">
        <v>2363723</v>
      </c>
      <c r="K7951" s="3">
        <f t="shared" si="249"/>
        <v>21273507</v>
      </c>
    </row>
    <row r="7952" spans="1:11" x14ac:dyDescent="0.25">
      <c r="A7952" t="str">
        <f t="shared" si="248"/>
        <v>15516315516000016</v>
      </c>
      <c r="B7952" t="s">
        <v>1004</v>
      </c>
      <c r="C7952" s="15" t="s">
        <v>7574</v>
      </c>
      <c r="D7952">
        <v>15516</v>
      </c>
      <c r="E7952" t="s">
        <v>1135</v>
      </c>
      <c r="F7952" s="15">
        <v>16790</v>
      </c>
      <c r="G7952" s="15">
        <v>315516000016</v>
      </c>
      <c r="H7952" t="s">
        <v>1139</v>
      </c>
      <c r="I7952" s="3">
        <v>84975675</v>
      </c>
      <c r="J7952" s="3">
        <v>21243919</v>
      </c>
      <c r="K7952" s="3">
        <f t="shared" si="249"/>
        <v>106219594</v>
      </c>
    </row>
    <row r="7953" spans="1:11" x14ac:dyDescent="0.25">
      <c r="A7953" t="str">
        <f t="shared" si="248"/>
        <v>15621315621000218</v>
      </c>
      <c r="B7953" t="s">
        <v>1004</v>
      </c>
      <c r="C7953" s="15" t="s">
        <v>7574</v>
      </c>
      <c r="D7953">
        <v>15621</v>
      </c>
      <c r="E7953" t="s">
        <v>1157</v>
      </c>
      <c r="F7953" s="15">
        <v>779</v>
      </c>
      <c r="G7953" s="15">
        <v>315621000218</v>
      </c>
      <c r="H7953" t="s">
        <v>5683</v>
      </c>
      <c r="I7953" s="3">
        <v>16471830</v>
      </c>
      <c r="J7953" s="3">
        <v>0</v>
      </c>
      <c r="K7953" s="3">
        <f t="shared" si="249"/>
        <v>16471830</v>
      </c>
    </row>
    <row r="7954" spans="1:11" x14ac:dyDescent="0.25">
      <c r="A7954" t="str">
        <f t="shared" si="248"/>
        <v>15638315638000050</v>
      </c>
      <c r="B7954" t="s">
        <v>1004</v>
      </c>
      <c r="C7954" s="15" t="s">
        <v>7574</v>
      </c>
      <c r="D7954">
        <v>15638</v>
      </c>
      <c r="E7954" t="s">
        <v>1161</v>
      </c>
      <c r="F7954" s="15">
        <v>830</v>
      </c>
      <c r="G7954" s="15">
        <v>315638000050</v>
      </c>
      <c r="H7954" t="s">
        <v>5684</v>
      </c>
      <c r="I7954" s="3">
        <v>53995146</v>
      </c>
      <c r="J7954" s="3">
        <v>13498786</v>
      </c>
      <c r="K7954" s="3">
        <f t="shared" si="249"/>
        <v>67493932</v>
      </c>
    </row>
    <row r="7955" spans="1:11" x14ac:dyDescent="0.25">
      <c r="A7955" t="str">
        <f t="shared" si="248"/>
        <v>15660315660000012</v>
      </c>
      <c r="B7955" t="s">
        <v>1004</v>
      </c>
      <c r="C7955" s="15" t="s">
        <v>7574</v>
      </c>
      <c r="D7955">
        <v>15660</v>
      </c>
      <c r="E7955" t="s">
        <v>1163</v>
      </c>
      <c r="F7955" s="15">
        <v>4942</v>
      </c>
      <c r="G7955" s="15">
        <v>315660000012</v>
      </c>
      <c r="H7955" t="s">
        <v>5685</v>
      </c>
      <c r="I7955" s="3">
        <v>19245677</v>
      </c>
      <c r="J7955" s="3">
        <v>4811419</v>
      </c>
      <c r="K7955" s="3">
        <f t="shared" si="249"/>
        <v>24057096</v>
      </c>
    </row>
    <row r="7956" spans="1:11" x14ac:dyDescent="0.25">
      <c r="A7956" t="str">
        <f t="shared" si="248"/>
        <v>15681315681000331</v>
      </c>
      <c r="B7956" t="s">
        <v>1004</v>
      </c>
      <c r="C7956" s="15" t="s">
        <v>7574</v>
      </c>
      <c r="D7956">
        <v>15681</v>
      </c>
      <c r="E7956" t="s">
        <v>1171</v>
      </c>
      <c r="F7956" s="15">
        <v>2193</v>
      </c>
      <c r="G7956" s="15">
        <v>315681000331</v>
      </c>
      <c r="H7956" t="s">
        <v>5686</v>
      </c>
      <c r="I7956" s="3">
        <v>37792554</v>
      </c>
      <c r="J7956" s="3">
        <v>9448138</v>
      </c>
      <c r="K7956" s="3">
        <f t="shared" si="249"/>
        <v>47240692</v>
      </c>
    </row>
    <row r="7957" spans="1:11" x14ac:dyDescent="0.25">
      <c r="A7957" t="str">
        <f t="shared" si="248"/>
        <v>15690315690000416</v>
      </c>
      <c r="B7957" t="s">
        <v>1004</v>
      </c>
      <c r="C7957" s="15" t="s">
        <v>7574</v>
      </c>
      <c r="D7957">
        <v>15690</v>
      </c>
      <c r="E7957" t="s">
        <v>1174</v>
      </c>
      <c r="F7957" s="15">
        <v>2217</v>
      </c>
      <c r="G7957" s="15">
        <v>315690000416</v>
      </c>
      <c r="H7957" t="s">
        <v>5687</v>
      </c>
      <c r="I7957" s="3">
        <v>33478319</v>
      </c>
      <c r="J7957" s="3">
        <v>8369580</v>
      </c>
      <c r="K7957" s="3">
        <f t="shared" si="249"/>
        <v>41847899</v>
      </c>
    </row>
    <row r="7958" spans="1:11" x14ac:dyDescent="0.25">
      <c r="A7958" t="str">
        <f t="shared" si="248"/>
        <v>15753315753000021</v>
      </c>
      <c r="B7958" t="s">
        <v>1004</v>
      </c>
      <c r="C7958" s="15" t="s">
        <v>7574</v>
      </c>
      <c r="D7958">
        <v>15753</v>
      </c>
      <c r="E7958" t="s">
        <v>1182</v>
      </c>
      <c r="F7958" s="15">
        <v>1176</v>
      </c>
      <c r="G7958" s="15">
        <v>315753000021</v>
      </c>
      <c r="H7958" t="s">
        <v>7152</v>
      </c>
      <c r="I7958" s="3">
        <v>38529223</v>
      </c>
      <c r="J7958" s="3">
        <v>0</v>
      </c>
      <c r="K7958" s="3">
        <f t="shared" si="249"/>
        <v>38529223</v>
      </c>
    </row>
    <row r="7959" spans="1:11" x14ac:dyDescent="0.25">
      <c r="A7959" t="str">
        <f t="shared" si="248"/>
        <v>15762315762000076</v>
      </c>
      <c r="B7959" t="s">
        <v>1004</v>
      </c>
      <c r="C7959" s="15" t="s">
        <v>7574</v>
      </c>
      <c r="D7959">
        <v>15762</v>
      </c>
      <c r="E7959" t="s">
        <v>1198</v>
      </c>
      <c r="F7959" s="15">
        <v>5045</v>
      </c>
      <c r="G7959" s="15">
        <v>315762000076</v>
      </c>
      <c r="H7959" t="s">
        <v>5688</v>
      </c>
      <c r="I7959" s="3">
        <v>36866486</v>
      </c>
      <c r="J7959" s="3">
        <v>0</v>
      </c>
      <c r="K7959" s="3">
        <f t="shared" si="249"/>
        <v>36866486</v>
      </c>
    </row>
    <row r="7960" spans="1:11" x14ac:dyDescent="0.25">
      <c r="A7960" t="str">
        <f t="shared" si="248"/>
        <v>15776315776000133</v>
      </c>
      <c r="B7960" t="s">
        <v>1004</v>
      </c>
      <c r="C7960" s="15" t="s">
        <v>7574</v>
      </c>
      <c r="D7960">
        <v>15776</v>
      </c>
      <c r="E7960" t="s">
        <v>1203</v>
      </c>
      <c r="F7960" s="15">
        <v>7747</v>
      </c>
      <c r="G7960" s="15">
        <v>315776000133</v>
      </c>
      <c r="H7960" t="s">
        <v>5689</v>
      </c>
      <c r="I7960" s="3">
        <v>39921162</v>
      </c>
      <c r="J7960" s="3">
        <v>4990145.5</v>
      </c>
      <c r="K7960" s="3">
        <f t="shared" si="249"/>
        <v>44911307.5</v>
      </c>
    </row>
    <row r="7961" spans="1:11" x14ac:dyDescent="0.25">
      <c r="A7961" t="str">
        <f t="shared" si="248"/>
        <v>15778315778000181</v>
      </c>
      <c r="B7961" t="s">
        <v>1004</v>
      </c>
      <c r="C7961" s="15" t="s">
        <v>7574</v>
      </c>
      <c r="D7961">
        <v>15778</v>
      </c>
      <c r="E7961" t="s">
        <v>1204</v>
      </c>
      <c r="F7961" s="15">
        <v>7835</v>
      </c>
      <c r="G7961" s="15">
        <v>315778000181</v>
      </c>
      <c r="H7961" t="s">
        <v>5690</v>
      </c>
      <c r="I7961" s="3">
        <v>15607970</v>
      </c>
      <c r="J7961" s="3">
        <v>3901992</v>
      </c>
      <c r="K7961" s="3">
        <f t="shared" si="249"/>
        <v>19509962</v>
      </c>
    </row>
    <row r="7962" spans="1:11" x14ac:dyDescent="0.25">
      <c r="A7962" t="str">
        <f t="shared" si="248"/>
        <v>15806315806000214</v>
      </c>
      <c r="B7962" t="s">
        <v>1004</v>
      </c>
      <c r="C7962" s="15" t="s">
        <v>7574</v>
      </c>
      <c r="D7962">
        <v>15806</v>
      </c>
      <c r="E7962" t="s">
        <v>1209</v>
      </c>
      <c r="F7962" s="15">
        <v>20276</v>
      </c>
      <c r="G7962" s="15">
        <v>315806000214</v>
      </c>
      <c r="H7962" t="s">
        <v>5691</v>
      </c>
      <c r="I7962" s="3">
        <v>39949634</v>
      </c>
      <c r="J7962" s="3">
        <v>4993704</v>
      </c>
      <c r="K7962" s="3">
        <f t="shared" si="249"/>
        <v>44943338</v>
      </c>
    </row>
    <row r="7963" spans="1:11" x14ac:dyDescent="0.25">
      <c r="A7963" t="str">
        <f t="shared" si="248"/>
        <v>15816315816000191</v>
      </c>
      <c r="B7963" t="s">
        <v>1004</v>
      </c>
      <c r="C7963" s="15" t="s">
        <v>7574</v>
      </c>
      <c r="D7963">
        <v>15816</v>
      </c>
      <c r="E7963" t="s">
        <v>1213</v>
      </c>
      <c r="F7963" s="15">
        <v>5164</v>
      </c>
      <c r="G7963" s="15">
        <v>315816000191</v>
      </c>
      <c r="H7963" t="s">
        <v>1214</v>
      </c>
      <c r="I7963" s="3">
        <v>60356062</v>
      </c>
      <c r="J7963" s="3">
        <v>7544508</v>
      </c>
      <c r="K7963" s="3">
        <f t="shared" si="249"/>
        <v>67900570</v>
      </c>
    </row>
    <row r="7964" spans="1:11" x14ac:dyDescent="0.25">
      <c r="A7964" t="str">
        <f t="shared" si="248"/>
        <v>19001319001002968</v>
      </c>
      <c r="B7964" t="s">
        <v>5761</v>
      </c>
      <c r="C7964" s="15" t="s">
        <v>7204</v>
      </c>
      <c r="D7964">
        <v>19001</v>
      </c>
      <c r="E7964" t="s">
        <v>1555</v>
      </c>
      <c r="F7964" s="15">
        <v>10686</v>
      </c>
      <c r="G7964" s="15">
        <v>319001002968</v>
      </c>
      <c r="H7964" t="s">
        <v>9309</v>
      </c>
      <c r="I7964" s="3">
        <v>130695802</v>
      </c>
      <c r="J7964" s="3">
        <v>24505463.25</v>
      </c>
      <c r="K7964" s="3">
        <f t="shared" si="249"/>
        <v>155201265.25</v>
      </c>
    </row>
    <row r="7965" spans="1:11" x14ac:dyDescent="0.25">
      <c r="A7965" t="str">
        <f t="shared" si="248"/>
        <v>19318319318001355</v>
      </c>
      <c r="B7965" t="s">
        <v>5761</v>
      </c>
      <c r="C7965" s="15" t="s">
        <v>7207</v>
      </c>
      <c r="D7965">
        <v>19318</v>
      </c>
      <c r="E7965" t="s">
        <v>1688</v>
      </c>
      <c r="F7965" s="15">
        <v>3816</v>
      </c>
      <c r="G7965" s="15">
        <v>319318001355</v>
      </c>
      <c r="H7965" t="s">
        <v>1704</v>
      </c>
      <c r="I7965" s="3">
        <v>95807022</v>
      </c>
      <c r="J7965" s="3">
        <v>0</v>
      </c>
      <c r="K7965" s="3">
        <f t="shared" si="249"/>
        <v>95807022</v>
      </c>
    </row>
    <row r="7966" spans="1:11" x14ac:dyDescent="0.25">
      <c r="A7966" t="str">
        <f t="shared" si="248"/>
        <v>19355319355000857</v>
      </c>
      <c r="B7966" t="s">
        <v>5761</v>
      </c>
      <c r="C7966" s="15" t="s">
        <v>7207</v>
      </c>
      <c r="D7966">
        <v>19355</v>
      </c>
      <c r="E7966" t="s">
        <v>1705</v>
      </c>
      <c r="F7966" s="15">
        <v>3828</v>
      </c>
      <c r="G7966" s="15">
        <v>319355000857</v>
      </c>
      <c r="H7966" t="s">
        <v>5034</v>
      </c>
      <c r="I7966" s="3">
        <v>26239179</v>
      </c>
      <c r="J7966" s="3">
        <v>6559795</v>
      </c>
      <c r="K7966" s="3">
        <f t="shared" si="249"/>
        <v>32798974</v>
      </c>
    </row>
    <row r="7967" spans="1:11" x14ac:dyDescent="0.25">
      <c r="A7967" t="str">
        <f t="shared" si="248"/>
        <v>19355319355000865</v>
      </c>
      <c r="B7967" t="s">
        <v>5761</v>
      </c>
      <c r="C7967" s="15" t="s">
        <v>7207</v>
      </c>
      <c r="D7967">
        <v>19355</v>
      </c>
      <c r="E7967" t="s">
        <v>1705</v>
      </c>
      <c r="F7967" s="15">
        <v>3817</v>
      </c>
      <c r="G7967" s="15">
        <v>319355000865</v>
      </c>
      <c r="H7967" t="s">
        <v>1711</v>
      </c>
      <c r="I7967" s="3">
        <v>27793631</v>
      </c>
      <c r="J7967" s="3">
        <v>6948408</v>
      </c>
      <c r="K7967" s="3">
        <f t="shared" si="249"/>
        <v>34742039</v>
      </c>
    </row>
    <row r="7968" spans="1:11" x14ac:dyDescent="0.25">
      <c r="A7968" t="str">
        <f t="shared" si="248"/>
        <v>19418319418000011</v>
      </c>
      <c r="B7968" t="s">
        <v>5761</v>
      </c>
      <c r="C7968" s="15" t="s">
        <v>7207</v>
      </c>
      <c r="D7968">
        <v>19418</v>
      </c>
      <c r="E7968" t="s">
        <v>7218</v>
      </c>
      <c r="F7968" s="15">
        <v>5993</v>
      </c>
      <c r="G7968" s="15">
        <v>319418000011</v>
      </c>
      <c r="H7968" t="s">
        <v>1732</v>
      </c>
      <c r="I7968" s="3">
        <v>63237856</v>
      </c>
      <c r="J7968" s="3">
        <v>15809464</v>
      </c>
      <c r="K7968" s="3">
        <f t="shared" si="249"/>
        <v>79047320</v>
      </c>
    </row>
    <row r="7969" spans="1:11" x14ac:dyDescent="0.25">
      <c r="A7969" t="str">
        <f t="shared" si="248"/>
        <v>19455319455000200</v>
      </c>
      <c r="B7969" t="s">
        <v>5761</v>
      </c>
      <c r="C7969" s="15" t="s">
        <v>7207</v>
      </c>
      <c r="D7969">
        <v>19455</v>
      </c>
      <c r="E7969" t="s">
        <v>1741</v>
      </c>
      <c r="F7969" s="15">
        <v>3448</v>
      </c>
      <c r="G7969" s="15">
        <v>319455000200</v>
      </c>
      <c r="H7969" t="s">
        <v>235</v>
      </c>
      <c r="I7969" s="3">
        <v>58139503</v>
      </c>
      <c r="J7969" s="3">
        <v>14534876</v>
      </c>
      <c r="K7969" s="3">
        <f t="shared" si="249"/>
        <v>72674379</v>
      </c>
    </row>
    <row r="7970" spans="1:11" x14ac:dyDescent="0.25">
      <c r="A7970" t="str">
        <f t="shared" si="248"/>
        <v>19693319693000510</v>
      </c>
      <c r="B7970" t="s">
        <v>5761</v>
      </c>
      <c r="C7970" s="15" t="s">
        <v>7207</v>
      </c>
      <c r="D7970">
        <v>19693</v>
      </c>
      <c r="E7970" t="s">
        <v>1811</v>
      </c>
      <c r="F7970" s="15">
        <v>15458</v>
      </c>
      <c r="G7970" s="15">
        <v>319693000510</v>
      </c>
      <c r="H7970" t="s">
        <v>5253</v>
      </c>
      <c r="I7970" s="3">
        <v>8524445</v>
      </c>
      <c r="J7970" s="3">
        <v>0</v>
      </c>
      <c r="K7970" s="3">
        <f t="shared" si="249"/>
        <v>8524445</v>
      </c>
    </row>
    <row r="7971" spans="1:11" x14ac:dyDescent="0.25">
      <c r="A7971" t="str">
        <f t="shared" si="248"/>
        <v>19821319821000412</v>
      </c>
      <c r="B7971" t="s">
        <v>5761</v>
      </c>
      <c r="C7971" s="15" t="s">
        <v>7207</v>
      </c>
      <c r="D7971">
        <v>19821</v>
      </c>
      <c r="E7971" t="s">
        <v>9395</v>
      </c>
      <c r="F7971" s="15">
        <v>2906</v>
      </c>
      <c r="G7971" s="15">
        <v>319821000412</v>
      </c>
      <c r="H7971" t="s">
        <v>5220</v>
      </c>
      <c r="I7971" s="3">
        <v>67726645</v>
      </c>
      <c r="J7971" s="3">
        <v>16931661</v>
      </c>
      <c r="K7971" s="3">
        <f t="shared" si="249"/>
        <v>84658306</v>
      </c>
    </row>
    <row r="7972" spans="1:11" x14ac:dyDescent="0.25">
      <c r="A7972" t="str">
        <f t="shared" si="248"/>
        <v>20001320001004560</v>
      </c>
      <c r="B7972" t="s">
        <v>5762</v>
      </c>
      <c r="C7972" s="15" t="s">
        <v>7186</v>
      </c>
      <c r="D7972">
        <v>20001</v>
      </c>
      <c r="E7972" t="s">
        <v>1892</v>
      </c>
      <c r="F7972" s="15">
        <v>15926</v>
      </c>
      <c r="G7972" s="15">
        <v>320001004560</v>
      </c>
      <c r="H7972" t="s">
        <v>9310</v>
      </c>
      <c r="I7972" s="3">
        <v>174939015</v>
      </c>
      <c r="J7972" s="3">
        <v>43734754</v>
      </c>
      <c r="K7972" s="3">
        <f t="shared" si="249"/>
        <v>218673769</v>
      </c>
    </row>
    <row r="7973" spans="1:11" x14ac:dyDescent="0.25">
      <c r="A7973" t="str">
        <f t="shared" si="248"/>
        <v>20001320001006112</v>
      </c>
      <c r="B7973" t="s">
        <v>5762</v>
      </c>
      <c r="C7973" s="15" t="s">
        <v>7186</v>
      </c>
      <c r="D7973">
        <v>20001</v>
      </c>
      <c r="E7973" t="s">
        <v>1892</v>
      </c>
      <c r="F7973" s="15">
        <v>15992</v>
      </c>
      <c r="G7973" s="15">
        <v>320001006112</v>
      </c>
      <c r="H7973" t="s">
        <v>9311</v>
      </c>
      <c r="I7973" s="3">
        <v>134098534</v>
      </c>
      <c r="J7973" s="3">
        <v>33524634</v>
      </c>
      <c r="K7973" s="3">
        <f t="shared" si="249"/>
        <v>167623168</v>
      </c>
    </row>
    <row r="7974" spans="1:11" x14ac:dyDescent="0.25">
      <c r="A7974" t="str">
        <f t="shared" si="248"/>
        <v>20001320001006287</v>
      </c>
      <c r="B7974" t="s">
        <v>5762</v>
      </c>
      <c r="C7974" s="15" t="s">
        <v>7186</v>
      </c>
      <c r="D7974">
        <v>20001</v>
      </c>
      <c r="E7974" t="s">
        <v>1892</v>
      </c>
      <c r="F7974" s="15">
        <v>15957</v>
      </c>
      <c r="G7974" s="15">
        <v>320001006287</v>
      </c>
      <c r="H7974" t="s">
        <v>9312</v>
      </c>
      <c r="I7974" s="3">
        <v>75306129</v>
      </c>
      <c r="J7974" s="3">
        <v>18826532</v>
      </c>
      <c r="K7974" s="3">
        <f t="shared" si="249"/>
        <v>94132661</v>
      </c>
    </row>
    <row r="7975" spans="1:11" x14ac:dyDescent="0.25">
      <c r="A7975" t="str">
        <f t="shared" si="248"/>
        <v>20013320013001752</v>
      </c>
      <c r="B7975" t="s">
        <v>5762</v>
      </c>
      <c r="C7975" s="15" t="s">
        <v>7211</v>
      </c>
      <c r="D7975">
        <v>20013</v>
      </c>
      <c r="E7975" t="s">
        <v>1898</v>
      </c>
      <c r="F7975" s="15">
        <v>120196</v>
      </c>
      <c r="G7975" s="15">
        <v>320013001752</v>
      </c>
      <c r="H7975" t="s">
        <v>4925</v>
      </c>
      <c r="I7975" s="3">
        <v>18669938</v>
      </c>
      <c r="J7975" s="3">
        <v>4667484</v>
      </c>
      <c r="K7975" s="3">
        <f t="shared" si="249"/>
        <v>23337422</v>
      </c>
    </row>
    <row r="7976" spans="1:11" x14ac:dyDescent="0.25">
      <c r="A7976" t="str">
        <f t="shared" si="248"/>
        <v>20013320013022059</v>
      </c>
      <c r="B7976" t="s">
        <v>5762</v>
      </c>
      <c r="C7976" s="15" t="s">
        <v>7211</v>
      </c>
      <c r="D7976">
        <v>20013</v>
      </c>
      <c r="E7976" t="s">
        <v>1898</v>
      </c>
      <c r="F7976" s="15">
        <v>18668</v>
      </c>
      <c r="G7976" s="15">
        <v>320013022059</v>
      </c>
      <c r="H7976" t="s">
        <v>9313</v>
      </c>
      <c r="I7976" s="3">
        <v>17030159</v>
      </c>
      <c r="J7976" s="3">
        <v>4257540</v>
      </c>
      <c r="K7976" s="3">
        <f t="shared" si="249"/>
        <v>21287699</v>
      </c>
    </row>
    <row r="7977" spans="1:11" x14ac:dyDescent="0.25">
      <c r="A7977" t="str">
        <f t="shared" si="248"/>
        <v>20178320178001510</v>
      </c>
      <c r="B7977" t="s">
        <v>5762</v>
      </c>
      <c r="C7977" s="15" t="s">
        <v>7211</v>
      </c>
      <c r="D7977">
        <v>20178</v>
      </c>
      <c r="E7977" t="s">
        <v>1905</v>
      </c>
      <c r="F7977" s="15">
        <v>18681</v>
      </c>
      <c r="G7977" s="15">
        <v>320178001510</v>
      </c>
      <c r="H7977" t="s">
        <v>9314</v>
      </c>
      <c r="I7977" s="3">
        <v>26051894</v>
      </c>
      <c r="J7977" s="3">
        <v>6512974</v>
      </c>
      <c r="K7977" s="3">
        <f t="shared" si="249"/>
        <v>32564868</v>
      </c>
    </row>
    <row r="7978" spans="1:11" x14ac:dyDescent="0.25">
      <c r="A7978" t="str">
        <f t="shared" si="248"/>
        <v>20550320550000037</v>
      </c>
      <c r="B7978" t="s">
        <v>5762</v>
      </c>
      <c r="C7978" s="15" t="s">
        <v>7211</v>
      </c>
      <c r="D7978">
        <v>20550</v>
      </c>
      <c r="E7978" t="s">
        <v>1916</v>
      </c>
      <c r="F7978" s="15">
        <v>20028</v>
      </c>
      <c r="G7978" s="15">
        <v>320550000037</v>
      </c>
      <c r="H7978" t="s">
        <v>9315</v>
      </c>
      <c r="I7978" s="3">
        <v>56065678</v>
      </c>
      <c r="J7978" s="3">
        <v>14016420</v>
      </c>
      <c r="K7978" s="3">
        <f t="shared" si="249"/>
        <v>70082098</v>
      </c>
    </row>
    <row r="7979" spans="1:11" x14ac:dyDescent="0.25">
      <c r="A7979" t="str">
        <f t="shared" si="248"/>
        <v>20787320787007010</v>
      </c>
      <c r="B7979" t="s">
        <v>5762</v>
      </c>
      <c r="C7979" s="15" t="s">
        <v>7211</v>
      </c>
      <c r="D7979">
        <v>20787</v>
      </c>
      <c r="E7979" t="s">
        <v>1922</v>
      </c>
      <c r="F7979" s="15">
        <v>20184</v>
      </c>
      <c r="G7979" s="15">
        <v>320787007010</v>
      </c>
      <c r="H7979" t="s">
        <v>9316</v>
      </c>
      <c r="I7979" s="3">
        <v>34137886</v>
      </c>
      <c r="J7979" s="3">
        <v>8534471</v>
      </c>
      <c r="K7979" s="3">
        <f t="shared" si="249"/>
        <v>42672357</v>
      </c>
    </row>
    <row r="7980" spans="1:11" x14ac:dyDescent="0.25">
      <c r="A7980" t="str">
        <f t="shared" si="248"/>
        <v>23675323675000208</v>
      </c>
      <c r="B7980" t="s">
        <v>938</v>
      </c>
      <c r="C7980" s="15" t="s">
        <v>7214</v>
      </c>
      <c r="D7980">
        <v>23675</v>
      </c>
      <c r="E7980" t="s">
        <v>9403</v>
      </c>
      <c r="F7980" s="15">
        <v>14213</v>
      </c>
      <c r="G7980" s="15">
        <v>323675000208</v>
      </c>
      <c r="H7980" t="s">
        <v>921</v>
      </c>
      <c r="I7980" s="3">
        <v>80738353</v>
      </c>
      <c r="J7980" s="3">
        <v>20184588</v>
      </c>
      <c r="K7980" s="3">
        <f t="shared" si="249"/>
        <v>100922941</v>
      </c>
    </row>
    <row r="7981" spans="1:11" x14ac:dyDescent="0.25">
      <c r="A7981" t="str">
        <f t="shared" si="248"/>
        <v>23807323807001608</v>
      </c>
      <c r="B7981" t="s">
        <v>938</v>
      </c>
      <c r="C7981" s="15" t="s">
        <v>7214</v>
      </c>
      <c r="D7981">
        <v>23807</v>
      </c>
      <c r="E7981" t="s">
        <v>1996</v>
      </c>
      <c r="F7981" s="15">
        <v>20888</v>
      </c>
      <c r="G7981" s="15">
        <v>323807001608</v>
      </c>
      <c r="H7981" t="s">
        <v>4910</v>
      </c>
      <c r="I7981" s="3">
        <v>75751432</v>
      </c>
      <c r="J7981" s="3">
        <v>18937858</v>
      </c>
      <c r="K7981" s="3">
        <f t="shared" si="249"/>
        <v>94689290</v>
      </c>
    </row>
    <row r="7982" spans="1:11" x14ac:dyDescent="0.25">
      <c r="A7982" t="str">
        <f t="shared" si="248"/>
        <v>23807323807001802</v>
      </c>
      <c r="B7982" t="s">
        <v>938</v>
      </c>
      <c r="C7982" s="15" t="s">
        <v>7214</v>
      </c>
      <c r="D7982">
        <v>23807</v>
      </c>
      <c r="E7982" t="s">
        <v>1996</v>
      </c>
      <c r="F7982" s="15">
        <v>20889</v>
      </c>
      <c r="G7982" s="15">
        <v>323807001802</v>
      </c>
      <c r="H7982" t="s">
        <v>9317</v>
      </c>
      <c r="I7982" s="3">
        <v>66959233</v>
      </c>
      <c r="J7982" s="3">
        <v>16739808</v>
      </c>
      <c r="K7982" s="3">
        <f t="shared" si="249"/>
        <v>83699041</v>
      </c>
    </row>
    <row r="7983" spans="1:11" x14ac:dyDescent="0.25">
      <c r="A7983" t="str">
        <f t="shared" si="248"/>
        <v>23855323855000419</v>
      </c>
      <c r="B7983" t="s">
        <v>938</v>
      </c>
      <c r="C7983" s="15" t="s">
        <v>7214</v>
      </c>
      <c r="D7983">
        <v>23855</v>
      </c>
      <c r="E7983" t="s">
        <v>2009</v>
      </c>
      <c r="F7983" s="15">
        <v>20906</v>
      </c>
      <c r="G7983" s="15">
        <v>323855000419</v>
      </c>
      <c r="H7983" t="s">
        <v>5035</v>
      </c>
      <c r="I7983" s="3">
        <v>50887886</v>
      </c>
      <c r="J7983" s="3">
        <v>12721972</v>
      </c>
      <c r="K7983" s="3">
        <f t="shared" si="249"/>
        <v>63609858</v>
      </c>
    </row>
    <row r="7984" spans="1:11" x14ac:dyDescent="0.25">
      <c r="A7984" t="str">
        <f t="shared" si="248"/>
        <v>25269325269000283</v>
      </c>
      <c r="B7984" t="s">
        <v>5764</v>
      </c>
      <c r="C7984" s="15" t="s">
        <v>7715</v>
      </c>
      <c r="D7984">
        <v>25269</v>
      </c>
      <c r="E7984" t="s">
        <v>2058</v>
      </c>
      <c r="F7984" s="15">
        <v>16218</v>
      </c>
      <c r="G7984" s="15">
        <v>325269000283</v>
      </c>
      <c r="H7984" t="s">
        <v>9318</v>
      </c>
      <c r="I7984" s="3">
        <v>106308978</v>
      </c>
      <c r="J7984" s="3">
        <v>19932933.75</v>
      </c>
      <c r="K7984" s="3">
        <f t="shared" si="249"/>
        <v>126241911.75</v>
      </c>
    </row>
    <row r="7985" spans="1:11" x14ac:dyDescent="0.25">
      <c r="A7985" t="str">
        <f t="shared" si="248"/>
        <v>25279325279000451</v>
      </c>
      <c r="B7985" t="s">
        <v>5764</v>
      </c>
      <c r="C7985" s="15" t="s">
        <v>7197</v>
      </c>
      <c r="D7985">
        <v>25279</v>
      </c>
      <c r="E7985" t="s">
        <v>9470</v>
      </c>
      <c r="F7985" s="15">
        <v>16356</v>
      </c>
      <c r="G7985" s="15">
        <v>325279000451</v>
      </c>
      <c r="H7985" t="s">
        <v>4708</v>
      </c>
      <c r="I7985" s="3">
        <v>90743593</v>
      </c>
      <c r="J7985" s="3">
        <v>22685898</v>
      </c>
      <c r="K7985" s="3">
        <f t="shared" si="249"/>
        <v>113429491</v>
      </c>
    </row>
    <row r="7986" spans="1:11" x14ac:dyDescent="0.25">
      <c r="A7986" t="str">
        <f t="shared" si="248"/>
        <v>25317325317000240</v>
      </c>
      <c r="B7986" t="s">
        <v>5764</v>
      </c>
      <c r="C7986" s="15" t="s">
        <v>7197</v>
      </c>
      <c r="D7986">
        <v>25317</v>
      </c>
      <c r="E7986" t="s">
        <v>2082</v>
      </c>
      <c r="F7986" s="15">
        <v>16047</v>
      </c>
      <c r="G7986" s="15">
        <v>325317000240</v>
      </c>
      <c r="H7986" t="s">
        <v>5036</v>
      </c>
      <c r="I7986" s="3">
        <v>72532276</v>
      </c>
      <c r="J7986" s="3">
        <v>0</v>
      </c>
      <c r="K7986" s="3">
        <f t="shared" si="249"/>
        <v>72532276</v>
      </c>
    </row>
    <row r="7987" spans="1:11" x14ac:dyDescent="0.25">
      <c r="A7987" t="str">
        <f t="shared" si="248"/>
        <v>25386325386000618</v>
      </c>
      <c r="B7987" t="s">
        <v>5764</v>
      </c>
      <c r="C7987" s="15" t="s">
        <v>7197</v>
      </c>
      <c r="D7987">
        <v>25386</v>
      </c>
      <c r="E7987" t="s">
        <v>2104</v>
      </c>
      <c r="F7987" s="15">
        <v>19604</v>
      </c>
      <c r="G7987" s="15">
        <v>325386000618</v>
      </c>
      <c r="H7987" t="s">
        <v>2106</v>
      </c>
      <c r="I7987" s="3">
        <v>38555182</v>
      </c>
      <c r="J7987" s="3">
        <v>7229096.25</v>
      </c>
      <c r="K7987" s="3">
        <f t="shared" si="249"/>
        <v>45784278.25</v>
      </c>
    </row>
    <row r="7988" spans="1:11" x14ac:dyDescent="0.25">
      <c r="A7988" t="str">
        <f t="shared" si="248"/>
        <v>25592325592000136</v>
      </c>
      <c r="B7988" t="s">
        <v>5764</v>
      </c>
      <c r="C7988" s="15" t="s">
        <v>7197</v>
      </c>
      <c r="D7988">
        <v>25592</v>
      </c>
      <c r="E7988" t="s">
        <v>2145</v>
      </c>
      <c r="F7988" s="15">
        <v>10646</v>
      </c>
      <c r="G7988" s="15">
        <v>325592000136</v>
      </c>
      <c r="H7988" t="s">
        <v>2147</v>
      </c>
      <c r="I7988" s="3">
        <v>18378333</v>
      </c>
      <c r="J7988" s="3">
        <v>4594583</v>
      </c>
      <c r="K7988" s="3">
        <f t="shared" si="249"/>
        <v>22972916</v>
      </c>
    </row>
    <row r="7989" spans="1:11" x14ac:dyDescent="0.25">
      <c r="A7989" t="str">
        <f t="shared" si="248"/>
        <v>25754325754001590</v>
      </c>
      <c r="B7989" t="s">
        <v>5764</v>
      </c>
      <c r="C7989" s="15" t="s">
        <v>7183</v>
      </c>
      <c r="D7989">
        <v>25754</v>
      </c>
      <c r="E7989" t="s">
        <v>2182</v>
      </c>
      <c r="F7989" s="15">
        <v>18929</v>
      </c>
      <c r="G7989" s="15">
        <v>325754001590</v>
      </c>
      <c r="H7989" t="s">
        <v>2197</v>
      </c>
      <c r="I7989" s="3">
        <v>141966890</v>
      </c>
      <c r="J7989" s="3">
        <v>35491722</v>
      </c>
      <c r="K7989" s="3">
        <f t="shared" si="249"/>
        <v>177458612</v>
      </c>
    </row>
    <row r="7990" spans="1:11" x14ac:dyDescent="0.25">
      <c r="A7990" t="str">
        <f t="shared" si="248"/>
        <v>27001327001000241</v>
      </c>
      <c r="B7990" t="s">
        <v>7750</v>
      </c>
      <c r="C7990" s="15" t="s">
        <v>7751</v>
      </c>
      <c r="D7990">
        <v>27001</v>
      </c>
      <c r="E7990" t="s">
        <v>2268</v>
      </c>
      <c r="F7990" s="15">
        <v>6339</v>
      </c>
      <c r="G7990" s="15">
        <v>327001000241</v>
      </c>
      <c r="H7990" t="s">
        <v>4588</v>
      </c>
      <c r="I7990" s="3">
        <v>115450590</v>
      </c>
      <c r="J7990" s="3">
        <v>0</v>
      </c>
      <c r="K7990" s="3">
        <f t="shared" si="249"/>
        <v>115450590</v>
      </c>
    </row>
    <row r="7991" spans="1:11" x14ac:dyDescent="0.25">
      <c r="A7991" t="str">
        <f t="shared" si="248"/>
        <v>27001327001001000</v>
      </c>
      <c r="B7991" t="s">
        <v>7750</v>
      </c>
      <c r="C7991" s="15" t="s">
        <v>7751</v>
      </c>
      <c r="D7991">
        <v>27001</v>
      </c>
      <c r="E7991" t="s">
        <v>2268</v>
      </c>
      <c r="F7991" s="15">
        <v>6342</v>
      </c>
      <c r="G7991" s="15">
        <v>327001001000</v>
      </c>
      <c r="H7991" t="s">
        <v>2273</v>
      </c>
      <c r="I7991" s="3">
        <v>98127701</v>
      </c>
      <c r="J7991" s="3">
        <v>0</v>
      </c>
      <c r="K7991" s="3">
        <f t="shared" si="249"/>
        <v>98127701</v>
      </c>
    </row>
    <row r="7992" spans="1:11" x14ac:dyDescent="0.25">
      <c r="A7992" t="str">
        <f t="shared" si="248"/>
        <v>27205327205000789</v>
      </c>
      <c r="B7992" t="s">
        <v>7750</v>
      </c>
      <c r="C7992" s="15" t="s">
        <v>7194</v>
      </c>
      <c r="D7992">
        <v>27205</v>
      </c>
      <c r="E7992" t="s">
        <v>2311</v>
      </c>
      <c r="F7992" s="15">
        <v>6408</v>
      </c>
      <c r="G7992" s="15">
        <v>327205000789</v>
      </c>
      <c r="H7992" t="s">
        <v>2316</v>
      </c>
      <c r="I7992" s="3">
        <v>49973910</v>
      </c>
      <c r="J7992" s="3">
        <v>12493477</v>
      </c>
      <c r="K7992" s="3">
        <f t="shared" si="249"/>
        <v>62467387</v>
      </c>
    </row>
    <row r="7993" spans="1:11" x14ac:dyDescent="0.25">
      <c r="A7993" t="str">
        <f t="shared" si="248"/>
        <v>27245327245000030</v>
      </c>
      <c r="B7993" t="s">
        <v>7750</v>
      </c>
      <c r="C7993" s="15" t="s">
        <v>7194</v>
      </c>
      <c r="D7993">
        <v>27245</v>
      </c>
      <c r="E7993" t="s">
        <v>2317</v>
      </c>
      <c r="F7993" s="15">
        <v>6655</v>
      </c>
      <c r="G7993" s="15">
        <v>327245000030</v>
      </c>
      <c r="H7993" t="s">
        <v>2287</v>
      </c>
      <c r="I7993" s="3">
        <v>39953970</v>
      </c>
      <c r="J7993" s="3">
        <v>9988493</v>
      </c>
      <c r="K7993" s="3">
        <f t="shared" si="249"/>
        <v>49942463</v>
      </c>
    </row>
    <row r="7994" spans="1:11" x14ac:dyDescent="0.25">
      <c r="A7994" t="str">
        <f t="shared" si="248"/>
        <v>27361327361000187</v>
      </c>
      <c r="B7994" t="s">
        <v>7750</v>
      </c>
      <c r="C7994" s="15" t="s">
        <v>7194</v>
      </c>
      <c r="D7994">
        <v>27361</v>
      </c>
      <c r="E7994" t="s">
        <v>9419</v>
      </c>
      <c r="F7994" s="15">
        <v>6390</v>
      </c>
      <c r="G7994" s="15">
        <v>327361000187</v>
      </c>
      <c r="H7994" t="s">
        <v>2328</v>
      </c>
      <c r="I7994" s="3">
        <v>93042859</v>
      </c>
      <c r="J7994" s="3">
        <v>23260715</v>
      </c>
      <c r="K7994" s="3">
        <f t="shared" si="249"/>
        <v>116303574</v>
      </c>
    </row>
    <row r="7995" spans="1:11" x14ac:dyDescent="0.25">
      <c r="A7995" t="str">
        <f t="shared" si="248"/>
        <v>27361327361001515</v>
      </c>
      <c r="B7995" t="s">
        <v>7750</v>
      </c>
      <c r="C7995" s="15" t="s">
        <v>7194</v>
      </c>
      <c r="D7995">
        <v>27361</v>
      </c>
      <c r="E7995" t="s">
        <v>9419</v>
      </c>
      <c r="F7995" s="15">
        <v>6388</v>
      </c>
      <c r="G7995" s="15">
        <v>327361001515</v>
      </c>
      <c r="H7995" t="s">
        <v>2329</v>
      </c>
      <c r="I7995" s="3">
        <v>66624596</v>
      </c>
      <c r="J7995" s="3">
        <v>16656149</v>
      </c>
      <c r="K7995" s="3">
        <f t="shared" si="249"/>
        <v>83280745</v>
      </c>
    </row>
    <row r="7996" spans="1:11" x14ac:dyDescent="0.25">
      <c r="A7996" t="str">
        <f t="shared" si="248"/>
        <v>27810327361002538</v>
      </c>
      <c r="B7996" t="s">
        <v>7750</v>
      </c>
      <c r="C7996" s="15" t="s">
        <v>7194</v>
      </c>
      <c r="D7996">
        <v>27810</v>
      </c>
      <c r="E7996" t="s">
        <v>2391</v>
      </c>
      <c r="F7996" s="15">
        <v>7481</v>
      </c>
      <c r="G7996" s="15">
        <v>327361002538</v>
      </c>
      <c r="H7996" t="s">
        <v>2392</v>
      </c>
      <c r="I7996" s="3">
        <v>27876033</v>
      </c>
      <c r="J7996" s="3">
        <v>6969008</v>
      </c>
      <c r="K7996" s="3">
        <f t="shared" si="249"/>
        <v>34845041</v>
      </c>
    </row>
    <row r="7997" spans="1:11" x14ac:dyDescent="0.25">
      <c r="A7997" t="str">
        <f t="shared" si="248"/>
        <v>27250327361060015</v>
      </c>
      <c r="B7997" t="s">
        <v>7750</v>
      </c>
      <c r="C7997" s="15" t="s">
        <v>7194</v>
      </c>
      <c r="D7997">
        <v>27250</v>
      </c>
      <c r="E7997" t="s">
        <v>9473</v>
      </c>
      <c r="F7997" s="15">
        <v>6401</v>
      </c>
      <c r="G7997" s="15">
        <v>327361060015</v>
      </c>
      <c r="H7997" t="s">
        <v>5221</v>
      </c>
      <c r="I7997" s="3">
        <v>44494558</v>
      </c>
      <c r="J7997" s="3">
        <v>11123639</v>
      </c>
      <c r="K7997" s="3">
        <f t="shared" si="249"/>
        <v>55618197</v>
      </c>
    </row>
    <row r="7998" spans="1:11" x14ac:dyDescent="0.25">
      <c r="A7998" t="str">
        <f t="shared" si="248"/>
        <v>27372327372000111</v>
      </c>
      <c r="B7998" t="s">
        <v>7750</v>
      </c>
      <c r="C7998" s="15" t="s">
        <v>7194</v>
      </c>
      <c r="D7998">
        <v>27372</v>
      </c>
      <c r="E7998" t="s">
        <v>2330</v>
      </c>
      <c r="F7998" s="15">
        <v>6396</v>
      </c>
      <c r="G7998" s="15">
        <v>327372000111</v>
      </c>
      <c r="H7998" t="s">
        <v>2331</v>
      </c>
      <c r="I7998" s="3">
        <v>27607891</v>
      </c>
      <c r="J7998" s="3">
        <v>6901973</v>
      </c>
      <c r="K7998" s="3">
        <f t="shared" si="249"/>
        <v>34509864</v>
      </c>
    </row>
    <row r="7999" spans="1:11" x14ac:dyDescent="0.25">
      <c r="A7999" t="str">
        <f t="shared" si="248"/>
        <v>27413327413000024</v>
      </c>
      <c r="B7999" t="s">
        <v>7750</v>
      </c>
      <c r="C7999" s="15" t="s">
        <v>7194</v>
      </c>
      <c r="D7999">
        <v>27413</v>
      </c>
      <c r="E7999" t="s">
        <v>2332</v>
      </c>
      <c r="F7999" s="15">
        <v>6402</v>
      </c>
      <c r="G7999" s="15">
        <v>327413000024</v>
      </c>
      <c r="H7999" t="s">
        <v>2335</v>
      </c>
      <c r="I7999" s="3">
        <v>69908334</v>
      </c>
      <c r="J7999" s="3">
        <v>17477083</v>
      </c>
      <c r="K7999" s="3">
        <f t="shared" si="249"/>
        <v>87385417</v>
      </c>
    </row>
    <row r="8000" spans="1:11" x14ac:dyDescent="0.25">
      <c r="A8000" t="str">
        <f t="shared" si="248"/>
        <v>27491327491000111</v>
      </c>
      <c r="B8000" t="s">
        <v>7750</v>
      </c>
      <c r="C8000" s="15" t="s">
        <v>7194</v>
      </c>
      <c r="D8000">
        <v>27491</v>
      </c>
      <c r="E8000" t="s">
        <v>2351</v>
      </c>
      <c r="F8000" s="15">
        <v>15185</v>
      </c>
      <c r="G8000" s="15">
        <v>327491000111</v>
      </c>
      <c r="H8000" t="s">
        <v>2353</v>
      </c>
      <c r="I8000" s="3">
        <v>73079154</v>
      </c>
      <c r="J8000" s="3">
        <v>18269788</v>
      </c>
      <c r="K8000" s="3">
        <f t="shared" si="249"/>
        <v>91348942</v>
      </c>
    </row>
    <row r="8001" spans="1:11" x14ac:dyDescent="0.25">
      <c r="A8001" t="str">
        <f t="shared" si="248"/>
        <v>27787327787000982</v>
      </c>
      <c r="B8001" t="s">
        <v>7750</v>
      </c>
      <c r="C8001" s="15" t="s">
        <v>7194</v>
      </c>
      <c r="D8001">
        <v>27787</v>
      </c>
      <c r="E8001" t="s">
        <v>2381</v>
      </c>
      <c r="F8001" s="15">
        <v>15186</v>
      </c>
      <c r="G8001" s="15">
        <v>327787000982</v>
      </c>
      <c r="H8001" t="s">
        <v>2385</v>
      </c>
      <c r="I8001" s="3">
        <v>84492356</v>
      </c>
      <c r="J8001" s="3">
        <v>15842316.75</v>
      </c>
      <c r="K8001" s="3">
        <f t="shared" si="249"/>
        <v>100334672.75</v>
      </c>
    </row>
    <row r="8002" spans="1:11" x14ac:dyDescent="0.25">
      <c r="A8002" t="str">
        <f t="shared" si="248"/>
        <v>41001341001004559</v>
      </c>
      <c r="B8002" t="s">
        <v>5766</v>
      </c>
      <c r="C8002" s="15" t="s">
        <v>7753</v>
      </c>
      <c r="D8002">
        <v>41001</v>
      </c>
      <c r="E8002" t="s">
        <v>2394</v>
      </c>
      <c r="F8002" s="15">
        <v>12223</v>
      </c>
      <c r="G8002" s="15">
        <v>341001004559</v>
      </c>
      <c r="H8002" t="s">
        <v>2192</v>
      </c>
      <c r="I8002" s="3">
        <v>115557629</v>
      </c>
      <c r="J8002" s="3">
        <v>14444703.5</v>
      </c>
      <c r="K8002" s="3">
        <f t="shared" si="249"/>
        <v>130002332.5</v>
      </c>
    </row>
    <row r="8003" spans="1:11" x14ac:dyDescent="0.25">
      <c r="A8003" t="str">
        <f t="shared" si="248"/>
        <v>41006341006001175</v>
      </c>
      <c r="B8003" t="s">
        <v>5766</v>
      </c>
      <c r="C8003" s="15" t="s">
        <v>7189</v>
      </c>
      <c r="D8003">
        <v>41006</v>
      </c>
      <c r="E8003" t="s">
        <v>2396</v>
      </c>
      <c r="F8003" s="15">
        <v>10327</v>
      </c>
      <c r="G8003" s="15">
        <v>341006001175</v>
      </c>
      <c r="H8003" t="s">
        <v>4260</v>
      </c>
      <c r="I8003" s="3">
        <v>117676153</v>
      </c>
      <c r="J8003" s="3">
        <v>29419038</v>
      </c>
      <c r="K8003" s="3">
        <f t="shared" si="249"/>
        <v>147095191</v>
      </c>
    </row>
    <row r="8004" spans="1:11" x14ac:dyDescent="0.25">
      <c r="A8004" t="str">
        <f t="shared" ref="A8004:A8067" si="250">CONCATENATE(D8004,G8004)</f>
        <v>41013341013000010</v>
      </c>
      <c r="B8004" t="s">
        <v>5766</v>
      </c>
      <c r="C8004" s="15" t="s">
        <v>7189</v>
      </c>
      <c r="D8004">
        <v>41013</v>
      </c>
      <c r="E8004" t="s">
        <v>2398</v>
      </c>
      <c r="F8004" s="15">
        <v>10340</v>
      </c>
      <c r="G8004" s="15">
        <v>341013000010</v>
      </c>
      <c r="H8004" t="s">
        <v>4096</v>
      </c>
      <c r="I8004" s="3">
        <v>85807312</v>
      </c>
      <c r="J8004" s="3">
        <v>10725914</v>
      </c>
      <c r="K8004" s="3">
        <f t="shared" ref="K8004:K8067" si="251">+I8004+J8004</f>
        <v>96533226</v>
      </c>
    </row>
    <row r="8005" spans="1:11" x14ac:dyDescent="0.25">
      <c r="A8005" t="str">
        <f t="shared" si="250"/>
        <v>41026341026000035</v>
      </c>
      <c r="B8005" t="s">
        <v>5766</v>
      </c>
      <c r="C8005" s="15" t="s">
        <v>7189</v>
      </c>
      <c r="D8005">
        <v>41026</v>
      </c>
      <c r="E8005" t="s">
        <v>2403</v>
      </c>
      <c r="F8005" s="15">
        <v>10526</v>
      </c>
      <c r="G8005" s="15">
        <v>341026000035</v>
      </c>
      <c r="H8005" t="s">
        <v>9319</v>
      </c>
      <c r="I8005" s="3">
        <v>36965730</v>
      </c>
      <c r="J8005" s="3">
        <v>0</v>
      </c>
      <c r="K8005" s="3">
        <f t="shared" si="251"/>
        <v>36965730</v>
      </c>
    </row>
    <row r="8006" spans="1:11" x14ac:dyDescent="0.25">
      <c r="A8006" t="str">
        <f t="shared" si="250"/>
        <v>41359341359000423</v>
      </c>
      <c r="B8006" t="s">
        <v>5766</v>
      </c>
      <c r="C8006" s="15" t="s">
        <v>7189</v>
      </c>
      <c r="D8006">
        <v>41359</v>
      </c>
      <c r="E8006" t="s">
        <v>2416</v>
      </c>
      <c r="F8006" s="15">
        <v>10603</v>
      </c>
      <c r="G8006" s="15">
        <v>341359000423</v>
      </c>
      <c r="H8006" t="s">
        <v>9320</v>
      </c>
      <c r="I8006" s="3">
        <v>122039456</v>
      </c>
      <c r="J8006" s="3">
        <v>30509864</v>
      </c>
      <c r="K8006" s="3">
        <f t="shared" si="251"/>
        <v>152549320</v>
      </c>
    </row>
    <row r="8007" spans="1:11" x14ac:dyDescent="0.25">
      <c r="A8007" t="str">
        <f t="shared" si="250"/>
        <v>41396341396000182</v>
      </c>
      <c r="B8007" t="s">
        <v>5766</v>
      </c>
      <c r="C8007" s="15" t="s">
        <v>7189</v>
      </c>
      <c r="D8007">
        <v>41396</v>
      </c>
      <c r="E8007" t="s">
        <v>2418</v>
      </c>
      <c r="F8007" s="15">
        <v>10358</v>
      </c>
      <c r="G8007" s="15">
        <v>341396000182</v>
      </c>
      <c r="H8007" t="s">
        <v>9321</v>
      </c>
      <c r="I8007" s="3">
        <v>66581850</v>
      </c>
      <c r="J8007" s="3">
        <v>16645463</v>
      </c>
      <c r="K8007" s="3">
        <f t="shared" si="251"/>
        <v>83227313</v>
      </c>
    </row>
    <row r="8008" spans="1:11" x14ac:dyDescent="0.25">
      <c r="A8008" t="str">
        <f t="shared" si="250"/>
        <v>41483341483000024</v>
      </c>
      <c r="B8008" t="s">
        <v>5766</v>
      </c>
      <c r="C8008" s="15" t="s">
        <v>7189</v>
      </c>
      <c r="D8008">
        <v>41483</v>
      </c>
      <c r="E8008" t="s">
        <v>2421</v>
      </c>
      <c r="F8008" s="15">
        <v>10681</v>
      </c>
      <c r="G8008" s="15">
        <v>341483000024</v>
      </c>
      <c r="H8008" t="s">
        <v>7435</v>
      </c>
      <c r="I8008" s="3">
        <v>61191250</v>
      </c>
      <c r="J8008" s="3">
        <v>11473359.75</v>
      </c>
      <c r="K8008" s="3">
        <f t="shared" si="251"/>
        <v>72664609.75</v>
      </c>
    </row>
    <row r="8009" spans="1:11" x14ac:dyDescent="0.25">
      <c r="A8009" t="str">
        <f t="shared" si="250"/>
        <v>41503341503000298</v>
      </c>
      <c r="B8009" t="s">
        <v>5766</v>
      </c>
      <c r="C8009" s="15" t="s">
        <v>7189</v>
      </c>
      <c r="D8009">
        <v>41503</v>
      </c>
      <c r="E8009" t="s">
        <v>2423</v>
      </c>
      <c r="F8009" s="15">
        <v>8015</v>
      </c>
      <c r="G8009" s="15">
        <v>341503000298</v>
      </c>
      <c r="H8009" t="s">
        <v>228</v>
      </c>
      <c r="I8009" s="3">
        <v>77154449</v>
      </c>
      <c r="J8009" s="3">
        <v>19288612</v>
      </c>
      <c r="K8009" s="3">
        <f t="shared" si="251"/>
        <v>96443061</v>
      </c>
    </row>
    <row r="8010" spans="1:11" x14ac:dyDescent="0.25">
      <c r="A8010" t="str">
        <f t="shared" si="250"/>
        <v>41660341660000391</v>
      </c>
      <c r="B8010" t="s">
        <v>5766</v>
      </c>
      <c r="C8010" s="15" t="s">
        <v>7189</v>
      </c>
      <c r="D8010">
        <v>41660</v>
      </c>
      <c r="E8010" t="s">
        <v>2431</v>
      </c>
      <c r="F8010" s="15">
        <v>7075</v>
      </c>
      <c r="G8010" s="15">
        <v>341660000391</v>
      </c>
      <c r="H8010" t="s">
        <v>3147</v>
      </c>
      <c r="I8010" s="3">
        <v>118686541</v>
      </c>
      <c r="J8010" s="3">
        <v>29671635</v>
      </c>
      <c r="K8010" s="3">
        <f t="shared" si="251"/>
        <v>148358176</v>
      </c>
    </row>
    <row r="8011" spans="1:11" x14ac:dyDescent="0.25">
      <c r="A8011" t="str">
        <f t="shared" si="250"/>
        <v>41676341676000072</v>
      </c>
      <c r="B8011" t="s">
        <v>5766</v>
      </c>
      <c r="C8011" s="15" t="s">
        <v>7189</v>
      </c>
      <c r="D8011">
        <v>41676</v>
      </c>
      <c r="E8011" t="s">
        <v>1174</v>
      </c>
      <c r="F8011" s="15">
        <v>7091</v>
      </c>
      <c r="G8011" s="15">
        <v>341676000072</v>
      </c>
      <c r="H8011" t="s">
        <v>1722</v>
      </c>
      <c r="I8011" s="3">
        <v>73828053</v>
      </c>
      <c r="J8011" s="3">
        <v>18457013</v>
      </c>
      <c r="K8011" s="3">
        <f t="shared" si="251"/>
        <v>92285066</v>
      </c>
    </row>
    <row r="8012" spans="1:11" x14ac:dyDescent="0.25">
      <c r="A8012" t="str">
        <f t="shared" si="250"/>
        <v>41770341770000060</v>
      </c>
      <c r="B8012" t="s">
        <v>5766</v>
      </c>
      <c r="C8012" s="15" t="s">
        <v>7189</v>
      </c>
      <c r="D8012">
        <v>41770</v>
      </c>
      <c r="E8012" t="s">
        <v>2433</v>
      </c>
      <c r="F8012" s="15">
        <v>7094</v>
      </c>
      <c r="G8012" s="15">
        <v>341770000060</v>
      </c>
      <c r="H8012" t="s">
        <v>1365</v>
      </c>
      <c r="I8012" s="3">
        <v>71410330</v>
      </c>
      <c r="J8012" s="3">
        <v>17852582</v>
      </c>
      <c r="K8012" s="3">
        <f t="shared" si="251"/>
        <v>89262912</v>
      </c>
    </row>
    <row r="8013" spans="1:11" x14ac:dyDescent="0.25">
      <c r="A8013" t="str">
        <f t="shared" si="250"/>
        <v>41797341797000134</v>
      </c>
      <c r="B8013" t="s">
        <v>5766</v>
      </c>
      <c r="C8013" s="15" t="s">
        <v>7189</v>
      </c>
      <c r="D8013">
        <v>41797</v>
      </c>
      <c r="E8013" t="s">
        <v>2435</v>
      </c>
      <c r="F8013" s="15">
        <v>7701</v>
      </c>
      <c r="G8013" s="15">
        <v>341797000134</v>
      </c>
      <c r="H8013" t="s">
        <v>235</v>
      </c>
      <c r="I8013" s="3">
        <v>43454552</v>
      </c>
      <c r="J8013" s="3">
        <v>10863638</v>
      </c>
      <c r="K8013" s="3">
        <f t="shared" si="251"/>
        <v>54318190</v>
      </c>
    </row>
    <row r="8014" spans="1:11" x14ac:dyDescent="0.25">
      <c r="A8014" t="str">
        <f t="shared" si="250"/>
        <v>44001344001000382</v>
      </c>
      <c r="B8014" t="s">
        <v>5767</v>
      </c>
      <c r="C8014" s="15" t="s">
        <v>7180</v>
      </c>
      <c r="D8014">
        <v>44001</v>
      </c>
      <c r="E8014" t="s">
        <v>2443</v>
      </c>
      <c r="F8014" s="15">
        <v>3503</v>
      </c>
      <c r="G8014" s="15">
        <v>344001000382</v>
      </c>
      <c r="H8014" t="s">
        <v>5692</v>
      </c>
      <c r="I8014" s="3">
        <v>48208403</v>
      </c>
      <c r="J8014" s="3">
        <v>12052101</v>
      </c>
      <c r="K8014" s="3">
        <f t="shared" si="251"/>
        <v>60260504</v>
      </c>
    </row>
    <row r="8015" spans="1:11" x14ac:dyDescent="0.25">
      <c r="A8015" t="str">
        <f t="shared" si="250"/>
        <v>44430344430000218</v>
      </c>
      <c r="B8015" t="s">
        <v>5767</v>
      </c>
      <c r="C8015" s="15" t="s">
        <v>7812</v>
      </c>
      <c r="D8015">
        <v>44430</v>
      </c>
      <c r="E8015" t="s">
        <v>2468</v>
      </c>
      <c r="F8015" s="15">
        <v>5900</v>
      </c>
      <c r="G8015" s="15">
        <v>344430000218</v>
      </c>
      <c r="H8015" t="s">
        <v>2481</v>
      </c>
      <c r="I8015" s="3">
        <v>115225781</v>
      </c>
      <c r="J8015" s="3">
        <v>14403222.5</v>
      </c>
      <c r="K8015" s="3">
        <f t="shared" si="251"/>
        <v>129629003.5</v>
      </c>
    </row>
    <row r="8016" spans="1:11" x14ac:dyDescent="0.25">
      <c r="A8016" t="str">
        <f t="shared" si="250"/>
        <v>44560344560000074</v>
      </c>
      <c r="B8016" t="s">
        <v>5767</v>
      </c>
      <c r="C8016" s="15" t="s">
        <v>7193</v>
      </c>
      <c r="D8016">
        <v>44560</v>
      </c>
      <c r="E8016" t="s">
        <v>2483</v>
      </c>
      <c r="F8016" s="15">
        <v>134369</v>
      </c>
      <c r="G8016" s="15">
        <v>344560000074</v>
      </c>
      <c r="H8016" t="s">
        <v>1995</v>
      </c>
      <c r="I8016" s="3">
        <v>37223406</v>
      </c>
      <c r="J8016" s="3">
        <v>9305851</v>
      </c>
      <c r="K8016" s="3">
        <f t="shared" si="251"/>
        <v>46529257</v>
      </c>
    </row>
    <row r="8017" spans="1:11" x14ac:dyDescent="0.25">
      <c r="A8017" t="str">
        <f t="shared" si="250"/>
        <v>47001347001000047</v>
      </c>
      <c r="B8017" t="s">
        <v>5768</v>
      </c>
      <c r="C8017" s="15" t="s">
        <v>7192</v>
      </c>
      <c r="D8017">
        <v>47001</v>
      </c>
      <c r="E8017" t="s">
        <v>2492</v>
      </c>
      <c r="F8017" s="15">
        <v>23858</v>
      </c>
      <c r="G8017" s="15">
        <v>347001000047</v>
      </c>
      <c r="H8017" t="s">
        <v>2538</v>
      </c>
      <c r="I8017" s="3">
        <v>77890406</v>
      </c>
      <c r="J8017" s="3">
        <v>19472601</v>
      </c>
      <c r="K8017" s="3">
        <f t="shared" si="251"/>
        <v>97363007</v>
      </c>
    </row>
    <row r="8018" spans="1:11" x14ac:dyDescent="0.25">
      <c r="A8018" t="str">
        <f t="shared" si="250"/>
        <v>47001347001001337</v>
      </c>
      <c r="B8018" t="s">
        <v>5768</v>
      </c>
      <c r="C8018" s="15" t="s">
        <v>7192</v>
      </c>
      <c r="D8018">
        <v>47001</v>
      </c>
      <c r="E8018" t="s">
        <v>2492</v>
      </c>
      <c r="F8018" s="15">
        <v>23915</v>
      </c>
      <c r="G8018" s="15">
        <v>347001001337</v>
      </c>
      <c r="H8018" t="s">
        <v>5693</v>
      </c>
      <c r="I8018" s="3">
        <v>24463374</v>
      </c>
      <c r="J8018" s="3">
        <v>4586882.25</v>
      </c>
      <c r="K8018" s="3">
        <f t="shared" si="251"/>
        <v>29050256.25</v>
      </c>
    </row>
    <row r="8019" spans="1:11" x14ac:dyDescent="0.25">
      <c r="A8019" t="str">
        <f t="shared" si="250"/>
        <v>47001347001005138</v>
      </c>
      <c r="B8019" t="s">
        <v>5768</v>
      </c>
      <c r="C8019" s="15" t="s">
        <v>7192</v>
      </c>
      <c r="D8019">
        <v>47001</v>
      </c>
      <c r="E8019" t="s">
        <v>2492</v>
      </c>
      <c r="F8019" s="15">
        <v>23946</v>
      </c>
      <c r="G8019" s="15">
        <v>347001005138</v>
      </c>
      <c r="H8019" t="s">
        <v>2539</v>
      </c>
      <c r="I8019" s="3">
        <v>56086823</v>
      </c>
      <c r="J8019" s="3">
        <v>14021706</v>
      </c>
      <c r="K8019" s="3">
        <f t="shared" si="251"/>
        <v>70108529</v>
      </c>
    </row>
    <row r="8020" spans="1:11" x14ac:dyDescent="0.25">
      <c r="A8020" t="str">
        <f t="shared" si="250"/>
        <v>47058347058000426</v>
      </c>
      <c r="B8020" t="s">
        <v>5768</v>
      </c>
      <c r="C8020" s="15" t="s">
        <v>7816</v>
      </c>
      <c r="D8020">
        <v>47058</v>
      </c>
      <c r="E8020" t="s">
        <v>9422</v>
      </c>
      <c r="F8020" s="15">
        <v>12076</v>
      </c>
      <c r="G8020" s="15">
        <v>347058000426</v>
      </c>
      <c r="H8020" t="s">
        <v>2552</v>
      </c>
      <c r="I8020" s="3">
        <v>180712460</v>
      </c>
      <c r="J8020" s="3">
        <v>45178115</v>
      </c>
      <c r="K8020" s="3">
        <f t="shared" si="251"/>
        <v>225890575</v>
      </c>
    </row>
    <row r="8021" spans="1:11" x14ac:dyDescent="0.25">
      <c r="A8021" t="str">
        <f t="shared" si="250"/>
        <v>47189347189000251</v>
      </c>
      <c r="B8021" t="s">
        <v>5768</v>
      </c>
      <c r="C8021" s="15" t="s">
        <v>7205</v>
      </c>
      <c r="D8021">
        <v>47189</v>
      </c>
      <c r="E8021" t="s">
        <v>2556</v>
      </c>
      <c r="F8021" s="15">
        <v>14249</v>
      </c>
      <c r="G8021" s="15">
        <v>347189000251</v>
      </c>
      <c r="H8021" t="s">
        <v>9322</v>
      </c>
      <c r="I8021" s="3">
        <v>49506926</v>
      </c>
      <c r="J8021" s="3">
        <v>6188365.5</v>
      </c>
      <c r="K8021" s="3">
        <f t="shared" si="251"/>
        <v>55695291.5</v>
      </c>
    </row>
    <row r="8022" spans="1:11" x14ac:dyDescent="0.25">
      <c r="A8022" t="str">
        <f t="shared" si="250"/>
        <v>47288347288000352</v>
      </c>
      <c r="B8022" t="s">
        <v>5768</v>
      </c>
      <c r="C8022" s="15" t="s">
        <v>7816</v>
      </c>
      <c r="D8022">
        <v>47288</v>
      </c>
      <c r="E8022" t="s">
        <v>2571</v>
      </c>
      <c r="F8022" s="15">
        <v>11237</v>
      </c>
      <c r="G8022" s="15">
        <v>347288000352</v>
      </c>
      <c r="H8022" t="s">
        <v>2576</v>
      </c>
      <c r="I8022" s="3">
        <v>93959846</v>
      </c>
      <c r="J8022" s="3">
        <v>23489962</v>
      </c>
      <c r="K8022" s="3">
        <f t="shared" si="251"/>
        <v>117449808</v>
      </c>
    </row>
    <row r="8023" spans="1:11" x14ac:dyDescent="0.25">
      <c r="A8023" t="str">
        <f t="shared" si="250"/>
        <v>47551347551000052</v>
      </c>
      <c r="B8023" t="s">
        <v>5768</v>
      </c>
      <c r="C8023" s="15" t="s">
        <v>7816</v>
      </c>
      <c r="D8023">
        <v>47551</v>
      </c>
      <c r="E8023" t="s">
        <v>2592</v>
      </c>
      <c r="F8023" s="15">
        <v>11281</v>
      </c>
      <c r="G8023" s="15">
        <v>347551000052</v>
      </c>
      <c r="H8023" t="s">
        <v>2597</v>
      </c>
      <c r="I8023" s="3">
        <v>59254206</v>
      </c>
      <c r="J8023" s="3">
        <v>14813551</v>
      </c>
      <c r="K8023" s="3">
        <f t="shared" si="251"/>
        <v>74067757</v>
      </c>
    </row>
    <row r="8024" spans="1:11" x14ac:dyDescent="0.25">
      <c r="A8024" t="str">
        <f t="shared" si="250"/>
        <v>47675347675000115</v>
      </c>
      <c r="B8024" t="s">
        <v>5768</v>
      </c>
      <c r="C8024" s="15" t="s">
        <v>7816</v>
      </c>
      <c r="D8024">
        <v>47675</v>
      </c>
      <c r="E8024" t="s">
        <v>1372</v>
      </c>
      <c r="F8024" s="15">
        <v>11297</v>
      </c>
      <c r="G8024" s="15">
        <v>347675000115</v>
      </c>
      <c r="H8024" t="s">
        <v>2613</v>
      </c>
      <c r="I8024" s="3">
        <v>48797270</v>
      </c>
      <c r="J8024" s="3">
        <v>12199317</v>
      </c>
      <c r="K8024" s="3">
        <f t="shared" si="251"/>
        <v>60996587</v>
      </c>
    </row>
    <row r="8025" spans="1:11" x14ac:dyDescent="0.25">
      <c r="A8025" t="str">
        <f t="shared" si="250"/>
        <v>50001350001001559</v>
      </c>
      <c r="B8025" t="s">
        <v>5769</v>
      </c>
      <c r="C8025" s="15" t="s">
        <v>7160</v>
      </c>
      <c r="D8025">
        <v>50001</v>
      </c>
      <c r="E8025" t="s">
        <v>2643</v>
      </c>
      <c r="F8025" s="15">
        <v>11165</v>
      </c>
      <c r="G8025" s="15">
        <v>350001001559</v>
      </c>
      <c r="H8025" t="s">
        <v>9323</v>
      </c>
      <c r="I8025" s="3">
        <v>27204942</v>
      </c>
      <c r="J8025" s="3">
        <v>6801236</v>
      </c>
      <c r="K8025" s="3">
        <f t="shared" si="251"/>
        <v>34006178</v>
      </c>
    </row>
    <row r="8026" spans="1:11" x14ac:dyDescent="0.25">
      <c r="A8026" t="str">
        <f t="shared" si="250"/>
        <v>50006350006000445</v>
      </c>
      <c r="B8026" t="s">
        <v>5769</v>
      </c>
      <c r="C8026" s="15" t="s">
        <v>7171</v>
      </c>
      <c r="D8026">
        <v>50006</v>
      </c>
      <c r="E8026" t="s">
        <v>2661</v>
      </c>
      <c r="F8026" s="15">
        <v>16325</v>
      </c>
      <c r="G8026" s="15">
        <v>350006000445</v>
      </c>
      <c r="H8026" t="s">
        <v>9324</v>
      </c>
      <c r="I8026" s="3">
        <v>95316774</v>
      </c>
      <c r="J8026" s="3">
        <v>23829193</v>
      </c>
      <c r="K8026" s="3">
        <f t="shared" si="251"/>
        <v>119145967</v>
      </c>
    </row>
    <row r="8027" spans="1:11" x14ac:dyDescent="0.25">
      <c r="A8027" t="str">
        <f t="shared" si="250"/>
        <v>52001352001000539</v>
      </c>
      <c r="B8027" t="s">
        <v>290</v>
      </c>
      <c r="C8027" s="15" t="s">
        <v>7184</v>
      </c>
      <c r="D8027">
        <v>52001</v>
      </c>
      <c r="E8027" t="s">
        <v>2690</v>
      </c>
      <c r="F8027" s="15">
        <v>18051</v>
      </c>
      <c r="G8027" s="15">
        <v>352001000539</v>
      </c>
      <c r="H8027" t="s">
        <v>2723</v>
      </c>
      <c r="I8027" s="3">
        <v>29639060</v>
      </c>
      <c r="J8027" s="3">
        <v>7409765</v>
      </c>
      <c r="K8027" s="3">
        <f t="shared" si="251"/>
        <v>37048825</v>
      </c>
    </row>
    <row r="8028" spans="1:11" x14ac:dyDescent="0.25">
      <c r="A8028" t="str">
        <f t="shared" si="250"/>
        <v>52203352203000018</v>
      </c>
      <c r="B8028" t="s">
        <v>290</v>
      </c>
      <c r="C8028" s="15" t="s">
        <v>7200</v>
      </c>
      <c r="D8028">
        <v>52203</v>
      </c>
      <c r="E8028" t="s">
        <v>9433</v>
      </c>
      <c r="F8028" s="15">
        <v>19776</v>
      </c>
      <c r="G8028" s="15">
        <v>352203000018</v>
      </c>
      <c r="H8028" t="s">
        <v>2775</v>
      </c>
      <c r="I8028" s="3">
        <v>14881666</v>
      </c>
      <c r="J8028" s="3">
        <v>3720416</v>
      </c>
      <c r="K8028" s="3">
        <f t="shared" si="251"/>
        <v>18602082</v>
      </c>
    </row>
    <row r="8029" spans="1:11" x14ac:dyDescent="0.25">
      <c r="A8029" t="str">
        <f t="shared" si="250"/>
        <v>52207352207000021</v>
      </c>
      <c r="B8029" t="s">
        <v>290</v>
      </c>
      <c r="C8029" s="15" t="s">
        <v>7200</v>
      </c>
      <c r="D8029">
        <v>52207</v>
      </c>
      <c r="E8029" t="s">
        <v>9478</v>
      </c>
      <c r="F8029" s="15">
        <v>10887</v>
      </c>
      <c r="G8029" s="15">
        <v>352207000021</v>
      </c>
      <c r="H8029" t="s">
        <v>1189</v>
      </c>
      <c r="I8029" s="3">
        <v>45031721</v>
      </c>
      <c r="J8029" s="3">
        <v>11257930</v>
      </c>
      <c r="K8029" s="3">
        <f t="shared" si="251"/>
        <v>56289651</v>
      </c>
    </row>
    <row r="8030" spans="1:11" x14ac:dyDescent="0.25">
      <c r="A8030" t="str">
        <f t="shared" si="250"/>
        <v>52287352287000018</v>
      </c>
      <c r="B8030" t="s">
        <v>290</v>
      </c>
      <c r="C8030" s="15" t="s">
        <v>7200</v>
      </c>
      <c r="D8030">
        <v>52287</v>
      </c>
      <c r="E8030" t="s">
        <v>2887</v>
      </c>
      <c r="F8030" s="15">
        <v>12328</v>
      </c>
      <c r="G8030" s="15">
        <v>352287000018</v>
      </c>
      <c r="H8030" t="s">
        <v>2889</v>
      </c>
      <c r="I8030" s="3">
        <v>33037082</v>
      </c>
      <c r="J8030" s="3">
        <v>8259270</v>
      </c>
      <c r="K8030" s="3">
        <f t="shared" si="251"/>
        <v>41296352</v>
      </c>
    </row>
    <row r="8031" spans="1:11" x14ac:dyDescent="0.25">
      <c r="A8031" t="str">
        <f t="shared" si="250"/>
        <v>52356352356000173</v>
      </c>
      <c r="B8031" t="s">
        <v>290</v>
      </c>
      <c r="C8031" s="15" t="s">
        <v>7165</v>
      </c>
      <c r="D8031">
        <v>52356</v>
      </c>
      <c r="E8031" t="s">
        <v>2926</v>
      </c>
      <c r="F8031" s="15">
        <v>9219</v>
      </c>
      <c r="G8031" s="15">
        <v>352356000173</v>
      </c>
      <c r="H8031" t="s">
        <v>7500</v>
      </c>
      <c r="I8031" s="3">
        <v>135466091</v>
      </c>
      <c r="J8031" s="3">
        <v>33866523</v>
      </c>
      <c r="K8031" s="3">
        <f t="shared" si="251"/>
        <v>169332614</v>
      </c>
    </row>
    <row r="8032" spans="1:11" x14ac:dyDescent="0.25">
      <c r="A8032" t="str">
        <f t="shared" si="250"/>
        <v>52435352435000162</v>
      </c>
      <c r="B8032" t="s">
        <v>290</v>
      </c>
      <c r="C8032" s="15" t="s">
        <v>7200</v>
      </c>
      <c r="D8032">
        <v>52435</v>
      </c>
      <c r="E8032" t="s">
        <v>9479</v>
      </c>
      <c r="F8032" s="15">
        <v>6632</v>
      </c>
      <c r="G8032" s="15">
        <v>352435000162</v>
      </c>
      <c r="H8032" t="s">
        <v>3011</v>
      </c>
      <c r="I8032" s="3">
        <v>29293194</v>
      </c>
      <c r="J8032" s="3">
        <v>7323299</v>
      </c>
      <c r="K8032" s="3">
        <f t="shared" si="251"/>
        <v>36616493</v>
      </c>
    </row>
    <row r="8033" spans="1:11" x14ac:dyDescent="0.25">
      <c r="A8033" t="str">
        <f t="shared" si="250"/>
        <v>52835352835001605</v>
      </c>
      <c r="B8033" t="s">
        <v>290</v>
      </c>
      <c r="C8033" s="15" t="s">
        <v>7167</v>
      </c>
      <c r="D8033">
        <v>52835</v>
      </c>
      <c r="E8033" t="s">
        <v>7168</v>
      </c>
      <c r="F8033" s="15">
        <v>19895</v>
      </c>
      <c r="G8033" s="15">
        <v>352835001605</v>
      </c>
      <c r="H8033" t="s">
        <v>3200</v>
      </c>
      <c r="I8033" s="3">
        <v>88567542</v>
      </c>
      <c r="J8033" s="3">
        <v>22141885</v>
      </c>
      <c r="K8033" s="3">
        <f t="shared" si="251"/>
        <v>110709427</v>
      </c>
    </row>
    <row r="8034" spans="1:11" x14ac:dyDescent="0.25">
      <c r="A8034" t="str">
        <f t="shared" si="250"/>
        <v>52838352838000022</v>
      </c>
      <c r="B8034" t="s">
        <v>290</v>
      </c>
      <c r="C8034" s="15" t="s">
        <v>7200</v>
      </c>
      <c r="D8034">
        <v>52838</v>
      </c>
      <c r="E8034" t="s">
        <v>3203</v>
      </c>
      <c r="F8034" s="15">
        <v>20514</v>
      </c>
      <c r="G8034" s="15">
        <v>352838000022</v>
      </c>
      <c r="H8034" t="s">
        <v>3219</v>
      </c>
      <c r="I8034" s="3">
        <v>79458862</v>
      </c>
      <c r="J8034" s="3">
        <v>19864715</v>
      </c>
      <c r="K8034" s="3">
        <f t="shared" si="251"/>
        <v>99323577</v>
      </c>
    </row>
    <row r="8035" spans="1:11" x14ac:dyDescent="0.25">
      <c r="A8035" t="str">
        <f t="shared" si="250"/>
        <v>54405354405000098</v>
      </c>
      <c r="B8035" t="s">
        <v>7877</v>
      </c>
      <c r="C8035" s="15" t="s">
        <v>7898</v>
      </c>
      <c r="D8035">
        <v>54405</v>
      </c>
      <c r="E8035" t="s">
        <v>3277</v>
      </c>
      <c r="F8035" s="15">
        <v>11651</v>
      </c>
      <c r="G8035" s="15">
        <v>354405000098</v>
      </c>
      <c r="H8035" t="s">
        <v>3281</v>
      </c>
      <c r="I8035" s="3">
        <v>107420379</v>
      </c>
      <c r="J8035" s="3">
        <v>20141321.25</v>
      </c>
      <c r="K8035" s="3">
        <f t="shared" si="251"/>
        <v>127561700.25</v>
      </c>
    </row>
    <row r="8036" spans="1:11" x14ac:dyDescent="0.25">
      <c r="A8036" t="str">
        <f t="shared" si="250"/>
        <v>63001363001002037</v>
      </c>
      <c r="B8036" t="s">
        <v>5771</v>
      </c>
      <c r="C8036" s="15" t="s">
        <v>7156</v>
      </c>
      <c r="D8036">
        <v>63001</v>
      </c>
      <c r="E8036" t="s">
        <v>62</v>
      </c>
      <c r="F8036" s="15">
        <v>95521</v>
      </c>
      <c r="G8036" s="15">
        <v>363001002037</v>
      </c>
      <c r="H8036" t="s">
        <v>9325</v>
      </c>
      <c r="I8036" s="3">
        <v>76698885</v>
      </c>
      <c r="J8036" s="3">
        <v>19174721</v>
      </c>
      <c r="K8036" s="3">
        <f t="shared" si="251"/>
        <v>95873606</v>
      </c>
    </row>
    <row r="8037" spans="1:11" x14ac:dyDescent="0.25">
      <c r="A8037" t="str">
        <f t="shared" si="250"/>
        <v>63470363470000282</v>
      </c>
      <c r="B8037" t="s">
        <v>5771</v>
      </c>
      <c r="C8037" s="15" t="s">
        <v>7929</v>
      </c>
      <c r="D8037">
        <v>63470</v>
      </c>
      <c r="E8037" t="s">
        <v>3350</v>
      </c>
      <c r="F8037" s="15">
        <v>15639</v>
      </c>
      <c r="G8037" s="15">
        <v>363470000282</v>
      </c>
      <c r="H8037" t="s">
        <v>9326</v>
      </c>
      <c r="I8037" s="3">
        <v>58114418</v>
      </c>
      <c r="J8037" s="3">
        <v>14528605</v>
      </c>
      <c r="K8037" s="3">
        <f t="shared" si="251"/>
        <v>72643023</v>
      </c>
    </row>
    <row r="8038" spans="1:11" x14ac:dyDescent="0.25">
      <c r="A8038" t="str">
        <f t="shared" si="250"/>
        <v>66001366001005540</v>
      </c>
      <c r="B8038" t="s">
        <v>1370</v>
      </c>
      <c r="C8038" s="15" t="s">
        <v>7163</v>
      </c>
      <c r="D8038">
        <v>66001</v>
      </c>
      <c r="E8038" t="s">
        <v>3355</v>
      </c>
      <c r="F8038" s="15">
        <v>5664</v>
      </c>
      <c r="G8038" s="15">
        <v>366001005540</v>
      </c>
      <c r="H8038" t="s">
        <v>9327</v>
      </c>
      <c r="I8038" s="3">
        <v>63597334</v>
      </c>
      <c r="J8038" s="3">
        <v>7949667</v>
      </c>
      <c r="K8038" s="3">
        <f t="shared" si="251"/>
        <v>71547001</v>
      </c>
    </row>
    <row r="8039" spans="1:11" x14ac:dyDescent="0.25">
      <c r="A8039" t="str">
        <f t="shared" si="250"/>
        <v>68167368167000484</v>
      </c>
      <c r="B8039" t="s">
        <v>5772</v>
      </c>
      <c r="C8039" s="15" t="s">
        <v>1413</v>
      </c>
      <c r="D8039">
        <v>68167</v>
      </c>
      <c r="E8039" t="s">
        <v>3419</v>
      </c>
      <c r="F8039" s="15">
        <v>11258</v>
      </c>
      <c r="G8039" s="15">
        <v>368167000484</v>
      </c>
      <c r="H8039" t="s">
        <v>9328</v>
      </c>
      <c r="I8039" s="3">
        <v>47866192</v>
      </c>
      <c r="J8039" s="3">
        <v>11966548</v>
      </c>
      <c r="K8039" s="3">
        <f t="shared" si="251"/>
        <v>59832740</v>
      </c>
    </row>
    <row r="8040" spans="1:11" x14ac:dyDescent="0.25">
      <c r="A8040" t="str">
        <f t="shared" si="250"/>
        <v>68861368861000025</v>
      </c>
      <c r="B8040" t="s">
        <v>5772</v>
      </c>
      <c r="C8040" s="15" t="s">
        <v>1413</v>
      </c>
      <c r="D8040">
        <v>68861</v>
      </c>
      <c r="E8040" t="s">
        <v>3609</v>
      </c>
      <c r="F8040" s="15">
        <v>12055</v>
      </c>
      <c r="G8040" s="15">
        <v>368861000025</v>
      </c>
      <c r="H8040" t="s">
        <v>3613</v>
      </c>
      <c r="I8040" s="3">
        <v>48869418</v>
      </c>
      <c r="J8040" s="3">
        <v>12217355</v>
      </c>
      <c r="K8040" s="3">
        <f t="shared" si="251"/>
        <v>61086773</v>
      </c>
    </row>
    <row r="8041" spans="1:11" x14ac:dyDescent="0.25">
      <c r="A8041" t="str">
        <f t="shared" si="250"/>
        <v>68872368872000051</v>
      </c>
      <c r="B8041" t="s">
        <v>5772</v>
      </c>
      <c r="C8041" s="15" t="s">
        <v>1413</v>
      </c>
      <c r="D8041">
        <v>68872</v>
      </c>
      <c r="E8041" t="s">
        <v>1002</v>
      </c>
      <c r="F8041" s="15">
        <v>12126</v>
      </c>
      <c r="G8041" s="15">
        <v>368872000051</v>
      </c>
      <c r="H8041" t="s">
        <v>3616</v>
      </c>
      <c r="I8041" s="3">
        <v>72553282</v>
      </c>
      <c r="J8041" s="3">
        <v>18138320</v>
      </c>
      <c r="K8041" s="3">
        <f t="shared" si="251"/>
        <v>90691602</v>
      </c>
    </row>
    <row r="8042" spans="1:11" x14ac:dyDescent="0.25">
      <c r="A8042" t="str">
        <f t="shared" si="250"/>
        <v>70001370001003871</v>
      </c>
      <c r="B8042" t="s">
        <v>1853</v>
      </c>
      <c r="C8042" s="15" t="s">
        <v>8061</v>
      </c>
      <c r="D8042">
        <v>70001</v>
      </c>
      <c r="E8042" t="s">
        <v>3619</v>
      </c>
      <c r="F8042" s="15">
        <v>14804</v>
      </c>
      <c r="G8042" s="15">
        <v>370001003871</v>
      </c>
      <c r="H8042" t="s">
        <v>228</v>
      </c>
      <c r="I8042" s="3">
        <v>126685742</v>
      </c>
      <c r="J8042" s="3">
        <v>31671436</v>
      </c>
      <c r="K8042" s="3">
        <f t="shared" si="251"/>
        <v>158357178</v>
      </c>
    </row>
    <row r="8043" spans="1:11" x14ac:dyDescent="0.25">
      <c r="A8043" t="str">
        <f t="shared" si="250"/>
        <v>70418370418000122</v>
      </c>
      <c r="B8043" t="s">
        <v>1853</v>
      </c>
      <c r="C8043" s="15" t="s">
        <v>8065</v>
      </c>
      <c r="D8043">
        <v>70418</v>
      </c>
      <c r="E8043" t="s">
        <v>3699</v>
      </c>
      <c r="F8043" s="15">
        <v>3333</v>
      </c>
      <c r="G8043" s="15">
        <v>370418000122</v>
      </c>
      <c r="H8043" t="s">
        <v>3707</v>
      </c>
      <c r="I8043" s="3">
        <v>85059205</v>
      </c>
      <c r="J8043" s="3">
        <v>21264801</v>
      </c>
      <c r="K8043" s="3">
        <f t="shared" si="251"/>
        <v>106324006</v>
      </c>
    </row>
    <row r="8044" spans="1:11" x14ac:dyDescent="0.25">
      <c r="A8044" t="str">
        <f t="shared" si="250"/>
        <v>70771370771000071</v>
      </c>
      <c r="B8044" t="s">
        <v>1853</v>
      </c>
      <c r="C8044" s="15" t="s">
        <v>8065</v>
      </c>
      <c r="D8044">
        <v>70771</v>
      </c>
      <c r="E8044" t="s">
        <v>1853</v>
      </c>
      <c r="F8044" s="15">
        <v>4720</v>
      </c>
      <c r="G8044" s="15">
        <v>370771000071</v>
      </c>
      <c r="H8044" t="s">
        <v>3847</v>
      </c>
      <c r="I8044" s="3">
        <v>34495025</v>
      </c>
      <c r="J8044" s="3">
        <v>0</v>
      </c>
      <c r="K8044" s="3">
        <f t="shared" si="251"/>
        <v>34495025</v>
      </c>
    </row>
    <row r="8045" spans="1:11" x14ac:dyDescent="0.25">
      <c r="A8045" t="str">
        <f t="shared" si="250"/>
        <v>70771370771000136</v>
      </c>
      <c r="B8045" t="s">
        <v>1853</v>
      </c>
      <c r="C8045" s="15" t="s">
        <v>8065</v>
      </c>
      <c r="D8045">
        <v>70771</v>
      </c>
      <c r="E8045" t="s">
        <v>1853</v>
      </c>
      <c r="F8045" s="15">
        <v>18586</v>
      </c>
      <c r="G8045" s="15">
        <v>370771000136</v>
      </c>
      <c r="H8045" t="s">
        <v>2764</v>
      </c>
      <c r="I8045" s="3">
        <v>24951798</v>
      </c>
      <c r="J8045" s="3">
        <v>1559487.25</v>
      </c>
      <c r="K8045" s="3">
        <f t="shared" si="251"/>
        <v>26511285.25</v>
      </c>
    </row>
    <row r="8046" spans="1:11" x14ac:dyDescent="0.25">
      <c r="A8046" t="str">
        <f t="shared" si="250"/>
        <v>70820370820000112</v>
      </c>
      <c r="B8046" t="s">
        <v>1853</v>
      </c>
      <c r="C8046" s="15" t="s">
        <v>8065</v>
      </c>
      <c r="D8046">
        <v>70820</v>
      </c>
      <c r="E8046" t="s">
        <v>9449</v>
      </c>
      <c r="F8046" s="15">
        <v>4723</v>
      </c>
      <c r="G8046" s="15">
        <v>370820000112</v>
      </c>
      <c r="H8046" t="s">
        <v>3853</v>
      </c>
      <c r="I8046" s="3">
        <v>81036755</v>
      </c>
      <c r="J8046" s="3">
        <v>15194391.75</v>
      </c>
      <c r="K8046" s="3">
        <f t="shared" si="251"/>
        <v>96231146.75</v>
      </c>
    </row>
    <row r="8047" spans="1:11" x14ac:dyDescent="0.25">
      <c r="A8047" t="str">
        <f t="shared" si="250"/>
        <v>81001381001002035</v>
      </c>
      <c r="B8047" t="s">
        <v>4248</v>
      </c>
      <c r="C8047" s="15" t="s">
        <v>8140</v>
      </c>
      <c r="D8047">
        <v>81001</v>
      </c>
      <c r="E8047" t="s">
        <v>4248</v>
      </c>
      <c r="F8047" s="15">
        <v>1835</v>
      </c>
      <c r="G8047" s="15">
        <v>381001002035</v>
      </c>
      <c r="H8047" t="s">
        <v>9329</v>
      </c>
      <c r="I8047" s="3">
        <v>38234819</v>
      </c>
      <c r="J8047" s="3">
        <v>7169028.75</v>
      </c>
      <c r="K8047" s="3">
        <f t="shared" si="251"/>
        <v>45403847.75</v>
      </c>
    </row>
    <row r="8048" spans="1:11" x14ac:dyDescent="0.25">
      <c r="A8048" t="str">
        <f t="shared" si="250"/>
        <v>81591381591000024</v>
      </c>
      <c r="B8048" t="s">
        <v>4248</v>
      </c>
      <c r="C8048" s="15" t="s">
        <v>8140</v>
      </c>
      <c r="D8048">
        <v>81591</v>
      </c>
      <c r="E8048" t="s">
        <v>4267</v>
      </c>
      <c r="F8048" s="15">
        <v>1909</v>
      </c>
      <c r="G8048" s="15">
        <v>381591000024</v>
      </c>
      <c r="H8048" t="s">
        <v>1925</v>
      </c>
      <c r="I8048" s="3">
        <v>45681982</v>
      </c>
      <c r="J8048" s="3">
        <v>11420496</v>
      </c>
      <c r="K8048" s="3">
        <f t="shared" si="251"/>
        <v>57102478</v>
      </c>
    </row>
    <row r="8049" spans="1:11" x14ac:dyDescent="0.25">
      <c r="A8049" t="str">
        <f t="shared" si="250"/>
        <v>81794381794000399</v>
      </c>
      <c r="B8049" t="s">
        <v>4248</v>
      </c>
      <c r="C8049" s="15" t="s">
        <v>8140</v>
      </c>
      <c r="D8049">
        <v>81794</v>
      </c>
      <c r="E8049" t="s">
        <v>4274</v>
      </c>
      <c r="F8049" s="15">
        <v>2019</v>
      </c>
      <c r="G8049" s="15">
        <v>381794000399</v>
      </c>
      <c r="H8049" t="s">
        <v>4284</v>
      </c>
      <c r="I8049" s="3">
        <v>53469174</v>
      </c>
      <c r="J8049" s="3">
        <v>13367294</v>
      </c>
      <c r="K8049" s="3">
        <f t="shared" si="251"/>
        <v>66836468</v>
      </c>
    </row>
    <row r="8050" spans="1:11" x14ac:dyDescent="0.25">
      <c r="A8050" t="str">
        <f t="shared" si="250"/>
        <v>85250385250001044</v>
      </c>
      <c r="B8050" t="s">
        <v>5775</v>
      </c>
      <c r="C8050" s="15" t="s">
        <v>8150</v>
      </c>
      <c r="D8050">
        <v>85250</v>
      </c>
      <c r="E8050" t="s">
        <v>4304</v>
      </c>
      <c r="F8050" s="15">
        <v>14585</v>
      </c>
      <c r="G8050" s="15">
        <v>385250001044</v>
      </c>
      <c r="H8050" t="s">
        <v>9330</v>
      </c>
      <c r="I8050" s="3">
        <v>86626572</v>
      </c>
      <c r="J8050" s="3">
        <v>21656643</v>
      </c>
      <c r="K8050" s="3">
        <f t="shared" si="251"/>
        <v>108283215</v>
      </c>
    </row>
    <row r="8051" spans="1:11" x14ac:dyDescent="0.25">
      <c r="A8051" t="str">
        <f t="shared" si="250"/>
        <v>85440385440000192</v>
      </c>
      <c r="B8051" t="s">
        <v>5775</v>
      </c>
      <c r="C8051" s="15" t="s">
        <v>8150</v>
      </c>
      <c r="D8051">
        <v>85440</v>
      </c>
      <c r="E8051" t="s">
        <v>1002</v>
      </c>
      <c r="F8051" s="15">
        <v>14493</v>
      </c>
      <c r="G8051" s="15">
        <v>385440000192</v>
      </c>
      <c r="H8051" t="s">
        <v>9331</v>
      </c>
      <c r="I8051" s="3">
        <v>113089083</v>
      </c>
      <c r="J8051" s="3">
        <v>28272271</v>
      </c>
      <c r="K8051" s="3">
        <f t="shared" si="251"/>
        <v>141361354</v>
      </c>
    </row>
    <row r="8052" spans="1:11" x14ac:dyDescent="0.25">
      <c r="A8052" t="str">
        <f t="shared" si="250"/>
        <v>86749386749000045</v>
      </c>
      <c r="B8052" t="s">
        <v>5776</v>
      </c>
      <c r="C8052" s="15" t="s">
        <v>8166</v>
      </c>
      <c r="D8052">
        <v>86749</v>
      </c>
      <c r="E8052" t="s">
        <v>4354</v>
      </c>
      <c r="F8052" s="15">
        <v>9461</v>
      </c>
      <c r="G8052" s="15">
        <v>386749000045</v>
      </c>
      <c r="H8052" t="s">
        <v>4358</v>
      </c>
      <c r="I8052" s="3">
        <v>47969890</v>
      </c>
      <c r="J8052" s="3">
        <v>11992472</v>
      </c>
      <c r="K8052" s="3">
        <f t="shared" si="251"/>
        <v>59962362</v>
      </c>
    </row>
    <row r="8053" spans="1:11" x14ac:dyDescent="0.25">
      <c r="A8053" t="str">
        <f t="shared" si="250"/>
        <v>86749386749000452</v>
      </c>
      <c r="B8053" t="s">
        <v>5776</v>
      </c>
      <c r="C8053" s="15" t="s">
        <v>8166</v>
      </c>
      <c r="D8053">
        <v>86749</v>
      </c>
      <c r="E8053" t="s">
        <v>4354</v>
      </c>
      <c r="F8053" s="15">
        <v>9462</v>
      </c>
      <c r="G8053" s="15">
        <v>386749000452</v>
      </c>
      <c r="H8053" t="s">
        <v>4359</v>
      </c>
      <c r="I8053" s="3">
        <v>25888262</v>
      </c>
      <c r="J8053" s="3">
        <v>6472065</v>
      </c>
      <c r="K8053" s="3">
        <f t="shared" si="251"/>
        <v>32360327</v>
      </c>
    </row>
    <row r="8054" spans="1:11" x14ac:dyDescent="0.25">
      <c r="A8054" t="str">
        <f t="shared" si="250"/>
        <v>86749386749000495</v>
      </c>
      <c r="B8054" t="s">
        <v>5776</v>
      </c>
      <c r="C8054" s="15" t="s">
        <v>8166</v>
      </c>
      <c r="D8054">
        <v>86749</v>
      </c>
      <c r="E8054" t="s">
        <v>4354</v>
      </c>
      <c r="F8054" s="15">
        <v>9463</v>
      </c>
      <c r="G8054" s="15">
        <v>386749000495</v>
      </c>
      <c r="H8054" t="s">
        <v>4360</v>
      </c>
      <c r="I8054" s="3">
        <v>49289473</v>
      </c>
      <c r="J8054" s="3">
        <v>12322368</v>
      </c>
      <c r="K8054" s="3">
        <f t="shared" si="251"/>
        <v>61611841</v>
      </c>
    </row>
    <row r="8055" spans="1:11" x14ac:dyDescent="0.25">
      <c r="A8055" t="str">
        <f t="shared" si="250"/>
        <v>86885386885000016</v>
      </c>
      <c r="B8055" t="s">
        <v>5776</v>
      </c>
      <c r="C8055" s="15" t="s">
        <v>8166</v>
      </c>
      <c r="D8055">
        <v>86885</v>
      </c>
      <c r="E8055" t="s">
        <v>4380</v>
      </c>
      <c r="F8055" s="15">
        <v>9969</v>
      </c>
      <c r="G8055" s="15">
        <v>386885000016</v>
      </c>
      <c r="H8055" t="s">
        <v>3380</v>
      </c>
      <c r="I8055" s="3">
        <v>46712222</v>
      </c>
      <c r="J8055" s="3">
        <v>11678056</v>
      </c>
      <c r="K8055" s="3">
        <f t="shared" si="251"/>
        <v>58390278</v>
      </c>
    </row>
    <row r="8056" spans="1:11" x14ac:dyDescent="0.25">
      <c r="A8056" t="str">
        <f t="shared" si="250"/>
        <v>88001388001000622</v>
      </c>
      <c r="B8056" t="s">
        <v>8168</v>
      </c>
      <c r="C8056" s="15" t="s">
        <v>7157</v>
      </c>
      <c r="D8056">
        <v>88001</v>
      </c>
      <c r="E8056" t="s">
        <v>3560</v>
      </c>
      <c r="F8056" s="15">
        <v>1598</v>
      </c>
      <c r="G8056" s="15">
        <v>388001000622</v>
      </c>
      <c r="H8056" t="s">
        <v>4387</v>
      </c>
      <c r="I8056" s="3">
        <v>53954230</v>
      </c>
      <c r="J8056" s="3">
        <v>0</v>
      </c>
      <c r="K8056" s="3">
        <f t="shared" si="251"/>
        <v>53954230</v>
      </c>
    </row>
    <row r="8057" spans="1:11" x14ac:dyDescent="0.25">
      <c r="A8057" t="str">
        <f t="shared" si="250"/>
        <v>99001399001000934</v>
      </c>
      <c r="B8057" t="s">
        <v>5782</v>
      </c>
      <c r="C8057" s="15" t="s">
        <v>7219</v>
      </c>
      <c r="D8057">
        <v>99001</v>
      </c>
      <c r="E8057" t="s">
        <v>4426</v>
      </c>
      <c r="F8057" s="15">
        <v>12923</v>
      </c>
      <c r="G8057" s="15">
        <v>399001000934</v>
      </c>
      <c r="H8057" t="s">
        <v>7523</v>
      </c>
      <c r="I8057" s="3">
        <v>55755560</v>
      </c>
      <c r="J8057" s="3">
        <v>13938890</v>
      </c>
      <c r="K8057" s="3">
        <f t="shared" si="251"/>
        <v>69694450</v>
      </c>
    </row>
    <row r="8058" spans="1:11" x14ac:dyDescent="0.25">
      <c r="A8058" t="str">
        <f t="shared" si="250"/>
        <v>5045405045001334</v>
      </c>
      <c r="B8058" t="s">
        <v>5756</v>
      </c>
      <c r="C8058" s="15" t="s">
        <v>7381</v>
      </c>
      <c r="D8058">
        <v>5045</v>
      </c>
      <c r="E8058" t="s">
        <v>52</v>
      </c>
      <c r="F8058" s="15">
        <v>124922</v>
      </c>
      <c r="G8058" s="15">
        <v>405045001334</v>
      </c>
      <c r="H8058" t="s">
        <v>9332</v>
      </c>
      <c r="I8058" s="3">
        <v>31265615</v>
      </c>
      <c r="J8058" s="3">
        <v>7816404</v>
      </c>
      <c r="K8058" s="3">
        <f t="shared" si="251"/>
        <v>39082019</v>
      </c>
    </row>
    <row r="8059" spans="1:11" x14ac:dyDescent="0.25">
      <c r="A8059" t="str">
        <f t="shared" si="250"/>
        <v>5665405665000443</v>
      </c>
      <c r="B8059" t="s">
        <v>5756</v>
      </c>
      <c r="C8059" s="15" t="s">
        <v>7166</v>
      </c>
      <c r="D8059">
        <v>5665</v>
      </c>
      <c r="E8059" t="s">
        <v>9384</v>
      </c>
      <c r="F8059" s="15">
        <v>19614</v>
      </c>
      <c r="G8059" s="15">
        <v>405665000443</v>
      </c>
      <c r="H8059" t="s">
        <v>9333</v>
      </c>
      <c r="I8059" s="3">
        <v>15880685</v>
      </c>
      <c r="J8059" s="3">
        <v>3970171</v>
      </c>
      <c r="K8059" s="3">
        <f t="shared" si="251"/>
        <v>19850856</v>
      </c>
    </row>
    <row r="8060" spans="1:11" x14ac:dyDescent="0.25">
      <c r="A8060" t="str">
        <f t="shared" si="250"/>
        <v>5837405837000998</v>
      </c>
      <c r="B8060" t="s">
        <v>5756</v>
      </c>
      <c r="C8060" s="15" t="s">
        <v>7161</v>
      </c>
      <c r="D8060">
        <v>5837</v>
      </c>
      <c r="E8060" t="s">
        <v>412</v>
      </c>
      <c r="F8060" s="15">
        <v>4834</v>
      </c>
      <c r="G8060" s="15">
        <v>405837000998</v>
      </c>
      <c r="H8060" t="s">
        <v>429</v>
      </c>
      <c r="I8060" s="3">
        <v>39628754</v>
      </c>
      <c r="J8060" s="3">
        <v>7430391</v>
      </c>
      <c r="K8060" s="3">
        <f t="shared" si="251"/>
        <v>47059145</v>
      </c>
    </row>
    <row r="8061" spans="1:11" x14ac:dyDescent="0.25">
      <c r="A8061" t="str">
        <f t="shared" si="250"/>
        <v>5837405837002257</v>
      </c>
      <c r="B8061" t="s">
        <v>5756</v>
      </c>
      <c r="C8061" s="15" t="s">
        <v>7161</v>
      </c>
      <c r="D8061">
        <v>5837</v>
      </c>
      <c r="E8061" t="s">
        <v>412</v>
      </c>
      <c r="F8061" s="15">
        <v>130368</v>
      </c>
      <c r="G8061" s="15">
        <v>405837002257</v>
      </c>
      <c r="H8061" t="s">
        <v>9334</v>
      </c>
      <c r="I8061" s="3">
        <v>17160115</v>
      </c>
      <c r="J8061" s="3">
        <v>3217521.75</v>
      </c>
      <c r="K8061" s="3">
        <f t="shared" si="251"/>
        <v>20377636.75</v>
      </c>
    </row>
    <row r="8062" spans="1:11" x14ac:dyDescent="0.25">
      <c r="A8062" t="str">
        <f t="shared" si="250"/>
        <v>5873405873000325</v>
      </c>
      <c r="B8062" t="s">
        <v>5756</v>
      </c>
      <c r="C8062" s="15" t="s">
        <v>7166</v>
      </c>
      <c r="D8062">
        <v>5873</v>
      </c>
      <c r="E8062" t="s">
        <v>447</v>
      </c>
      <c r="F8062" s="15">
        <v>4841</v>
      </c>
      <c r="G8062" s="15">
        <v>405873000325</v>
      </c>
      <c r="H8062" t="s">
        <v>9335</v>
      </c>
      <c r="I8062" s="3">
        <v>21069446</v>
      </c>
      <c r="J8062" s="3">
        <v>5267362</v>
      </c>
      <c r="K8062" s="3">
        <f t="shared" si="251"/>
        <v>26336808</v>
      </c>
    </row>
    <row r="8063" spans="1:11" x14ac:dyDescent="0.25">
      <c r="A8063" t="str">
        <f t="shared" si="250"/>
        <v>8001408001075992</v>
      </c>
      <c r="B8063" t="s">
        <v>7469</v>
      </c>
      <c r="C8063" s="15" t="s">
        <v>7177</v>
      </c>
      <c r="D8063">
        <v>8001</v>
      </c>
      <c r="E8063" t="s">
        <v>474</v>
      </c>
      <c r="F8063" s="15">
        <v>26675</v>
      </c>
      <c r="G8063" s="15">
        <v>408001075992</v>
      </c>
      <c r="H8063" t="s">
        <v>7028</v>
      </c>
      <c r="I8063" s="3">
        <v>43121901</v>
      </c>
      <c r="J8063" s="3">
        <v>10780475</v>
      </c>
      <c r="K8063" s="3">
        <f t="shared" si="251"/>
        <v>53902376</v>
      </c>
    </row>
    <row r="8064" spans="1:11" x14ac:dyDescent="0.25">
      <c r="A8064" t="str">
        <f t="shared" si="250"/>
        <v>8433408433000934</v>
      </c>
      <c r="B8064" t="s">
        <v>7469</v>
      </c>
      <c r="C8064" s="15" t="s">
        <v>7195</v>
      </c>
      <c r="D8064">
        <v>8433</v>
      </c>
      <c r="E8064" t="s">
        <v>518</v>
      </c>
      <c r="F8064" s="15">
        <v>16662</v>
      </c>
      <c r="G8064" s="15">
        <v>408433000934</v>
      </c>
      <c r="H8064" t="s">
        <v>4589</v>
      </c>
      <c r="I8064" s="3">
        <v>48188768</v>
      </c>
      <c r="J8064" s="3">
        <v>12047192</v>
      </c>
      <c r="K8064" s="3">
        <f t="shared" si="251"/>
        <v>60235960</v>
      </c>
    </row>
    <row r="8065" spans="1:11" x14ac:dyDescent="0.25">
      <c r="A8065" t="str">
        <f t="shared" si="250"/>
        <v>8638408638000881</v>
      </c>
      <c r="B8065" t="s">
        <v>7469</v>
      </c>
      <c r="C8065" s="15" t="s">
        <v>7187</v>
      </c>
      <c r="D8065">
        <v>8638</v>
      </c>
      <c r="E8065" t="s">
        <v>335</v>
      </c>
      <c r="F8065" s="15">
        <v>95410</v>
      </c>
      <c r="G8065" s="15">
        <v>408638000881</v>
      </c>
      <c r="H8065" t="s">
        <v>9336</v>
      </c>
      <c r="I8065" s="3">
        <v>39669329</v>
      </c>
      <c r="J8065" s="3">
        <v>9917332</v>
      </c>
      <c r="K8065" s="3">
        <f t="shared" si="251"/>
        <v>49586661</v>
      </c>
    </row>
    <row r="8066" spans="1:11" x14ac:dyDescent="0.25">
      <c r="A8066" t="str">
        <f t="shared" si="250"/>
        <v>13001413001004703</v>
      </c>
      <c r="B8066" t="s">
        <v>80</v>
      </c>
      <c r="C8066" s="15" t="s">
        <v>7170</v>
      </c>
      <c r="D8066">
        <v>13001</v>
      </c>
      <c r="E8066" t="s">
        <v>874</v>
      </c>
      <c r="F8066" s="15">
        <v>33046</v>
      </c>
      <c r="G8066" s="15">
        <v>413001004703</v>
      </c>
      <c r="H8066" t="s">
        <v>928</v>
      </c>
      <c r="I8066" s="3">
        <v>154667603</v>
      </c>
      <c r="J8066" s="3">
        <v>38666901</v>
      </c>
      <c r="K8066" s="3">
        <f t="shared" si="251"/>
        <v>193334504</v>
      </c>
    </row>
    <row r="8067" spans="1:11" x14ac:dyDescent="0.25">
      <c r="A8067" t="str">
        <f t="shared" si="250"/>
        <v>13140413140000208</v>
      </c>
      <c r="B8067" t="s">
        <v>80</v>
      </c>
      <c r="C8067" s="15" t="s">
        <v>7176</v>
      </c>
      <c r="D8067">
        <v>13140</v>
      </c>
      <c r="E8067" t="s">
        <v>935</v>
      </c>
      <c r="F8067" s="15">
        <v>7191</v>
      </c>
      <c r="G8067" s="15">
        <v>413140000208</v>
      </c>
      <c r="H8067" t="s">
        <v>9337</v>
      </c>
      <c r="I8067" s="3">
        <v>77745365</v>
      </c>
      <c r="J8067" s="3">
        <v>19436341</v>
      </c>
      <c r="K8067" s="3">
        <f t="shared" si="251"/>
        <v>97181706</v>
      </c>
    </row>
    <row r="8068" spans="1:11" x14ac:dyDescent="0.25">
      <c r="A8068" t="str">
        <f t="shared" ref="A8068:A8131" si="252">CONCATENATE(D8068,G8068)</f>
        <v>13140413140000259</v>
      </c>
      <c r="B8068" t="s">
        <v>80</v>
      </c>
      <c r="C8068" s="15" t="s">
        <v>7176</v>
      </c>
      <c r="D8068">
        <v>13140</v>
      </c>
      <c r="E8068" t="s">
        <v>935</v>
      </c>
      <c r="F8068" s="15">
        <v>23985</v>
      </c>
      <c r="G8068" s="15">
        <v>413140000259</v>
      </c>
      <c r="H8068" t="s">
        <v>9338</v>
      </c>
      <c r="I8068" s="3">
        <v>29504750</v>
      </c>
      <c r="J8068" s="3">
        <v>7376187</v>
      </c>
      <c r="K8068" s="3">
        <f t="shared" ref="K8068:K8131" si="253">+I8068+J8068</f>
        <v>36880937</v>
      </c>
    </row>
    <row r="8069" spans="1:11" x14ac:dyDescent="0.25">
      <c r="A8069" t="str">
        <f t="shared" si="252"/>
        <v>13810413549001273</v>
      </c>
      <c r="B8069" t="s">
        <v>80</v>
      </c>
      <c r="C8069" s="15" t="s">
        <v>7176</v>
      </c>
      <c r="D8069">
        <v>13810</v>
      </c>
      <c r="E8069" t="s">
        <v>9464</v>
      </c>
      <c r="F8069" s="15">
        <v>24027</v>
      </c>
      <c r="G8069" s="15">
        <v>413549001273</v>
      </c>
      <c r="H8069" t="s">
        <v>9339</v>
      </c>
      <c r="I8069" s="3">
        <v>44060304</v>
      </c>
      <c r="J8069" s="3">
        <v>11015076</v>
      </c>
      <c r="K8069" s="3">
        <f t="shared" si="253"/>
        <v>55075380</v>
      </c>
    </row>
    <row r="8070" spans="1:11" x14ac:dyDescent="0.25">
      <c r="A8070" t="str">
        <f t="shared" si="252"/>
        <v>13810413549001575</v>
      </c>
      <c r="B8070" t="s">
        <v>80</v>
      </c>
      <c r="C8070" s="15" t="s">
        <v>7176</v>
      </c>
      <c r="D8070">
        <v>13810</v>
      </c>
      <c r="E8070" t="s">
        <v>9464</v>
      </c>
      <c r="F8070" s="15">
        <v>24028</v>
      </c>
      <c r="G8070" s="15">
        <v>413549001575</v>
      </c>
      <c r="H8070" t="s">
        <v>9340</v>
      </c>
      <c r="I8070" s="3">
        <v>113815673</v>
      </c>
      <c r="J8070" s="3">
        <v>14226959</v>
      </c>
      <c r="K8070" s="3">
        <f t="shared" si="253"/>
        <v>128042632</v>
      </c>
    </row>
    <row r="8071" spans="1:11" x14ac:dyDescent="0.25">
      <c r="A8071" t="str">
        <f t="shared" si="252"/>
        <v>13657413657000615</v>
      </c>
      <c r="B8071" t="s">
        <v>80</v>
      </c>
      <c r="C8071" s="15" t="s">
        <v>7176</v>
      </c>
      <c r="D8071">
        <v>13657</v>
      </c>
      <c r="E8071" t="s">
        <v>986</v>
      </c>
      <c r="F8071" s="15">
        <v>7483</v>
      </c>
      <c r="G8071" s="15">
        <v>413657000615</v>
      </c>
      <c r="H8071" t="s">
        <v>9341</v>
      </c>
      <c r="I8071" s="3">
        <v>12243734</v>
      </c>
      <c r="J8071" s="3">
        <v>3060933</v>
      </c>
      <c r="K8071" s="3">
        <f t="shared" si="253"/>
        <v>15304667</v>
      </c>
    </row>
    <row r="8072" spans="1:11" x14ac:dyDescent="0.25">
      <c r="A8072" t="str">
        <f t="shared" si="252"/>
        <v>13222413673000226</v>
      </c>
      <c r="B8072" t="s">
        <v>80</v>
      </c>
      <c r="C8072" s="15" t="s">
        <v>7176</v>
      </c>
      <c r="D8072">
        <v>13222</v>
      </c>
      <c r="E8072" t="s">
        <v>939</v>
      </c>
      <c r="F8072" s="15">
        <v>7350</v>
      </c>
      <c r="G8072" s="15">
        <v>413673000226</v>
      </c>
      <c r="H8072" t="s">
        <v>9342</v>
      </c>
      <c r="I8072" s="3">
        <v>155944666</v>
      </c>
      <c r="J8072" s="3">
        <v>0</v>
      </c>
      <c r="K8072" s="3">
        <f t="shared" si="253"/>
        <v>155944666</v>
      </c>
    </row>
    <row r="8073" spans="1:11" x14ac:dyDescent="0.25">
      <c r="A8073" t="str">
        <f t="shared" si="252"/>
        <v>13688413744000516</v>
      </c>
      <c r="B8073" t="s">
        <v>80</v>
      </c>
      <c r="C8073" s="15" t="s">
        <v>7176</v>
      </c>
      <c r="D8073">
        <v>13688</v>
      </c>
      <c r="E8073" t="s">
        <v>9389</v>
      </c>
      <c r="F8073" s="15">
        <v>24018</v>
      </c>
      <c r="G8073" s="15">
        <v>413744000516</v>
      </c>
      <c r="H8073" t="s">
        <v>9343</v>
      </c>
      <c r="I8073" s="3">
        <v>141058113</v>
      </c>
      <c r="J8073" s="3">
        <v>17632264</v>
      </c>
      <c r="K8073" s="3">
        <f t="shared" si="253"/>
        <v>158690377</v>
      </c>
    </row>
    <row r="8074" spans="1:11" x14ac:dyDescent="0.25">
      <c r="A8074" t="str">
        <f t="shared" si="252"/>
        <v>15861415001002061</v>
      </c>
      <c r="B8074" t="s">
        <v>1004</v>
      </c>
      <c r="C8074" s="15" t="s">
        <v>7574</v>
      </c>
      <c r="D8074">
        <v>15861</v>
      </c>
      <c r="E8074" t="s">
        <v>1224</v>
      </c>
      <c r="F8074" s="15">
        <v>20022</v>
      </c>
      <c r="G8074" s="15">
        <v>415001002061</v>
      </c>
      <c r="H8074" t="s">
        <v>5694</v>
      </c>
      <c r="I8074" s="3">
        <v>47993805</v>
      </c>
      <c r="J8074" s="3">
        <v>11998451</v>
      </c>
      <c r="K8074" s="3">
        <f t="shared" si="253"/>
        <v>59992256</v>
      </c>
    </row>
    <row r="8075" spans="1:11" x14ac:dyDescent="0.25">
      <c r="A8075" t="str">
        <f t="shared" si="252"/>
        <v>15131415131000141</v>
      </c>
      <c r="B8075" t="s">
        <v>1004</v>
      </c>
      <c r="C8075" s="15" t="s">
        <v>7574</v>
      </c>
      <c r="D8075">
        <v>15131</v>
      </c>
      <c r="E8075" t="s">
        <v>98</v>
      </c>
      <c r="F8075" s="15">
        <v>2968</v>
      </c>
      <c r="G8075" s="15">
        <v>415131000141</v>
      </c>
      <c r="H8075" t="s">
        <v>7029</v>
      </c>
      <c r="I8075" s="3">
        <v>13566712</v>
      </c>
      <c r="J8075" s="3">
        <v>3391678</v>
      </c>
      <c r="K8075" s="3">
        <f t="shared" si="253"/>
        <v>16958390</v>
      </c>
    </row>
    <row r="8076" spans="1:11" x14ac:dyDescent="0.25">
      <c r="A8076" t="str">
        <f t="shared" si="252"/>
        <v>15403415403000197</v>
      </c>
      <c r="B8076" t="s">
        <v>1004</v>
      </c>
      <c r="C8076" s="15" t="s">
        <v>7574</v>
      </c>
      <c r="D8076">
        <v>15403</v>
      </c>
      <c r="E8076" t="s">
        <v>1103</v>
      </c>
      <c r="F8076" s="15">
        <v>12103</v>
      </c>
      <c r="G8076" s="15">
        <v>415403000197</v>
      </c>
      <c r="H8076" t="s">
        <v>5695</v>
      </c>
      <c r="I8076" s="3">
        <v>11351173</v>
      </c>
      <c r="J8076" s="3">
        <v>0</v>
      </c>
      <c r="K8076" s="3">
        <f t="shared" si="253"/>
        <v>11351173</v>
      </c>
    </row>
    <row r="8077" spans="1:11" x14ac:dyDescent="0.25">
      <c r="A8077" t="str">
        <f t="shared" si="252"/>
        <v>15480415480000400</v>
      </c>
      <c r="B8077" t="s">
        <v>1004</v>
      </c>
      <c r="C8077" s="15" t="s">
        <v>7574</v>
      </c>
      <c r="D8077">
        <v>15480</v>
      </c>
      <c r="E8077" t="s">
        <v>1121</v>
      </c>
      <c r="F8077" s="15">
        <v>3230</v>
      </c>
      <c r="G8077" s="15">
        <v>415480000400</v>
      </c>
      <c r="H8077" t="s">
        <v>1123</v>
      </c>
      <c r="I8077" s="3">
        <v>9902863</v>
      </c>
      <c r="J8077" s="3">
        <v>2475716</v>
      </c>
      <c r="K8077" s="3">
        <f t="shared" si="253"/>
        <v>12378579</v>
      </c>
    </row>
    <row r="8078" spans="1:11" x14ac:dyDescent="0.25">
      <c r="A8078" t="str">
        <f t="shared" si="252"/>
        <v>15516415516000410</v>
      </c>
      <c r="B8078" t="s">
        <v>1004</v>
      </c>
      <c r="C8078" s="15" t="s">
        <v>7574</v>
      </c>
      <c r="D8078">
        <v>15516</v>
      </c>
      <c r="E8078" t="s">
        <v>1135</v>
      </c>
      <c r="F8078" s="15">
        <v>364</v>
      </c>
      <c r="G8078" s="15">
        <v>415516000410</v>
      </c>
      <c r="H8078" t="s">
        <v>5696</v>
      </c>
      <c r="I8078" s="3">
        <v>11149246</v>
      </c>
      <c r="J8078" s="3">
        <v>2787312</v>
      </c>
      <c r="K8078" s="3">
        <f t="shared" si="253"/>
        <v>13936558</v>
      </c>
    </row>
    <row r="8079" spans="1:11" x14ac:dyDescent="0.25">
      <c r="A8079" t="str">
        <f t="shared" si="252"/>
        <v>15632415632000516</v>
      </c>
      <c r="B8079" t="s">
        <v>1004</v>
      </c>
      <c r="C8079" s="15" t="s">
        <v>7574</v>
      </c>
      <c r="D8079">
        <v>15632</v>
      </c>
      <c r="E8079" t="s">
        <v>1158</v>
      </c>
      <c r="F8079" s="15">
        <v>824</v>
      </c>
      <c r="G8079" s="15">
        <v>415632000516</v>
      </c>
      <c r="H8079" t="s">
        <v>5697</v>
      </c>
      <c r="I8079" s="3">
        <v>8684495</v>
      </c>
      <c r="J8079" s="3">
        <v>0</v>
      </c>
      <c r="K8079" s="3">
        <f t="shared" si="253"/>
        <v>8684495</v>
      </c>
    </row>
    <row r="8080" spans="1:11" x14ac:dyDescent="0.25">
      <c r="A8080" t="str">
        <f t="shared" si="252"/>
        <v>15676415676000157</v>
      </c>
      <c r="B8080" t="s">
        <v>1004</v>
      </c>
      <c r="C8080" s="15" t="s">
        <v>7574</v>
      </c>
      <c r="D8080">
        <v>15676</v>
      </c>
      <c r="E8080" t="s">
        <v>1169</v>
      </c>
      <c r="F8080" s="15">
        <v>5035</v>
      </c>
      <c r="G8080" s="15">
        <v>415676000157</v>
      </c>
      <c r="H8080" t="s">
        <v>1170</v>
      </c>
      <c r="I8080" s="3">
        <v>18529246</v>
      </c>
      <c r="J8080" s="3">
        <v>0</v>
      </c>
      <c r="K8080" s="3">
        <f t="shared" si="253"/>
        <v>18529246</v>
      </c>
    </row>
    <row r="8081" spans="1:11" x14ac:dyDescent="0.25">
      <c r="A8081" t="str">
        <f t="shared" si="252"/>
        <v>15839415839000125</v>
      </c>
      <c r="B8081" t="s">
        <v>1004</v>
      </c>
      <c r="C8081" s="15" t="s">
        <v>7574</v>
      </c>
      <c r="D8081">
        <v>15839</v>
      </c>
      <c r="E8081" t="s">
        <v>1222</v>
      </c>
      <c r="F8081" s="15">
        <v>20788</v>
      </c>
      <c r="G8081" s="15">
        <v>415839000125</v>
      </c>
      <c r="H8081" t="s">
        <v>5506</v>
      </c>
      <c r="I8081" s="3">
        <v>16097558</v>
      </c>
      <c r="J8081" s="3">
        <v>4024390</v>
      </c>
      <c r="K8081" s="3">
        <f t="shared" si="253"/>
        <v>20121948</v>
      </c>
    </row>
    <row r="8082" spans="1:11" x14ac:dyDescent="0.25">
      <c r="A8082" t="str">
        <f t="shared" si="252"/>
        <v>19100419100002826</v>
      </c>
      <c r="B8082" t="s">
        <v>5761</v>
      </c>
      <c r="C8082" s="15" t="s">
        <v>7207</v>
      </c>
      <c r="D8082">
        <v>19100</v>
      </c>
      <c r="E8082" t="s">
        <v>80</v>
      </c>
      <c r="F8082" s="15">
        <v>4820</v>
      </c>
      <c r="G8082" s="15">
        <v>419100002826</v>
      </c>
      <c r="H8082" t="s">
        <v>1602</v>
      </c>
      <c r="I8082" s="3">
        <v>17954182</v>
      </c>
      <c r="J8082" s="3">
        <v>4488545</v>
      </c>
      <c r="K8082" s="3">
        <f t="shared" si="253"/>
        <v>22442727</v>
      </c>
    </row>
    <row r="8083" spans="1:11" x14ac:dyDescent="0.25">
      <c r="A8083" t="str">
        <f t="shared" si="252"/>
        <v>19110419110000970</v>
      </c>
      <c r="B8083" t="s">
        <v>5761</v>
      </c>
      <c r="C8083" s="15" t="s">
        <v>7207</v>
      </c>
      <c r="D8083">
        <v>19110</v>
      </c>
      <c r="E8083" t="s">
        <v>1603</v>
      </c>
      <c r="F8083" s="15">
        <v>4854</v>
      </c>
      <c r="G8083" s="15">
        <v>419110000970</v>
      </c>
      <c r="H8083" t="s">
        <v>1615</v>
      </c>
      <c r="I8083" s="3">
        <v>55583892</v>
      </c>
      <c r="J8083" s="3">
        <v>13895973</v>
      </c>
      <c r="K8083" s="3">
        <f t="shared" si="253"/>
        <v>69479865</v>
      </c>
    </row>
    <row r="8084" spans="1:11" x14ac:dyDescent="0.25">
      <c r="A8084" t="str">
        <f t="shared" si="252"/>
        <v>19110419110001682</v>
      </c>
      <c r="B8084" t="s">
        <v>5761</v>
      </c>
      <c r="C8084" s="15" t="s">
        <v>7207</v>
      </c>
      <c r="D8084">
        <v>19110</v>
      </c>
      <c r="E8084" t="s">
        <v>1603</v>
      </c>
      <c r="F8084" s="15">
        <v>131428</v>
      </c>
      <c r="G8084" s="15">
        <v>419110001682</v>
      </c>
      <c r="H8084" t="s">
        <v>5222</v>
      </c>
      <c r="I8084" s="3">
        <v>17073250</v>
      </c>
      <c r="J8084" s="3">
        <v>0</v>
      </c>
      <c r="K8084" s="3">
        <f t="shared" si="253"/>
        <v>17073250</v>
      </c>
    </row>
    <row r="8085" spans="1:11" x14ac:dyDescent="0.25">
      <c r="A8085" t="str">
        <f t="shared" si="252"/>
        <v>19130419130001166</v>
      </c>
      <c r="B8085" t="s">
        <v>5761</v>
      </c>
      <c r="C8085" s="15" t="s">
        <v>7207</v>
      </c>
      <c r="D8085">
        <v>19130</v>
      </c>
      <c r="E8085" t="s">
        <v>1616</v>
      </c>
      <c r="F8085" s="15">
        <v>4863</v>
      </c>
      <c r="G8085" s="15">
        <v>419130001166</v>
      </c>
      <c r="H8085" t="s">
        <v>1635</v>
      </c>
      <c r="I8085" s="3">
        <v>16593921</v>
      </c>
      <c r="J8085" s="3">
        <v>4148480</v>
      </c>
      <c r="K8085" s="3">
        <f t="shared" si="253"/>
        <v>20742401</v>
      </c>
    </row>
    <row r="8086" spans="1:11" x14ac:dyDescent="0.25">
      <c r="A8086" t="str">
        <f t="shared" si="252"/>
        <v>19256419256000599</v>
      </c>
      <c r="B8086" t="s">
        <v>5761</v>
      </c>
      <c r="C8086" s="15" t="s">
        <v>7207</v>
      </c>
      <c r="D8086">
        <v>19256</v>
      </c>
      <c r="E8086" t="s">
        <v>1657</v>
      </c>
      <c r="F8086" s="15">
        <v>3682</v>
      </c>
      <c r="G8086" s="15">
        <v>419256000599</v>
      </c>
      <c r="H8086" t="s">
        <v>5037</v>
      </c>
      <c r="I8086" s="3">
        <v>21438746</v>
      </c>
      <c r="J8086" s="3">
        <v>5359687</v>
      </c>
      <c r="K8086" s="3">
        <f t="shared" si="253"/>
        <v>26798433</v>
      </c>
    </row>
    <row r="8087" spans="1:11" x14ac:dyDescent="0.25">
      <c r="A8087" t="str">
        <f t="shared" si="252"/>
        <v>19355419355000207</v>
      </c>
      <c r="B8087" t="s">
        <v>5761</v>
      </c>
      <c r="C8087" s="15" t="s">
        <v>7207</v>
      </c>
      <c r="D8087">
        <v>19355</v>
      </c>
      <c r="E8087" t="s">
        <v>1705</v>
      </c>
      <c r="F8087" s="15">
        <v>3829</v>
      </c>
      <c r="G8087" s="15">
        <v>419355000207</v>
      </c>
      <c r="H8087" t="s">
        <v>9344</v>
      </c>
      <c r="I8087" s="3">
        <v>15314421</v>
      </c>
      <c r="J8087" s="3">
        <v>3828605</v>
      </c>
      <c r="K8087" s="3">
        <f t="shared" si="253"/>
        <v>19143026</v>
      </c>
    </row>
    <row r="8088" spans="1:11" x14ac:dyDescent="0.25">
      <c r="A8088" t="str">
        <f t="shared" si="252"/>
        <v>19355419355000363</v>
      </c>
      <c r="B8088" t="s">
        <v>5761</v>
      </c>
      <c r="C8088" s="15" t="s">
        <v>7207</v>
      </c>
      <c r="D8088">
        <v>19355</v>
      </c>
      <c r="E8088" t="s">
        <v>1705</v>
      </c>
      <c r="F8088" s="15">
        <v>3830</v>
      </c>
      <c r="G8088" s="15">
        <v>419355000363</v>
      </c>
      <c r="H8088" t="s">
        <v>1712</v>
      </c>
      <c r="I8088" s="3">
        <v>39962058</v>
      </c>
      <c r="J8088" s="3">
        <v>4995257.5</v>
      </c>
      <c r="K8088" s="3">
        <f t="shared" si="253"/>
        <v>44957315.5</v>
      </c>
    </row>
    <row r="8089" spans="1:11" x14ac:dyDescent="0.25">
      <c r="A8089" t="str">
        <f t="shared" si="252"/>
        <v>19355419355000479</v>
      </c>
      <c r="B8089" t="s">
        <v>5761</v>
      </c>
      <c r="C8089" s="15" t="s">
        <v>7207</v>
      </c>
      <c r="D8089">
        <v>19355</v>
      </c>
      <c r="E8089" t="s">
        <v>1705</v>
      </c>
      <c r="F8089" s="15">
        <v>3831</v>
      </c>
      <c r="G8089" s="15">
        <v>419355000479</v>
      </c>
      <c r="H8089" t="s">
        <v>5038</v>
      </c>
      <c r="I8089" s="3">
        <v>37906808</v>
      </c>
      <c r="J8089" s="3">
        <v>2369175.5</v>
      </c>
      <c r="K8089" s="3">
        <f t="shared" si="253"/>
        <v>40275983.5</v>
      </c>
    </row>
    <row r="8090" spans="1:11" x14ac:dyDescent="0.25">
      <c r="A8090" t="str">
        <f t="shared" si="252"/>
        <v>19355419355000649</v>
      </c>
      <c r="B8090" t="s">
        <v>5761</v>
      </c>
      <c r="C8090" s="15" t="s">
        <v>7207</v>
      </c>
      <c r="D8090">
        <v>19355</v>
      </c>
      <c r="E8090" t="s">
        <v>1705</v>
      </c>
      <c r="F8090" s="15">
        <v>3832</v>
      </c>
      <c r="G8090" s="15">
        <v>419355000649</v>
      </c>
      <c r="H8090" t="s">
        <v>5223</v>
      </c>
      <c r="I8090" s="3">
        <v>28151988</v>
      </c>
      <c r="J8090" s="3">
        <v>7037997</v>
      </c>
      <c r="K8090" s="3">
        <f t="shared" si="253"/>
        <v>35189985</v>
      </c>
    </row>
    <row r="8091" spans="1:11" x14ac:dyDescent="0.25">
      <c r="A8091" t="str">
        <f t="shared" si="252"/>
        <v>19290419450000753</v>
      </c>
      <c r="B8091" t="s">
        <v>5761</v>
      </c>
      <c r="C8091" s="15" t="s">
        <v>7207</v>
      </c>
      <c r="D8091">
        <v>19290</v>
      </c>
      <c r="E8091" t="s">
        <v>1410</v>
      </c>
      <c r="F8091" s="15">
        <v>3695</v>
      </c>
      <c r="G8091" s="15">
        <v>419450000753</v>
      </c>
      <c r="H8091" t="s">
        <v>1683</v>
      </c>
      <c r="I8091" s="3">
        <v>36153699</v>
      </c>
      <c r="J8091" s="3">
        <v>0</v>
      </c>
      <c r="K8091" s="3">
        <f t="shared" si="253"/>
        <v>36153699</v>
      </c>
    </row>
    <row r="8092" spans="1:11" x14ac:dyDescent="0.25">
      <c r="A8092" t="str">
        <f t="shared" si="252"/>
        <v>19450419450001270</v>
      </c>
      <c r="B8092" t="s">
        <v>5761</v>
      </c>
      <c r="C8092" s="15" t="s">
        <v>7207</v>
      </c>
      <c r="D8092">
        <v>19450</v>
      </c>
      <c r="E8092" t="s">
        <v>1733</v>
      </c>
      <c r="F8092" s="15">
        <v>6004</v>
      </c>
      <c r="G8092" s="15">
        <v>419450001270</v>
      </c>
      <c r="H8092" t="s">
        <v>9345</v>
      </c>
      <c r="I8092" s="3">
        <v>10781657</v>
      </c>
      <c r="J8092" s="3">
        <v>2021560.5</v>
      </c>
      <c r="K8092" s="3">
        <f t="shared" si="253"/>
        <v>12803217.5</v>
      </c>
    </row>
    <row r="8093" spans="1:11" x14ac:dyDescent="0.25">
      <c r="A8093" t="str">
        <f t="shared" si="252"/>
        <v>19517419517001202</v>
      </c>
      <c r="B8093" t="s">
        <v>5761</v>
      </c>
      <c r="C8093" s="15" t="s">
        <v>7207</v>
      </c>
      <c r="D8093">
        <v>19517</v>
      </c>
      <c r="E8093" t="s">
        <v>9392</v>
      </c>
      <c r="F8093" s="15">
        <v>6008</v>
      </c>
      <c r="G8093" s="15">
        <v>419517001202</v>
      </c>
      <c r="H8093" t="s">
        <v>5224</v>
      </c>
      <c r="I8093" s="3">
        <v>40910485</v>
      </c>
      <c r="J8093" s="3">
        <v>10227621</v>
      </c>
      <c r="K8093" s="3">
        <f t="shared" si="253"/>
        <v>51138106</v>
      </c>
    </row>
    <row r="8094" spans="1:11" x14ac:dyDescent="0.25">
      <c r="A8094" t="str">
        <f t="shared" si="252"/>
        <v>19532419532001421</v>
      </c>
      <c r="B8094" t="s">
        <v>5761</v>
      </c>
      <c r="C8094" s="15" t="s">
        <v>7207</v>
      </c>
      <c r="D8094">
        <v>19532</v>
      </c>
      <c r="E8094" t="s">
        <v>9393</v>
      </c>
      <c r="F8094" s="15">
        <v>13995</v>
      </c>
      <c r="G8094" s="15">
        <v>419532001421</v>
      </c>
      <c r="H8094" t="s">
        <v>1773</v>
      </c>
      <c r="I8094" s="3">
        <v>37768760</v>
      </c>
      <c r="J8094" s="3">
        <v>9442190</v>
      </c>
      <c r="K8094" s="3">
        <f t="shared" si="253"/>
        <v>47210950</v>
      </c>
    </row>
    <row r="8095" spans="1:11" x14ac:dyDescent="0.25">
      <c r="A8095" t="str">
        <f t="shared" si="252"/>
        <v>19585419585005585</v>
      </c>
      <c r="B8095" t="s">
        <v>5761</v>
      </c>
      <c r="C8095" s="15" t="s">
        <v>7207</v>
      </c>
      <c r="D8095">
        <v>19585</v>
      </c>
      <c r="E8095" t="s">
        <v>9469</v>
      </c>
      <c r="F8095" s="15">
        <v>15121</v>
      </c>
      <c r="G8095" s="15">
        <v>419585005585</v>
      </c>
      <c r="H8095" t="s">
        <v>5101</v>
      </c>
      <c r="I8095" s="3">
        <v>31008756</v>
      </c>
      <c r="J8095" s="3">
        <v>7752189</v>
      </c>
      <c r="K8095" s="3">
        <f t="shared" si="253"/>
        <v>38760945</v>
      </c>
    </row>
    <row r="8096" spans="1:11" x14ac:dyDescent="0.25">
      <c r="A8096" t="str">
        <f t="shared" si="252"/>
        <v>19698419698001578</v>
      </c>
      <c r="B8096" t="s">
        <v>5761</v>
      </c>
      <c r="C8096" s="15" t="s">
        <v>7207</v>
      </c>
      <c r="D8096">
        <v>19698</v>
      </c>
      <c r="E8096" t="s">
        <v>1818</v>
      </c>
      <c r="F8096" s="15">
        <v>4373</v>
      </c>
      <c r="G8096" s="15">
        <v>419698001578</v>
      </c>
      <c r="H8096" t="s">
        <v>5225</v>
      </c>
      <c r="I8096" s="3">
        <v>14459081</v>
      </c>
      <c r="J8096" s="3">
        <v>0</v>
      </c>
      <c r="K8096" s="3">
        <f t="shared" si="253"/>
        <v>14459081</v>
      </c>
    </row>
    <row r="8097" spans="1:11" x14ac:dyDescent="0.25">
      <c r="A8097" t="str">
        <f t="shared" si="252"/>
        <v>19698419698002329</v>
      </c>
      <c r="B8097" t="s">
        <v>5761</v>
      </c>
      <c r="C8097" s="15" t="s">
        <v>7207</v>
      </c>
      <c r="D8097">
        <v>19698</v>
      </c>
      <c r="E8097" t="s">
        <v>1818</v>
      </c>
      <c r="F8097" s="15">
        <v>95546</v>
      </c>
      <c r="G8097" s="15">
        <v>419698002329</v>
      </c>
      <c r="H8097" t="s">
        <v>5226</v>
      </c>
      <c r="I8097" s="3">
        <v>15052519</v>
      </c>
      <c r="J8097" s="3">
        <v>0</v>
      </c>
      <c r="K8097" s="3">
        <f t="shared" si="253"/>
        <v>15052519</v>
      </c>
    </row>
    <row r="8098" spans="1:11" x14ac:dyDescent="0.25">
      <c r="A8098" t="str">
        <f t="shared" si="252"/>
        <v>19701419701000995</v>
      </c>
      <c r="B8098" t="s">
        <v>5761</v>
      </c>
      <c r="C8098" s="15" t="s">
        <v>7207</v>
      </c>
      <c r="D8098">
        <v>19701</v>
      </c>
      <c r="E8098" t="s">
        <v>991</v>
      </c>
      <c r="F8098" s="15">
        <v>15467</v>
      </c>
      <c r="G8098" s="15">
        <v>419701000995</v>
      </c>
      <c r="H8098" t="s">
        <v>5254</v>
      </c>
      <c r="I8098" s="3">
        <v>6703616</v>
      </c>
      <c r="J8098" s="3">
        <v>1256928</v>
      </c>
      <c r="K8098" s="3">
        <f t="shared" si="253"/>
        <v>7960544</v>
      </c>
    </row>
    <row r="8099" spans="1:11" x14ac:dyDescent="0.25">
      <c r="A8099" t="str">
        <f t="shared" si="252"/>
        <v>19807419807000919</v>
      </c>
      <c r="B8099" t="s">
        <v>5761</v>
      </c>
      <c r="C8099" s="15" t="s">
        <v>7207</v>
      </c>
      <c r="D8099">
        <v>19807</v>
      </c>
      <c r="E8099" t="s">
        <v>1859</v>
      </c>
      <c r="F8099" s="15">
        <v>2809</v>
      </c>
      <c r="G8099" s="15">
        <v>419807000919</v>
      </c>
      <c r="H8099" t="s">
        <v>1874</v>
      </c>
      <c r="I8099" s="3">
        <v>11591150</v>
      </c>
      <c r="J8099" s="3">
        <v>2897788</v>
      </c>
      <c r="K8099" s="3">
        <f t="shared" si="253"/>
        <v>14488938</v>
      </c>
    </row>
    <row r="8100" spans="1:11" x14ac:dyDescent="0.25">
      <c r="A8100" t="str">
        <f t="shared" si="252"/>
        <v>20570420001000097</v>
      </c>
      <c r="B8100" t="s">
        <v>5762</v>
      </c>
      <c r="C8100" s="15" t="s">
        <v>7211</v>
      </c>
      <c r="D8100">
        <v>20570</v>
      </c>
      <c r="E8100" t="s">
        <v>1917</v>
      </c>
      <c r="F8100" s="15">
        <v>20046</v>
      </c>
      <c r="G8100" s="15">
        <v>420001000097</v>
      </c>
      <c r="H8100" t="s">
        <v>7659</v>
      </c>
      <c r="I8100" s="3">
        <v>77838870</v>
      </c>
      <c r="J8100" s="3">
        <v>19459717</v>
      </c>
      <c r="K8100" s="3">
        <f t="shared" si="253"/>
        <v>97298587</v>
      </c>
    </row>
    <row r="8101" spans="1:11" x14ac:dyDescent="0.25">
      <c r="A8101" t="str">
        <f t="shared" si="252"/>
        <v>20001420001068597</v>
      </c>
      <c r="B8101" t="s">
        <v>5762</v>
      </c>
      <c r="C8101" s="15" t="s">
        <v>7186</v>
      </c>
      <c r="D8101">
        <v>20001</v>
      </c>
      <c r="E8101" t="s">
        <v>1892</v>
      </c>
      <c r="F8101" s="15">
        <v>15964</v>
      </c>
      <c r="G8101" s="15">
        <v>420001068597</v>
      </c>
      <c r="H8101" t="s">
        <v>1896</v>
      </c>
      <c r="I8101" s="3">
        <v>11426152</v>
      </c>
      <c r="J8101" s="3">
        <v>0</v>
      </c>
      <c r="K8101" s="3">
        <f t="shared" si="253"/>
        <v>11426152</v>
      </c>
    </row>
    <row r="8102" spans="1:11" x14ac:dyDescent="0.25">
      <c r="A8102" t="str">
        <f t="shared" si="252"/>
        <v>20001420001068635</v>
      </c>
      <c r="B8102" t="s">
        <v>5762</v>
      </c>
      <c r="C8102" s="15" t="s">
        <v>7186</v>
      </c>
      <c r="D8102">
        <v>20001</v>
      </c>
      <c r="E8102" t="s">
        <v>1892</v>
      </c>
      <c r="F8102" s="15">
        <v>15986</v>
      </c>
      <c r="G8102" s="15">
        <v>420001068635</v>
      </c>
      <c r="H8102" t="s">
        <v>9346</v>
      </c>
      <c r="I8102" s="3">
        <v>11630415</v>
      </c>
      <c r="J8102" s="3">
        <v>726901</v>
      </c>
      <c r="K8102" s="3">
        <f t="shared" si="253"/>
        <v>12357316</v>
      </c>
    </row>
    <row r="8103" spans="1:11" x14ac:dyDescent="0.25">
      <c r="A8103" t="str">
        <f t="shared" si="252"/>
        <v>20013420013022126</v>
      </c>
      <c r="B8103" t="s">
        <v>5762</v>
      </c>
      <c r="C8103" s="15" t="s">
        <v>7211</v>
      </c>
      <c r="D8103">
        <v>20013</v>
      </c>
      <c r="E8103" t="s">
        <v>1898</v>
      </c>
      <c r="F8103" s="15">
        <v>18673</v>
      </c>
      <c r="G8103" s="15">
        <v>420013022126</v>
      </c>
      <c r="H8103" t="s">
        <v>9347</v>
      </c>
      <c r="I8103" s="3">
        <v>18703185</v>
      </c>
      <c r="J8103" s="3">
        <v>0</v>
      </c>
      <c r="K8103" s="3">
        <f t="shared" si="253"/>
        <v>18703185</v>
      </c>
    </row>
    <row r="8104" spans="1:11" x14ac:dyDescent="0.25">
      <c r="A8104" t="str">
        <f t="shared" si="252"/>
        <v>20175420175000240</v>
      </c>
      <c r="B8104" t="s">
        <v>5762</v>
      </c>
      <c r="C8104" s="15" t="s">
        <v>7211</v>
      </c>
      <c r="D8104">
        <v>20175</v>
      </c>
      <c r="E8104" t="s">
        <v>1904</v>
      </c>
      <c r="F8104" s="15">
        <v>17784</v>
      </c>
      <c r="G8104" s="15">
        <v>420175000240</v>
      </c>
      <c r="H8104" t="s">
        <v>9348</v>
      </c>
      <c r="I8104" s="3">
        <v>66159854</v>
      </c>
      <c r="J8104" s="3">
        <v>16539964</v>
      </c>
      <c r="K8104" s="3">
        <f t="shared" si="253"/>
        <v>82699818</v>
      </c>
    </row>
    <row r="8105" spans="1:11" x14ac:dyDescent="0.25">
      <c r="A8105" t="str">
        <f t="shared" si="252"/>
        <v>20383420383000342</v>
      </c>
      <c r="B8105" t="s">
        <v>5762</v>
      </c>
      <c r="C8105" s="15" t="s">
        <v>7211</v>
      </c>
      <c r="D8105">
        <v>20383</v>
      </c>
      <c r="E8105" t="s">
        <v>1911</v>
      </c>
      <c r="F8105" s="15">
        <v>20014</v>
      </c>
      <c r="G8105" s="15">
        <v>420383000342</v>
      </c>
      <c r="H8105" t="s">
        <v>9349</v>
      </c>
      <c r="I8105" s="3">
        <v>53312994</v>
      </c>
      <c r="J8105" s="3">
        <v>13328248</v>
      </c>
      <c r="K8105" s="3">
        <f t="shared" si="253"/>
        <v>66641242</v>
      </c>
    </row>
    <row r="8106" spans="1:11" x14ac:dyDescent="0.25">
      <c r="A8106" t="str">
        <f t="shared" si="252"/>
        <v>20621420621000011</v>
      </c>
      <c r="B8106" t="s">
        <v>5762</v>
      </c>
      <c r="C8106" s="15" t="s">
        <v>7211</v>
      </c>
      <c r="D8106">
        <v>20621</v>
      </c>
      <c r="E8106" t="s">
        <v>9398</v>
      </c>
      <c r="F8106" s="15">
        <v>20066</v>
      </c>
      <c r="G8106" s="15">
        <v>420621000011</v>
      </c>
      <c r="H8106" t="s">
        <v>9350</v>
      </c>
      <c r="I8106" s="3">
        <v>85674024</v>
      </c>
      <c r="J8106" s="3">
        <v>21418506</v>
      </c>
      <c r="K8106" s="3">
        <f t="shared" si="253"/>
        <v>107092530</v>
      </c>
    </row>
    <row r="8107" spans="1:11" x14ac:dyDescent="0.25">
      <c r="A8107" t="str">
        <f t="shared" si="252"/>
        <v>23686423686000921</v>
      </c>
      <c r="B8107" t="s">
        <v>938</v>
      </c>
      <c r="C8107" s="15" t="s">
        <v>7214</v>
      </c>
      <c r="D8107">
        <v>23686</v>
      </c>
      <c r="E8107" t="s">
        <v>1994</v>
      </c>
      <c r="F8107" s="15">
        <v>14551</v>
      </c>
      <c r="G8107" s="15">
        <v>423686000921</v>
      </c>
      <c r="H8107" t="s">
        <v>9351</v>
      </c>
      <c r="I8107" s="3">
        <v>37630056</v>
      </c>
      <c r="J8107" s="3">
        <v>9407514</v>
      </c>
      <c r="K8107" s="3">
        <f t="shared" si="253"/>
        <v>47037570</v>
      </c>
    </row>
    <row r="8108" spans="1:11" x14ac:dyDescent="0.25">
      <c r="A8108" t="str">
        <f t="shared" si="252"/>
        <v>25053425053000402</v>
      </c>
      <c r="B8108" t="s">
        <v>5764</v>
      </c>
      <c r="C8108" s="15" t="s">
        <v>7197</v>
      </c>
      <c r="D8108">
        <v>25053</v>
      </c>
      <c r="E8108" t="s">
        <v>2019</v>
      </c>
      <c r="F8108" s="15">
        <v>12201</v>
      </c>
      <c r="G8108" s="15">
        <v>425053000402</v>
      </c>
      <c r="H8108" t="s">
        <v>5698</v>
      </c>
      <c r="I8108" s="3">
        <v>49894862</v>
      </c>
      <c r="J8108" s="3">
        <v>0</v>
      </c>
      <c r="K8108" s="3">
        <f t="shared" si="253"/>
        <v>49894862</v>
      </c>
    </row>
    <row r="8109" spans="1:11" x14ac:dyDescent="0.25">
      <c r="A8109" t="str">
        <f t="shared" si="252"/>
        <v>25151425151000577</v>
      </c>
      <c r="B8109" t="s">
        <v>5764</v>
      </c>
      <c r="C8109" s="15" t="s">
        <v>7197</v>
      </c>
      <c r="D8109">
        <v>25151</v>
      </c>
      <c r="E8109" t="s">
        <v>9404</v>
      </c>
      <c r="F8109" s="15">
        <v>19625</v>
      </c>
      <c r="G8109" s="15">
        <v>425151000577</v>
      </c>
      <c r="H8109" t="s">
        <v>2037</v>
      </c>
      <c r="I8109" s="3">
        <v>22679987</v>
      </c>
      <c r="J8109" s="3">
        <v>5669997</v>
      </c>
      <c r="K8109" s="3">
        <f t="shared" si="253"/>
        <v>28349984</v>
      </c>
    </row>
    <row r="8110" spans="1:11" x14ac:dyDescent="0.25">
      <c r="A8110" t="str">
        <f t="shared" si="252"/>
        <v>25175425175000985</v>
      </c>
      <c r="B8110" t="s">
        <v>5764</v>
      </c>
      <c r="C8110" s="15" t="s">
        <v>7707</v>
      </c>
      <c r="D8110">
        <v>25175</v>
      </c>
      <c r="E8110" t="s">
        <v>2041</v>
      </c>
      <c r="F8110" s="15">
        <v>18711</v>
      </c>
      <c r="G8110" s="15">
        <v>425175000985</v>
      </c>
      <c r="H8110" t="s">
        <v>9352</v>
      </c>
      <c r="I8110" s="3">
        <v>71030341</v>
      </c>
      <c r="J8110" s="3">
        <v>13318188.75</v>
      </c>
      <c r="K8110" s="3">
        <f t="shared" si="253"/>
        <v>84348529.75</v>
      </c>
    </row>
    <row r="8111" spans="1:11" x14ac:dyDescent="0.25">
      <c r="A8111" t="str">
        <f t="shared" si="252"/>
        <v>25200425200000235</v>
      </c>
      <c r="B8111" t="s">
        <v>5764</v>
      </c>
      <c r="C8111" s="15" t="s">
        <v>7197</v>
      </c>
      <c r="D8111">
        <v>25200</v>
      </c>
      <c r="E8111" t="s">
        <v>2046</v>
      </c>
      <c r="F8111" s="15">
        <v>19446</v>
      </c>
      <c r="G8111" s="15">
        <v>425200000235</v>
      </c>
      <c r="H8111" t="s">
        <v>9353</v>
      </c>
      <c r="I8111" s="3">
        <v>61466886</v>
      </c>
      <c r="J8111" s="3">
        <v>15366722</v>
      </c>
      <c r="K8111" s="3">
        <f t="shared" si="253"/>
        <v>76833608</v>
      </c>
    </row>
    <row r="8112" spans="1:11" x14ac:dyDescent="0.25">
      <c r="A8112" t="str">
        <f t="shared" si="252"/>
        <v>25214425214000181</v>
      </c>
      <c r="B8112" t="s">
        <v>5764</v>
      </c>
      <c r="C8112" s="15" t="s">
        <v>7197</v>
      </c>
      <c r="D8112">
        <v>25214</v>
      </c>
      <c r="E8112" t="s">
        <v>2047</v>
      </c>
      <c r="F8112" s="15">
        <v>26548</v>
      </c>
      <c r="G8112" s="15">
        <v>425214000181</v>
      </c>
      <c r="H8112" t="s">
        <v>2049</v>
      </c>
      <c r="I8112" s="3">
        <v>82584999</v>
      </c>
      <c r="J8112" s="3">
        <v>20646250</v>
      </c>
      <c r="K8112" s="3">
        <f t="shared" si="253"/>
        <v>103231249</v>
      </c>
    </row>
    <row r="8113" spans="1:11" x14ac:dyDescent="0.25">
      <c r="A8113" t="str">
        <f t="shared" si="252"/>
        <v>25279425279000634</v>
      </c>
      <c r="B8113" t="s">
        <v>5764</v>
      </c>
      <c r="C8113" s="15" t="s">
        <v>7197</v>
      </c>
      <c r="D8113">
        <v>25279</v>
      </c>
      <c r="E8113" t="s">
        <v>9470</v>
      </c>
      <c r="F8113" s="15">
        <v>25545</v>
      </c>
      <c r="G8113" s="15">
        <v>425279000634</v>
      </c>
      <c r="H8113" t="s">
        <v>2059</v>
      </c>
      <c r="I8113" s="3">
        <v>21460786</v>
      </c>
      <c r="J8113" s="3">
        <v>2682598</v>
      </c>
      <c r="K8113" s="3">
        <f t="shared" si="253"/>
        <v>24143384</v>
      </c>
    </row>
    <row r="8114" spans="1:11" x14ac:dyDescent="0.25">
      <c r="A8114" t="str">
        <f t="shared" si="252"/>
        <v>25839425839001071</v>
      </c>
      <c r="B8114" t="s">
        <v>5764</v>
      </c>
      <c r="C8114" s="15" t="s">
        <v>7197</v>
      </c>
      <c r="D8114">
        <v>25839</v>
      </c>
      <c r="E8114" t="s">
        <v>2227</v>
      </c>
      <c r="F8114" s="15">
        <v>17034</v>
      </c>
      <c r="G8114" s="15">
        <v>425839001071</v>
      </c>
      <c r="H8114" t="s">
        <v>5699</v>
      </c>
      <c r="I8114" s="3">
        <v>21004635</v>
      </c>
      <c r="J8114" s="3">
        <v>5251159</v>
      </c>
      <c r="K8114" s="3">
        <f t="shared" si="253"/>
        <v>26255794</v>
      </c>
    </row>
    <row r="8115" spans="1:11" x14ac:dyDescent="0.25">
      <c r="A8115" t="str">
        <f t="shared" si="252"/>
        <v>27099427099000353</v>
      </c>
      <c r="B8115" t="s">
        <v>7750</v>
      </c>
      <c r="C8115" s="15" t="s">
        <v>7194</v>
      </c>
      <c r="D8115">
        <v>27099</v>
      </c>
      <c r="E8115" t="s">
        <v>9417</v>
      </c>
      <c r="F8115" s="15">
        <v>141617</v>
      </c>
      <c r="G8115" s="15">
        <v>427099000353</v>
      </c>
      <c r="H8115" t="s">
        <v>5227</v>
      </c>
      <c r="I8115" s="3">
        <v>30996175</v>
      </c>
      <c r="J8115" s="3">
        <v>7749044</v>
      </c>
      <c r="K8115" s="3">
        <f t="shared" si="253"/>
        <v>38745219</v>
      </c>
    </row>
    <row r="8116" spans="1:11" x14ac:dyDescent="0.25">
      <c r="A8116" t="str">
        <f t="shared" si="252"/>
        <v>27450427361000068</v>
      </c>
      <c r="B8116" t="s">
        <v>7750</v>
      </c>
      <c r="C8116" s="15" t="s">
        <v>7194</v>
      </c>
      <c r="D8116">
        <v>27450</v>
      </c>
      <c r="E8116" t="s">
        <v>2346</v>
      </c>
      <c r="F8116" s="15">
        <v>15182</v>
      </c>
      <c r="G8116" s="15">
        <v>427361000068</v>
      </c>
      <c r="H8116" t="s">
        <v>2350</v>
      </c>
      <c r="I8116" s="3">
        <v>38320659</v>
      </c>
      <c r="J8116" s="3">
        <v>9580165</v>
      </c>
      <c r="K8116" s="3">
        <f t="shared" si="253"/>
        <v>47900824</v>
      </c>
    </row>
    <row r="8117" spans="1:11" x14ac:dyDescent="0.25">
      <c r="A8117" t="str">
        <f t="shared" si="252"/>
        <v>27250427361001340</v>
      </c>
      <c r="B8117" t="s">
        <v>7750</v>
      </c>
      <c r="C8117" s="15" t="s">
        <v>7194</v>
      </c>
      <c r="D8117">
        <v>27250</v>
      </c>
      <c r="E8117" t="s">
        <v>9473</v>
      </c>
      <c r="F8117" s="15">
        <v>6399</v>
      </c>
      <c r="G8117" s="15">
        <v>427361001340</v>
      </c>
      <c r="H8117" t="s">
        <v>2320</v>
      </c>
      <c r="I8117" s="3">
        <v>8123692</v>
      </c>
      <c r="J8117" s="3">
        <v>2030923</v>
      </c>
      <c r="K8117" s="3">
        <f t="shared" si="253"/>
        <v>10154615</v>
      </c>
    </row>
    <row r="8118" spans="1:11" x14ac:dyDescent="0.25">
      <c r="A8118" t="str">
        <f t="shared" si="252"/>
        <v>27810427361002222</v>
      </c>
      <c r="B8118" t="s">
        <v>7750</v>
      </c>
      <c r="C8118" s="15" t="s">
        <v>7194</v>
      </c>
      <c r="D8118">
        <v>27810</v>
      </c>
      <c r="E8118" t="s">
        <v>2391</v>
      </c>
      <c r="F8118" s="15">
        <v>7448</v>
      </c>
      <c r="G8118" s="15">
        <v>427361002222</v>
      </c>
      <c r="H8118" t="s">
        <v>2393</v>
      </c>
      <c r="I8118" s="3">
        <v>17545637</v>
      </c>
      <c r="J8118" s="3">
        <v>4386409</v>
      </c>
      <c r="K8118" s="3">
        <f t="shared" si="253"/>
        <v>21932046</v>
      </c>
    </row>
    <row r="8119" spans="1:11" x14ac:dyDescent="0.25">
      <c r="A8119" t="str">
        <f t="shared" si="252"/>
        <v>27361427361002478</v>
      </c>
      <c r="B8119" t="s">
        <v>7750</v>
      </c>
      <c r="C8119" s="15" t="s">
        <v>7194</v>
      </c>
      <c r="D8119">
        <v>27361</v>
      </c>
      <c r="E8119" t="s">
        <v>9419</v>
      </c>
      <c r="F8119" s="15">
        <v>6410</v>
      </c>
      <c r="G8119" s="15">
        <v>427361002478</v>
      </c>
      <c r="H8119" t="s">
        <v>7153</v>
      </c>
      <c r="I8119" s="3">
        <v>33866300</v>
      </c>
      <c r="J8119" s="3">
        <v>2116643.75</v>
      </c>
      <c r="K8119" s="3">
        <f t="shared" si="253"/>
        <v>35982943.75</v>
      </c>
    </row>
    <row r="8120" spans="1:11" x14ac:dyDescent="0.25">
      <c r="A8120" t="str">
        <f t="shared" si="252"/>
        <v>27372427372000264</v>
      </c>
      <c r="B8120" t="s">
        <v>7750</v>
      </c>
      <c r="C8120" s="15" t="s">
        <v>7194</v>
      </c>
      <c r="D8120">
        <v>27372</v>
      </c>
      <c r="E8120" t="s">
        <v>2330</v>
      </c>
      <c r="F8120" s="15">
        <v>149749</v>
      </c>
      <c r="G8120" s="15">
        <v>427372000264</v>
      </c>
      <c r="H8120" t="s">
        <v>7030</v>
      </c>
      <c r="I8120" s="3">
        <v>16419548</v>
      </c>
      <c r="J8120" s="3">
        <v>4104887</v>
      </c>
      <c r="K8120" s="3">
        <f t="shared" si="253"/>
        <v>20524435</v>
      </c>
    </row>
    <row r="8121" spans="1:11" x14ac:dyDescent="0.25">
      <c r="A8121" t="str">
        <f t="shared" si="252"/>
        <v>27495427495000188</v>
      </c>
      <c r="B8121" t="s">
        <v>7750</v>
      </c>
      <c r="C8121" s="15" t="s">
        <v>7194</v>
      </c>
      <c r="D8121">
        <v>27495</v>
      </c>
      <c r="E8121" t="s">
        <v>2354</v>
      </c>
      <c r="F8121" s="15">
        <v>137968</v>
      </c>
      <c r="G8121" s="15">
        <v>427495000188</v>
      </c>
      <c r="H8121" t="s">
        <v>5228</v>
      </c>
      <c r="I8121" s="3">
        <v>15471096</v>
      </c>
      <c r="J8121" s="3">
        <v>3867774</v>
      </c>
      <c r="K8121" s="3">
        <f t="shared" si="253"/>
        <v>19338870</v>
      </c>
    </row>
    <row r="8122" spans="1:11" x14ac:dyDescent="0.25">
      <c r="A8122" t="str">
        <f t="shared" si="252"/>
        <v>27160427787000014</v>
      </c>
      <c r="B8122" t="s">
        <v>7750</v>
      </c>
      <c r="C8122" s="15" t="s">
        <v>7194</v>
      </c>
      <c r="D8122">
        <v>27160</v>
      </c>
      <c r="E8122" t="s">
        <v>9471</v>
      </c>
      <c r="F8122" s="15">
        <v>6660</v>
      </c>
      <c r="G8122" s="15">
        <v>427787000014</v>
      </c>
      <c r="H8122" t="s">
        <v>2310</v>
      </c>
      <c r="I8122" s="3">
        <v>73875514</v>
      </c>
      <c r="J8122" s="3">
        <v>18468879</v>
      </c>
      <c r="K8122" s="3">
        <f t="shared" si="253"/>
        <v>92344393</v>
      </c>
    </row>
    <row r="8123" spans="1:11" x14ac:dyDescent="0.25">
      <c r="A8123" t="str">
        <f t="shared" si="252"/>
        <v>27800427800000461</v>
      </c>
      <c r="B8123" t="s">
        <v>7750</v>
      </c>
      <c r="C8123" s="15" t="s">
        <v>7194</v>
      </c>
      <c r="D8123">
        <v>27800</v>
      </c>
      <c r="E8123" t="s">
        <v>2386</v>
      </c>
      <c r="F8123" s="15">
        <v>7455</v>
      </c>
      <c r="G8123" s="15">
        <v>427800000461</v>
      </c>
      <c r="H8123" t="s">
        <v>2390</v>
      </c>
      <c r="I8123" s="3">
        <v>52335997</v>
      </c>
      <c r="J8123" s="3">
        <v>13083999</v>
      </c>
      <c r="K8123" s="3">
        <f t="shared" si="253"/>
        <v>65419996</v>
      </c>
    </row>
    <row r="8124" spans="1:11" x14ac:dyDescent="0.25">
      <c r="A8124" t="str">
        <f t="shared" si="252"/>
        <v>41001441001002747</v>
      </c>
      <c r="B8124" t="s">
        <v>5766</v>
      </c>
      <c r="C8124" s="15" t="s">
        <v>7753</v>
      </c>
      <c r="D8124">
        <v>41001</v>
      </c>
      <c r="E8124" t="s">
        <v>2394</v>
      </c>
      <c r="F8124" s="15">
        <v>12045</v>
      </c>
      <c r="G8124" s="15">
        <v>441001002747</v>
      </c>
      <c r="H8124" t="s">
        <v>9354</v>
      </c>
      <c r="I8124" s="3">
        <v>105379547</v>
      </c>
      <c r="J8124" s="3">
        <v>13172443.5</v>
      </c>
      <c r="K8124" s="3">
        <f t="shared" si="253"/>
        <v>118551990.5</v>
      </c>
    </row>
    <row r="8125" spans="1:11" x14ac:dyDescent="0.25">
      <c r="A8125" t="str">
        <f t="shared" si="252"/>
        <v>41001441001003433</v>
      </c>
      <c r="B8125" t="s">
        <v>5766</v>
      </c>
      <c r="C8125" s="15" t="s">
        <v>7753</v>
      </c>
      <c r="D8125">
        <v>41001</v>
      </c>
      <c r="E8125" t="s">
        <v>2394</v>
      </c>
      <c r="F8125" s="15">
        <v>12294</v>
      </c>
      <c r="G8125" s="15">
        <v>441001003433</v>
      </c>
      <c r="H8125" t="s">
        <v>531</v>
      </c>
      <c r="I8125" s="3">
        <v>37390627</v>
      </c>
      <c r="J8125" s="3">
        <v>9347657</v>
      </c>
      <c r="K8125" s="3">
        <f t="shared" si="253"/>
        <v>46738284</v>
      </c>
    </row>
    <row r="8126" spans="1:11" x14ac:dyDescent="0.25">
      <c r="A8126" t="str">
        <f t="shared" si="252"/>
        <v>41001441001004839</v>
      </c>
      <c r="B8126" t="s">
        <v>5766</v>
      </c>
      <c r="C8126" s="15" t="s">
        <v>7753</v>
      </c>
      <c r="D8126">
        <v>41001</v>
      </c>
      <c r="E8126" t="s">
        <v>2394</v>
      </c>
      <c r="F8126" s="15">
        <v>12222</v>
      </c>
      <c r="G8126" s="15">
        <v>441001004839</v>
      </c>
      <c r="H8126" t="s">
        <v>9355</v>
      </c>
      <c r="I8126" s="3">
        <v>46938741</v>
      </c>
      <c r="J8126" s="3">
        <v>11734685</v>
      </c>
      <c r="K8126" s="3">
        <f t="shared" si="253"/>
        <v>58673426</v>
      </c>
    </row>
    <row r="8127" spans="1:11" x14ac:dyDescent="0.25">
      <c r="A8127" t="str">
        <f t="shared" si="252"/>
        <v>41298441298000683</v>
      </c>
      <c r="B8127" t="s">
        <v>5766</v>
      </c>
      <c r="C8127" s="15" t="s">
        <v>7189</v>
      </c>
      <c r="D8127">
        <v>41298</v>
      </c>
      <c r="E8127" t="s">
        <v>2410</v>
      </c>
      <c r="F8127" s="15">
        <v>10617</v>
      </c>
      <c r="G8127" s="15">
        <v>441298000683</v>
      </c>
      <c r="H8127" t="s">
        <v>9356</v>
      </c>
      <c r="I8127" s="3">
        <v>55503402</v>
      </c>
      <c r="J8127" s="3">
        <v>10406887.5</v>
      </c>
      <c r="K8127" s="3">
        <f t="shared" si="253"/>
        <v>65910289.5</v>
      </c>
    </row>
    <row r="8128" spans="1:11" x14ac:dyDescent="0.25">
      <c r="A8128" t="str">
        <f t="shared" si="252"/>
        <v>41306441306000612</v>
      </c>
      <c r="B8128" t="s">
        <v>5766</v>
      </c>
      <c r="C8128" s="15" t="s">
        <v>7189</v>
      </c>
      <c r="D8128">
        <v>41306</v>
      </c>
      <c r="E8128" t="s">
        <v>2411</v>
      </c>
      <c r="F8128" s="15">
        <v>10585</v>
      </c>
      <c r="G8128" s="15">
        <v>441306000612</v>
      </c>
      <c r="H8128" t="s">
        <v>9357</v>
      </c>
      <c r="I8128" s="3">
        <v>78671655</v>
      </c>
      <c r="J8128" s="3">
        <v>19667914</v>
      </c>
      <c r="K8128" s="3">
        <f t="shared" si="253"/>
        <v>98339569</v>
      </c>
    </row>
    <row r="8129" spans="1:11" x14ac:dyDescent="0.25">
      <c r="A8129" t="str">
        <f t="shared" si="252"/>
        <v>41396441396001809</v>
      </c>
      <c r="B8129" t="s">
        <v>5766</v>
      </c>
      <c r="C8129" s="15" t="s">
        <v>7189</v>
      </c>
      <c r="D8129">
        <v>41396</v>
      </c>
      <c r="E8129" t="s">
        <v>2418</v>
      </c>
      <c r="F8129" s="15">
        <v>10668</v>
      </c>
      <c r="G8129" s="15">
        <v>441396001809</v>
      </c>
      <c r="H8129" t="s">
        <v>9358</v>
      </c>
      <c r="I8129" s="3">
        <v>37917553</v>
      </c>
      <c r="J8129" s="3">
        <v>9479388</v>
      </c>
      <c r="K8129" s="3">
        <f t="shared" si="253"/>
        <v>47396941</v>
      </c>
    </row>
    <row r="8130" spans="1:11" x14ac:dyDescent="0.25">
      <c r="A8130" t="str">
        <f t="shared" si="252"/>
        <v>41551441551001012</v>
      </c>
      <c r="B8130" t="s">
        <v>5766</v>
      </c>
      <c r="C8130" s="15" t="s">
        <v>7788</v>
      </c>
      <c r="D8130">
        <v>41551</v>
      </c>
      <c r="E8130" t="s">
        <v>2429</v>
      </c>
      <c r="F8130" s="15">
        <v>6960</v>
      </c>
      <c r="G8130" s="15">
        <v>441551001012</v>
      </c>
      <c r="H8130" t="s">
        <v>9359</v>
      </c>
      <c r="I8130" s="3">
        <v>220547528</v>
      </c>
      <c r="J8130" s="3">
        <v>55136882</v>
      </c>
      <c r="K8130" s="3">
        <f t="shared" si="253"/>
        <v>275684410</v>
      </c>
    </row>
    <row r="8131" spans="1:11" x14ac:dyDescent="0.25">
      <c r="A8131" t="str">
        <f t="shared" si="252"/>
        <v>41799441799000322</v>
      </c>
      <c r="B8131" t="s">
        <v>5766</v>
      </c>
      <c r="C8131" s="15" t="s">
        <v>7189</v>
      </c>
      <c r="D8131">
        <v>41799</v>
      </c>
      <c r="E8131" t="s">
        <v>2436</v>
      </c>
      <c r="F8131" s="15">
        <v>7707</v>
      </c>
      <c r="G8131" s="15">
        <v>441799000322</v>
      </c>
      <c r="H8131" t="s">
        <v>9360</v>
      </c>
      <c r="I8131" s="3">
        <v>55066757</v>
      </c>
      <c r="J8131" s="3">
        <v>10325016.75</v>
      </c>
      <c r="K8131" s="3">
        <f t="shared" si="253"/>
        <v>65391773.75</v>
      </c>
    </row>
    <row r="8132" spans="1:11" x14ac:dyDescent="0.25">
      <c r="A8132" t="str">
        <f t="shared" ref="A8132:A8193" si="254">CONCATENATE(D8132,G8132)</f>
        <v>41799441799000543</v>
      </c>
      <c r="B8132" t="s">
        <v>5766</v>
      </c>
      <c r="C8132" s="15" t="s">
        <v>7189</v>
      </c>
      <c r="D8132">
        <v>41799</v>
      </c>
      <c r="E8132" t="s">
        <v>2436</v>
      </c>
      <c r="F8132" s="15">
        <v>7706</v>
      </c>
      <c r="G8132" s="15">
        <v>441799000543</v>
      </c>
      <c r="H8132" t="s">
        <v>9361</v>
      </c>
      <c r="I8132" s="3">
        <v>19346489</v>
      </c>
      <c r="J8132" s="3">
        <v>3627466.5</v>
      </c>
      <c r="K8132" s="3">
        <f t="shared" ref="K8132:K8193" si="255">+I8132+J8132</f>
        <v>22973955.5</v>
      </c>
    </row>
    <row r="8133" spans="1:11" x14ac:dyDescent="0.25">
      <c r="A8133" t="str">
        <f t="shared" si="254"/>
        <v>44001444001003793</v>
      </c>
      <c r="B8133" t="s">
        <v>5767</v>
      </c>
      <c r="C8133" s="15" t="s">
        <v>7180</v>
      </c>
      <c r="D8133">
        <v>44001</v>
      </c>
      <c r="E8133" t="s">
        <v>2443</v>
      </c>
      <c r="F8133" s="15">
        <v>126057</v>
      </c>
      <c r="G8133" s="15">
        <v>444001003793</v>
      </c>
      <c r="H8133" t="s">
        <v>9362</v>
      </c>
      <c r="I8133" s="3">
        <v>82356507</v>
      </c>
      <c r="J8133" s="3">
        <v>20589127</v>
      </c>
      <c r="K8133" s="3">
        <f t="shared" si="255"/>
        <v>102945634</v>
      </c>
    </row>
    <row r="8134" spans="1:11" x14ac:dyDescent="0.25">
      <c r="A8134" t="str">
        <f t="shared" si="254"/>
        <v>44847444847000134</v>
      </c>
      <c r="B8134" t="s">
        <v>5767</v>
      </c>
      <c r="C8134" s="15" t="s">
        <v>7210</v>
      </c>
      <c r="D8134">
        <v>44847</v>
      </c>
      <c r="E8134" t="s">
        <v>2486</v>
      </c>
      <c r="F8134" s="15">
        <v>123338</v>
      </c>
      <c r="G8134" s="15">
        <v>444847000134</v>
      </c>
      <c r="H8134" t="s">
        <v>9363</v>
      </c>
      <c r="I8134" s="3">
        <v>75616866</v>
      </c>
      <c r="J8134" s="3">
        <v>18904216</v>
      </c>
      <c r="K8134" s="3">
        <f t="shared" si="255"/>
        <v>94521082</v>
      </c>
    </row>
    <row r="8135" spans="1:11" x14ac:dyDescent="0.25">
      <c r="A8135" t="str">
        <f t="shared" si="254"/>
        <v>47001447001003407</v>
      </c>
      <c r="B8135" t="s">
        <v>5768</v>
      </c>
      <c r="C8135" s="15" t="s">
        <v>7192</v>
      </c>
      <c r="D8135">
        <v>47001</v>
      </c>
      <c r="E8135" t="s">
        <v>2492</v>
      </c>
      <c r="F8135" s="15">
        <v>33540</v>
      </c>
      <c r="G8135" s="15">
        <v>447001003407</v>
      </c>
      <c r="H8135" t="s">
        <v>5700</v>
      </c>
      <c r="I8135" s="3">
        <v>46043022</v>
      </c>
      <c r="J8135" s="3">
        <v>11510756</v>
      </c>
      <c r="K8135" s="3">
        <f t="shared" si="255"/>
        <v>57553778</v>
      </c>
    </row>
    <row r="8136" spans="1:11" x14ac:dyDescent="0.25">
      <c r="A8136" t="str">
        <f t="shared" si="254"/>
        <v>47001447001050839</v>
      </c>
      <c r="B8136" t="s">
        <v>5768</v>
      </c>
      <c r="C8136" s="15" t="s">
        <v>7192</v>
      </c>
      <c r="D8136">
        <v>47001</v>
      </c>
      <c r="E8136" t="s">
        <v>2492</v>
      </c>
      <c r="F8136" s="15">
        <v>24333</v>
      </c>
      <c r="G8136" s="15">
        <v>447001050839</v>
      </c>
      <c r="H8136" t="s">
        <v>2540</v>
      </c>
      <c r="I8136" s="3">
        <v>38017540</v>
      </c>
      <c r="J8136" s="3">
        <v>4752192.5</v>
      </c>
      <c r="K8136" s="3">
        <f t="shared" si="255"/>
        <v>42769732.5</v>
      </c>
    </row>
    <row r="8137" spans="1:11" x14ac:dyDescent="0.25">
      <c r="A8137" t="str">
        <f t="shared" si="254"/>
        <v>47980447189001279</v>
      </c>
      <c r="B8137" t="s">
        <v>5768</v>
      </c>
      <c r="C8137" s="15" t="s">
        <v>7816</v>
      </c>
      <c r="D8137">
        <v>47980</v>
      </c>
      <c r="E8137" t="s">
        <v>2637</v>
      </c>
      <c r="F8137" s="15">
        <v>11402</v>
      </c>
      <c r="G8137" s="15">
        <v>447189001279</v>
      </c>
      <c r="H8137" t="s">
        <v>9364</v>
      </c>
      <c r="I8137" s="3">
        <v>182267321</v>
      </c>
      <c r="J8137" s="3">
        <v>45566830</v>
      </c>
      <c r="K8137" s="3">
        <f t="shared" si="255"/>
        <v>227834151</v>
      </c>
    </row>
    <row r="8138" spans="1:11" x14ac:dyDescent="0.25">
      <c r="A8138" t="str">
        <f t="shared" si="254"/>
        <v>47980447189002097</v>
      </c>
      <c r="B8138" t="s">
        <v>5768</v>
      </c>
      <c r="C8138" s="15" t="s">
        <v>7816</v>
      </c>
      <c r="D8138">
        <v>47980</v>
      </c>
      <c r="E8138" t="s">
        <v>2637</v>
      </c>
      <c r="F8138" s="15">
        <v>11404</v>
      </c>
      <c r="G8138" s="15">
        <v>447189002097</v>
      </c>
      <c r="H8138" t="s">
        <v>5039</v>
      </c>
      <c r="I8138" s="3">
        <v>71833898</v>
      </c>
      <c r="J8138" s="3">
        <v>17958474</v>
      </c>
      <c r="K8138" s="3">
        <f t="shared" si="255"/>
        <v>89792372</v>
      </c>
    </row>
    <row r="8139" spans="1:11" x14ac:dyDescent="0.25">
      <c r="A8139" t="str">
        <f t="shared" si="254"/>
        <v>47703447703000180</v>
      </c>
      <c r="B8139" t="s">
        <v>5768</v>
      </c>
      <c r="C8139" s="15" t="s">
        <v>7816</v>
      </c>
      <c r="D8139">
        <v>47703</v>
      </c>
      <c r="E8139" t="s">
        <v>2620</v>
      </c>
      <c r="F8139" s="15">
        <v>11325</v>
      </c>
      <c r="G8139" s="15">
        <v>447703000180</v>
      </c>
      <c r="H8139" t="s">
        <v>2623</v>
      </c>
      <c r="I8139" s="3">
        <v>66631822</v>
      </c>
      <c r="J8139" s="3">
        <v>0</v>
      </c>
      <c r="K8139" s="3">
        <f t="shared" si="255"/>
        <v>66631822</v>
      </c>
    </row>
    <row r="8140" spans="1:11" x14ac:dyDescent="0.25">
      <c r="A8140" t="str">
        <f t="shared" si="254"/>
        <v>47798447798000327</v>
      </c>
      <c r="B8140" t="s">
        <v>5768</v>
      </c>
      <c r="C8140" s="15" t="s">
        <v>7816</v>
      </c>
      <c r="D8140">
        <v>47798</v>
      </c>
      <c r="E8140" t="s">
        <v>2630</v>
      </c>
      <c r="F8140" s="15">
        <v>11345</v>
      </c>
      <c r="G8140" s="15">
        <v>447798000327</v>
      </c>
      <c r="H8140" t="s">
        <v>2633</v>
      </c>
      <c r="I8140" s="3">
        <v>32706727</v>
      </c>
      <c r="J8140" s="3">
        <v>8176682</v>
      </c>
      <c r="K8140" s="3">
        <f t="shared" si="255"/>
        <v>40883409</v>
      </c>
    </row>
    <row r="8141" spans="1:11" x14ac:dyDescent="0.25">
      <c r="A8141" t="str">
        <f t="shared" si="254"/>
        <v>50001450001001570</v>
      </c>
      <c r="B8141" t="s">
        <v>5769</v>
      </c>
      <c r="C8141" s="15" t="s">
        <v>7160</v>
      </c>
      <c r="D8141">
        <v>50001</v>
      </c>
      <c r="E8141" t="s">
        <v>2643</v>
      </c>
      <c r="F8141" s="15">
        <v>11166</v>
      </c>
      <c r="G8141" s="15">
        <v>450001001570</v>
      </c>
      <c r="H8141" t="s">
        <v>2660</v>
      </c>
      <c r="I8141" s="3">
        <v>28961019</v>
      </c>
      <c r="J8141" s="3">
        <v>7240255</v>
      </c>
      <c r="K8141" s="3">
        <f t="shared" si="255"/>
        <v>36201274</v>
      </c>
    </row>
    <row r="8142" spans="1:11" x14ac:dyDescent="0.25">
      <c r="A8142" t="str">
        <f t="shared" si="254"/>
        <v>50568450568000671</v>
      </c>
      <c r="B8142" t="s">
        <v>5769</v>
      </c>
      <c r="C8142" s="15" t="s">
        <v>7171</v>
      </c>
      <c r="D8142">
        <v>50568</v>
      </c>
      <c r="E8142" t="s">
        <v>2681</v>
      </c>
      <c r="F8142" s="15">
        <v>141335</v>
      </c>
      <c r="G8142" s="15">
        <v>450568000671</v>
      </c>
      <c r="H8142" t="s">
        <v>4591</v>
      </c>
      <c r="I8142" s="3">
        <v>34009765</v>
      </c>
      <c r="J8142" s="3">
        <v>8502441</v>
      </c>
      <c r="K8142" s="3">
        <f t="shared" si="255"/>
        <v>42512206</v>
      </c>
    </row>
    <row r="8143" spans="1:11" x14ac:dyDescent="0.25">
      <c r="A8143" t="str">
        <f t="shared" si="254"/>
        <v>52001452001002528</v>
      </c>
      <c r="B8143" t="s">
        <v>290</v>
      </c>
      <c r="C8143" s="15" t="s">
        <v>7184</v>
      </c>
      <c r="D8143">
        <v>52001</v>
      </c>
      <c r="E8143" t="s">
        <v>2690</v>
      </c>
      <c r="F8143" s="15">
        <v>18053</v>
      </c>
      <c r="G8143" s="15">
        <v>452001002528</v>
      </c>
      <c r="H8143" t="s">
        <v>9365</v>
      </c>
      <c r="I8143" s="3">
        <v>57079019</v>
      </c>
      <c r="J8143" s="3">
        <v>14269755</v>
      </c>
      <c r="K8143" s="3">
        <f t="shared" si="255"/>
        <v>71348774</v>
      </c>
    </row>
    <row r="8144" spans="1:11" x14ac:dyDescent="0.25">
      <c r="A8144" t="str">
        <f t="shared" si="254"/>
        <v>52001452001003745</v>
      </c>
      <c r="B8144" t="s">
        <v>290</v>
      </c>
      <c r="C8144" s="15" t="s">
        <v>7184</v>
      </c>
      <c r="D8144">
        <v>52001</v>
      </c>
      <c r="E8144" t="s">
        <v>2690</v>
      </c>
      <c r="F8144" s="15">
        <v>18056</v>
      </c>
      <c r="G8144" s="15">
        <v>452001003745</v>
      </c>
      <c r="H8144" t="s">
        <v>2724</v>
      </c>
      <c r="I8144" s="3">
        <v>26855586</v>
      </c>
      <c r="J8144" s="3">
        <v>6713897</v>
      </c>
      <c r="K8144" s="3">
        <f t="shared" si="255"/>
        <v>33569483</v>
      </c>
    </row>
    <row r="8145" spans="1:11" x14ac:dyDescent="0.25">
      <c r="A8145" t="str">
        <f t="shared" si="254"/>
        <v>52001452001004024</v>
      </c>
      <c r="B8145" t="s">
        <v>290</v>
      </c>
      <c r="C8145" s="15" t="s">
        <v>7184</v>
      </c>
      <c r="D8145">
        <v>52001</v>
      </c>
      <c r="E8145" t="s">
        <v>2690</v>
      </c>
      <c r="F8145" s="15">
        <v>18057</v>
      </c>
      <c r="G8145" s="15">
        <v>452001004024</v>
      </c>
      <c r="H8145" t="s">
        <v>2725</v>
      </c>
      <c r="I8145" s="3">
        <v>36371334</v>
      </c>
      <c r="J8145" s="3">
        <v>6819625.5</v>
      </c>
      <c r="K8145" s="3">
        <f t="shared" si="255"/>
        <v>43190959.5</v>
      </c>
    </row>
    <row r="8146" spans="1:11" x14ac:dyDescent="0.25">
      <c r="A8146" t="str">
        <f t="shared" si="254"/>
        <v>52022452022000118</v>
      </c>
      <c r="B8146" t="s">
        <v>290</v>
      </c>
      <c r="C8146" s="15" t="s">
        <v>7200</v>
      </c>
      <c r="D8146">
        <v>52022</v>
      </c>
      <c r="E8146" t="s">
        <v>2729</v>
      </c>
      <c r="F8146" s="15">
        <v>10263</v>
      </c>
      <c r="G8146" s="15">
        <v>452022000118</v>
      </c>
      <c r="H8146" t="s">
        <v>2732</v>
      </c>
      <c r="I8146" s="3">
        <v>36187680</v>
      </c>
      <c r="J8146" s="3">
        <v>9046920</v>
      </c>
      <c r="K8146" s="3">
        <f t="shared" si="255"/>
        <v>45234600</v>
      </c>
    </row>
    <row r="8147" spans="1:11" x14ac:dyDescent="0.25">
      <c r="A8147" t="str">
        <f t="shared" si="254"/>
        <v>52110452110000861</v>
      </c>
      <c r="B8147" t="s">
        <v>290</v>
      </c>
      <c r="C8147" s="15" t="s">
        <v>7200</v>
      </c>
      <c r="D8147">
        <v>52110</v>
      </c>
      <c r="E8147" t="s">
        <v>2763</v>
      </c>
      <c r="F8147" s="15">
        <v>196</v>
      </c>
      <c r="G8147" s="15">
        <v>452110000861</v>
      </c>
      <c r="H8147" t="s">
        <v>2771</v>
      </c>
      <c r="I8147" s="3">
        <v>28982525</v>
      </c>
      <c r="J8147" s="3">
        <v>7245631</v>
      </c>
      <c r="K8147" s="3">
        <f t="shared" si="255"/>
        <v>36228156</v>
      </c>
    </row>
    <row r="8148" spans="1:11" x14ac:dyDescent="0.25">
      <c r="A8148" t="str">
        <f t="shared" si="254"/>
        <v>52215452215000441</v>
      </c>
      <c r="B8148" t="s">
        <v>290</v>
      </c>
      <c r="C8148" s="15" t="s">
        <v>7200</v>
      </c>
      <c r="D8148">
        <v>52215</v>
      </c>
      <c r="E8148" t="s">
        <v>938</v>
      </c>
      <c r="F8148" s="15">
        <v>6502</v>
      </c>
      <c r="G8148" s="15">
        <v>452215000441</v>
      </c>
      <c r="H8148" t="s">
        <v>2804</v>
      </c>
      <c r="I8148" s="3">
        <v>7441725</v>
      </c>
      <c r="J8148" s="3">
        <v>1860431</v>
      </c>
      <c r="K8148" s="3">
        <f t="shared" si="255"/>
        <v>9302156</v>
      </c>
    </row>
    <row r="8149" spans="1:11" x14ac:dyDescent="0.25">
      <c r="A8149" t="str">
        <f t="shared" si="254"/>
        <v>52215452215000492</v>
      </c>
      <c r="B8149" t="s">
        <v>290</v>
      </c>
      <c r="C8149" s="15" t="s">
        <v>7200</v>
      </c>
      <c r="D8149">
        <v>52215</v>
      </c>
      <c r="E8149" t="s">
        <v>938</v>
      </c>
      <c r="F8149" s="15">
        <v>6508</v>
      </c>
      <c r="G8149" s="15">
        <v>452215000492</v>
      </c>
      <c r="H8149" t="s">
        <v>5040</v>
      </c>
      <c r="I8149" s="3">
        <v>14496442</v>
      </c>
      <c r="J8149" s="3">
        <v>3624110</v>
      </c>
      <c r="K8149" s="3">
        <f t="shared" si="255"/>
        <v>18120552</v>
      </c>
    </row>
    <row r="8150" spans="1:11" x14ac:dyDescent="0.25">
      <c r="A8150" t="str">
        <f t="shared" si="254"/>
        <v>52227452227000838</v>
      </c>
      <c r="B8150" t="s">
        <v>290</v>
      </c>
      <c r="C8150" s="15" t="s">
        <v>7200</v>
      </c>
      <c r="D8150">
        <v>52227</v>
      </c>
      <c r="E8150" t="s">
        <v>2813</v>
      </c>
      <c r="F8150" s="15">
        <v>7970</v>
      </c>
      <c r="G8150" s="15">
        <v>452227000838</v>
      </c>
      <c r="H8150" t="s">
        <v>2861</v>
      </c>
      <c r="I8150" s="3">
        <v>582322</v>
      </c>
      <c r="J8150" s="3">
        <v>145580</v>
      </c>
      <c r="K8150" s="3">
        <f t="shared" si="255"/>
        <v>727902</v>
      </c>
    </row>
    <row r="8151" spans="1:11" x14ac:dyDescent="0.25">
      <c r="A8151" t="str">
        <f t="shared" si="254"/>
        <v>52227452227000846</v>
      </c>
      <c r="B8151" t="s">
        <v>290</v>
      </c>
      <c r="C8151" s="15" t="s">
        <v>7200</v>
      </c>
      <c r="D8151">
        <v>52227</v>
      </c>
      <c r="E8151" t="s">
        <v>2813</v>
      </c>
      <c r="F8151" s="15">
        <v>7971</v>
      </c>
      <c r="G8151" s="15">
        <v>452227000846</v>
      </c>
      <c r="H8151" t="s">
        <v>2862</v>
      </c>
      <c r="I8151" s="3">
        <v>1323158</v>
      </c>
      <c r="J8151" s="3">
        <v>330790</v>
      </c>
      <c r="K8151" s="3">
        <f t="shared" si="255"/>
        <v>1653948</v>
      </c>
    </row>
    <row r="8152" spans="1:11" x14ac:dyDescent="0.25">
      <c r="A8152" t="str">
        <f t="shared" si="254"/>
        <v>52317452317000349</v>
      </c>
      <c r="B8152" t="s">
        <v>290</v>
      </c>
      <c r="C8152" s="15" t="s">
        <v>7200</v>
      </c>
      <c r="D8152">
        <v>52317</v>
      </c>
      <c r="E8152" t="s">
        <v>2890</v>
      </c>
      <c r="F8152" s="15">
        <v>8611</v>
      </c>
      <c r="G8152" s="15">
        <v>452317000349</v>
      </c>
      <c r="H8152" t="s">
        <v>2909</v>
      </c>
      <c r="I8152" s="3">
        <v>1214186</v>
      </c>
      <c r="J8152" s="3">
        <v>303546</v>
      </c>
      <c r="K8152" s="3">
        <f t="shared" si="255"/>
        <v>1517732</v>
      </c>
    </row>
    <row r="8153" spans="1:11" x14ac:dyDescent="0.25">
      <c r="A8153" t="str">
        <f t="shared" si="254"/>
        <v>52381452381000387</v>
      </c>
      <c r="B8153" t="s">
        <v>290</v>
      </c>
      <c r="C8153" s="15" t="s">
        <v>7200</v>
      </c>
      <c r="D8153">
        <v>52381</v>
      </c>
      <c r="E8153" t="s">
        <v>2977</v>
      </c>
      <c r="F8153" s="15">
        <v>1082</v>
      </c>
      <c r="G8153" s="15">
        <v>452381000387</v>
      </c>
      <c r="H8153" t="s">
        <v>2982</v>
      </c>
      <c r="I8153" s="3">
        <v>9066518</v>
      </c>
      <c r="J8153" s="3">
        <v>2266630</v>
      </c>
      <c r="K8153" s="3">
        <f t="shared" si="255"/>
        <v>11333148</v>
      </c>
    </row>
    <row r="8154" spans="1:11" x14ac:dyDescent="0.25">
      <c r="A8154" t="str">
        <f t="shared" si="254"/>
        <v>52427452427000751</v>
      </c>
      <c r="B8154" t="s">
        <v>290</v>
      </c>
      <c r="C8154" s="15" t="s">
        <v>7200</v>
      </c>
      <c r="D8154">
        <v>52427</v>
      </c>
      <c r="E8154" t="s">
        <v>7202</v>
      </c>
      <c r="F8154" s="15">
        <v>20222</v>
      </c>
      <c r="G8154" s="15">
        <v>452427000751</v>
      </c>
      <c r="H8154" t="s">
        <v>2999</v>
      </c>
      <c r="I8154" s="3">
        <v>598165</v>
      </c>
      <c r="J8154" s="3">
        <v>149541</v>
      </c>
      <c r="K8154" s="3">
        <f t="shared" si="255"/>
        <v>747706</v>
      </c>
    </row>
    <row r="8155" spans="1:11" x14ac:dyDescent="0.25">
      <c r="A8155" t="str">
        <f t="shared" si="254"/>
        <v>52506452506000180</v>
      </c>
      <c r="B8155" t="s">
        <v>290</v>
      </c>
      <c r="C8155" s="15" t="s">
        <v>7200</v>
      </c>
      <c r="D8155">
        <v>52506</v>
      </c>
      <c r="E8155" t="s">
        <v>3024</v>
      </c>
      <c r="F8155" s="15">
        <v>12258</v>
      </c>
      <c r="G8155" s="15">
        <v>452506000180</v>
      </c>
      <c r="H8155" t="s">
        <v>941</v>
      </c>
      <c r="I8155" s="3">
        <v>13577440</v>
      </c>
      <c r="J8155" s="3">
        <v>3394360</v>
      </c>
      <c r="K8155" s="3">
        <f t="shared" si="255"/>
        <v>16971800</v>
      </c>
    </row>
    <row r="8156" spans="1:11" x14ac:dyDescent="0.25">
      <c r="A8156" t="str">
        <f t="shared" si="254"/>
        <v>52612452612000806</v>
      </c>
      <c r="B8156" t="s">
        <v>290</v>
      </c>
      <c r="C8156" s="15" t="s">
        <v>7200</v>
      </c>
      <c r="D8156">
        <v>52612</v>
      </c>
      <c r="E8156" t="s">
        <v>2151</v>
      </c>
      <c r="F8156" s="15">
        <v>8599</v>
      </c>
      <c r="G8156" s="15">
        <v>452612000806</v>
      </c>
      <c r="H8156" t="s">
        <v>3089</v>
      </c>
      <c r="I8156" s="3">
        <v>8741928</v>
      </c>
      <c r="J8156" s="3">
        <v>2185482</v>
      </c>
      <c r="K8156" s="3">
        <f t="shared" si="255"/>
        <v>10927410</v>
      </c>
    </row>
    <row r="8157" spans="1:11" x14ac:dyDescent="0.25">
      <c r="A8157" t="str">
        <f t="shared" si="254"/>
        <v>52835452835006474</v>
      </c>
      <c r="B8157" t="s">
        <v>290</v>
      </c>
      <c r="C8157" s="15" t="s">
        <v>7167</v>
      </c>
      <c r="D8157">
        <v>52835</v>
      </c>
      <c r="E8157" t="s">
        <v>7168</v>
      </c>
      <c r="F8157" s="15">
        <v>19955</v>
      </c>
      <c r="G8157" s="15">
        <v>452835006474</v>
      </c>
      <c r="H8157" t="s">
        <v>3201</v>
      </c>
      <c r="I8157" s="3">
        <v>32061442</v>
      </c>
      <c r="J8157" s="3">
        <v>8015360</v>
      </c>
      <c r="K8157" s="3">
        <f t="shared" si="255"/>
        <v>40076802</v>
      </c>
    </row>
    <row r="8158" spans="1:11" x14ac:dyDescent="0.25">
      <c r="A8158" t="str">
        <f t="shared" si="254"/>
        <v>52835452835006580</v>
      </c>
      <c r="B8158" t="s">
        <v>290</v>
      </c>
      <c r="C8158" s="15" t="s">
        <v>7167</v>
      </c>
      <c r="D8158">
        <v>52835</v>
      </c>
      <c r="E8158" t="s">
        <v>7168</v>
      </c>
      <c r="F8158" s="15">
        <v>19965</v>
      </c>
      <c r="G8158" s="15">
        <v>452835006580</v>
      </c>
      <c r="H8158" t="s">
        <v>4592</v>
      </c>
      <c r="I8158" s="3">
        <v>67993385</v>
      </c>
      <c r="J8158" s="3">
        <v>16998346</v>
      </c>
      <c r="K8158" s="3">
        <f t="shared" si="255"/>
        <v>84991731</v>
      </c>
    </row>
    <row r="8159" spans="1:11" x14ac:dyDescent="0.25">
      <c r="A8159" t="str">
        <f t="shared" si="254"/>
        <v>52835452835006601</v>
      </c>
      <c r="B8159" t="s">
        <v>290</v>
      </c>
      <c r="C8159" s="15" t="s">
        <v>7167</v>
      </c>
      <c r="D8159">
        <v>52835</v>
      </c>
      <c r="E8159" t="s">
        <v>7168</v>
      </c>
      <c r="F8159" s="15">
        <v>19967</v>
      </c>
      <c r="G8159" s="15">
        <v>452835006601</v>
      </c>
      <c r="H8159" t="s">
        <v>7031</v>
      </c>
      <c r="I8159" s="3">
        <v>65533672</v>
      </c>
      <c r="J8159" s="3">
        <v>16383418</v>
      </c>
      <c r="K8159" s="3">
        <f t="shared" si="255"/>
        <v>81917090</v>
      </c>
    </row>
    <row r="8160" spans="1:11" x14ac:dyDescent="0.25">
      <c r="A8160" t="str">
        <f t="shared" si="254"/>
        <v>52835452835006661</v>
      </c>
      <c r="B8160" t="s">
        <v>290</v>
      </c>
      <c r="C8160" s="15" t="s">
        <v>7167</v>
      </c>
      <c r="D8160">
        <v>52835</v>
      </c>
      <c r="E8160" t="s">
        <v>7168</v>
      </c>
      <c r="F8160" s="15">
        <v>19968</v>
      </c>
      <c r="G8160" s="15">
        <v>452835006661</v>
      </c>
      <c r="H8160" t="s">
        <v>3202</v>
      </c>
      <c r="I8160" s="3">
        <v>37302922</v>
      </c>
      <c r="J8160" s="3">
        <v>9325731</v>
      </c>
      <c r="K8160" s="3">
        <f t="shared" si="255"/>
        <v>46628653</v>
      </c>
    </row>
    <row r="8161" spans="1:11" x14ac:dyDescent="0.25">
      <c r="A8161" t="str">
        <f t="shared" si="254"/>
        <v>52838452838000302</v>
      </c>
      <c r="B8161" t="s">
        <v>290</v>
      </c>
      <c r="C8161" s="15" t="s">
        <v>7200</v>
      </c>
      <c r="D8161">
        <v>52838</v>
      </c>
      <c r="E8161" t="s">
        <v>3203</v>
      </c>
      <c r="F8161" s="15">
        <v>20622</v>
      </c>
      <c r="G8161" s="15">
        <v>452838000302</v>
      </c>
      <c r="H8161" t="s">
        <v>3220</v>
      </c>
      <c r="I8161" s="3">
        <v>22191381</v>
      </c>
      <c r="J8161" s="3">
        <v>5547845</v>
      </c>
      <c r="K8161" s="3">
        <f t="shared" si="255"/>
        <v>27739226</v>
      </c>
    </row>
    <row r="8162" spans="1:11" x14ac:dyDescent="0.25">
      <c r="A8162" t="str">
        <f t="shared" si="254"/>
        <v>52838452838001201</v>
      </c>
      <c r="B8162" t="s">
        <v>290</v>
      </c>
      <c r="C8162" s="15" t="s">
        <v>7200</v>
      </c>
      <c r="D8162">
        <v>52838</v>
      </c>
      <c r="E8162" t="s">
        <v>3203</v>
      </c>
      <c r="F8162" s="15">
        <v>20641</v>
      </c>
      <c r="G8162" s="15">
        <v>452838001201</v>
      </c>
      <c r="H8162" t="s">
        <v>3221</v>
      </c>
      <c r="I8162" s="3">
        <v>703555</v>
      </c>
      <c r="J8162" s="3">
        <v>175889</v>
      </c>
      <c r="K8162" s="3">
        <f t="shared" si="255"/>
        <v>879444</v>
      </c>
    </row>
    <row r="8163" spans="1:11" x14ac:dyDescent="0.25">
      <c r="A8163" t="str">
        <f t="shared" si="254"/>
        <v>54001454001006712</v>
      </c>
      <c r="B8163" t="s">
        <v>7877</v>
      </c>
      <c r="C8163" s="15" t="s">
        <v>7190</v>
      </c>
      <c r="D8163">
        <v>54001</v>
      </c>
      <c r="E8163" t="s">
        <v>7191</v>
      </c>
      <c r="F8163" s="15">
        <v>2860</v>
      </c>
      <c r="G8163" s="15">
        <v>454001006712</v>
      </c>
      <c r="H8163" t="s">
        <v>3241</v>
      </c>
      <c r="I8163" s="3">
        <v>59852561</v>
      </c>
      <c r="J8163" s="3">
        <v>14963140</v>
      </c>
      <c r="K8163" s="3">
        <f t="shared" si="255"/>
        <v>74815701</v>
      </c>
    </row>
    <row r="8164" spans="1:11" x14ac:dyDescent="0.25">
      <c r="A8164" t="str">
        <f t="shared" si="254"/>
        <v>54385454128001078</v>
      </c>
      <c r="B8164" t="s">
        <v>7877</v>
      </c>
      <c r="C8164" s="15" t="s">
        <v>7898</v>
      </c>
      <c r="D8164">
        <v>54385</v>
      </c>
      <c r="E8164" t="s">
        <v>3270</v>
      </c>
      <c r="F8164" s="15">
        <v>11773</v>
      </c>
      <c r="G8164" s="15">
        <v>454128001078</v>
      </c>
      <c r="H8164" t="s">
        <v>3271</v>
      </c>
      <c r="I8164" s="3">
        <v>35596722</v>
      </c>
      <c r="J8164" s="3">
        <v>6674385</v>
      </c>
      <c r="K8164" s="3">
        <f t="shared" si="255"/>
        <v>42271107</v>
      </c>
    </row>
    <row r="8165" spans="1:11" x14ac:dyDescent="0.25">
      <c r="A8165" t="str">
        <f t="shared" si="254"/>
        <v>63130463130000550</v>
      </c>
      <c r="B8165" t="s">
        <v>5771</v>
      </c>
      <c r="C8165" s="15" t="s">
        <v>7929</v>
      </c>
      <c r="D8165">
        <v>63130</v>
      </c>
      <c r="E8165" t="s">
        <v>9440</v>
      </c>
      <c r="F8165" s="15">
        <v>15719</v>
      </c>
      <c r="G8165" s="15">
        <v>463130000550</v>
      </c>
      <c r="H8165" t="s">
        <v>9366</v>
      </c>
      <c r="I8165" s="3">
        <v>66652773</v>
      </c>
      <c r="J8165" s="3">
        <v>16663193</v>
      </c>
      <c r="K8165" s="3">
        <f t="shared" si="255"/>
        <v>83315966</v>
      </c>
    </row>
    <row r="8166" spans="1:11" x14ac:dyDescent="0.25">
      <c r="A8166" t="str">
        <f t="shared" si="254"/>
        <v>63594463594000498</v>
      </c>
      <c r="B8166" t="s">
        <v>5771</v>
      </c>
      <c r="C8166" s="15" t="s">
        <v>7929</v>
      </c>
      <c r="D8166">
        <v>63594</v>
      </c>
      <c r="E8166" t="s">
        <v>3352</v>
      </c>
      <c r="F8166" s="15">
        <v>15724</v>
      </c>
      <c r="G8166" s="15">
        <v>463594000498</v>
      </c>
      <c r="H8166" t="s">
        <v>9367</v>
      </c>
      <c r="I8166" s="3">
        <v>10743506</v>
      </c>
      <c r="J8166" s="3">
        <v>2685876</v>
      </c>
      <c r="K8166" s="3">
        <f t="shared" si="255"/>
        <v>13429382</v>
      </c>
    </row>
    <row r="8167" spans="1:11" x14ac:dyDescent="0.25">
      <c r="A8167" t="str">
        <f t="shared" si="254"/>
        <v>68444468444000441</v>
      </c>
      <c r="B8167" t="s">
        <v>5772</v>
      </c>
      <c r="C8167" s="15" t="s">
        <v>1413</v>
      </c>
      <c r="D8167">
        <v>68444</v>
      </c>
      <c r="E8167" t="s">
        <v>3505</v>
      </c>
      <c r="F8167" s="15">
        <v>11390</v>
      </c>
      <c r="G8167" s="15">
        <v>468444000441</v>
      </c>
      <c r="H8167" t="s">
        <v>9368</v>
      </c>
      <c r="I8167" s="3">
        <v>28436557</v>
      </c>
      <c r="J8167" s="3">
        <v>5331854.25</v>
      </c>
      <c r="K8167" s="3">
        <f t="shared" si="255"/>
        <v>33768411.25</v>
      </c>
    </row>
    <row r="8168" spans="1:11" x14ac:dyDescent="0.25">
      <c r="A8168" t="str">
        <f t="shared" si="254"/>
        <v>68615468615001947</v>
      </c>
      <c r="B8168" t="s">
        <v>5772</v>
      </c>
      <c r="C8168" s="15" t="s">
        <v>1413</v>
      </c>
      <c r="D8168">
        <v>68615</v>
      </c>
      <c r="E8168" t="s">
        <v>334</v>
      </c>
      <c r="F8168" s="15">
        <v>11878</v>
      </c>
      <c r="G8168" s="15">
        <v>468615001947</v>
      </c>
      <c r="H8168" t="s">
        <v>3556</v>
      </c>
      <c r="I8168" s="3">
        <v>85532146</v>
      </c>
      <c r="J8168" s="3">
        <v>21383037</v>
      </c>
      <c r="K8168" s="3">
        <f t="shared" si="255"/>
        <v>106915183</v>
      </c>
    </row>
    <row r="8169" spans="1:11" x14ac:dyDescent="0.25">
      <c r="A8169" t="str">
        <f t="shared" si="254"/>
        <v>70215470215001110</v>
      </c>
      <c r="B8169" t="s">
        <v>1853</v>
      </c>
      <c r="C8169" s="15" t="s">
        <v>8065</v>
      </c>
      <c r="D8169">
        <v>70215</v>
      </c>
      <c r="E8169" t="s">
        <v>3650</v>
      </c>
      <c r="F8169" s="15">
        <v>5207</v>
      </c>
      <c r="G8169" s="15">
        <v>470215001110</v>
      </c>
      <c r="H8169" t="s">
        <v>3644</v>
      </c>
      <c r="I8169" s="3">
        <v>46409694</v>
      </c>
      <c r="J8169" s="3">
        <v>0</v>
      </c>
      <c r="K8169" s="3">
        <f t="shared" si="255"/>
        <v>46409694</v>
      </c>
    </row>
    <row r="8170" spans="1:11" x14ac:dyDescent="0.25">
      <c r="A8170" t="str">
        <f t="shared" si="254"/>
        <v>70429470429001966</v>
      </c>
      <c r="B8170" t="s">
        <v>1853</v>
      </c>
      <c r="C8170" s="15" t="s">
        <v>8065</v>
      </c>
      <c r="D8170">
        <v>70429</v>
      </c>
      <c r="E8170" t="s">
        <v>3708</v>
      </c>
      <c r="F8170" s="15">
        <v>3455</v>
      </c>
      <c r="G8170" s="15">
        <v>470429001966</v>
      </c>
      <c r="H8170" t="s">
        <v>3728</v>
      </c>
      <c r="I8170" s="3">
        <v>11108397</v>
      </c>
      <c r="J8170" s="3">
        <v>2777099</v>
      </c>
      <c r="K8170" s="3">
        <f t="shared" si="255"/>
        <v>13885496</v>
      </c>
    </row>
    <row r="8171" spans="1:11" x14ac:dyDescent="0.25">
      <c r="A8171" t="str">
        <f t="shared" si="254"/>
        <v>70713470713001062</v>
      </c>
      <c r="B8171" t="s">
        <v>1853</v>
      </c>
      <c r="C8171" t="s">
        <v>8065</v>
      </c>
      <c r="D8171">
        <v>70713</v>
      </c>
      <c r="E8171" t="s">
        <v>3801</v>
      </c>
      <c r="F8171">
        <v>18470</v>
      </c>
      <c r="G8171" s="15">
        <v>470713001062</v>
      </c>
      <c r="H8171" t="s">
        <v>3822</v>
      </c>
      <c r="I8171" s="3">
        <v>73866851</v>
      </c>
      <c r="J8171" s="3">
        <v>18466713</v>
      </c>
      <c r="K8171" s="3">
        <f t="shared" si="255"/>
        <v>92333564</v>
      </c>
    </row>
    <row r="8172" spans="1:11" x14ac:dyDescent="0.25">
      <c r="A8172" t="str">
        <f t="shared" si="254"/>
        <v>70823470823000461</v>
      </c>
      <c r="B8172" t="s">
        <v>1853</v>
      </c>
      <c r="C8172" t="s">
        <v>8065</v>
      </c>
      <c r="D8172">
        <v>70823</v>
      </c>
      <c r="E8172" t="s">
        <v>9450</v>
      </c>
      <c r="F8172">
        <v>4755</v>
      </c>
      <c r="G8172" s="15">
        <v>470823000461</v>
      </c>
      <c r="H8172" t="s">
        <v>3861</v>
      </c>
      <c r="I8172" s="3">
        <v>27301308</v>
      </c>
      <c r="J8172" s="3">
        <v>3412663.5</v>
      </c>
      <c r="K8172" s="3">
        <f t="shared" si="255"/>
        <v>30713971.5</v>
      </c>
    </row>
    <row r="8173" spans="1:11" x14ac:dyDescent="0.25">
      <c r="A8173" t="str">
        <f t="shared" si="254"/>
        <v>70823470823000479</v>
      </c>
      <c r="B8173" t="s">
        <v>1853</v>
      </c>
      <c r="C8173" s="15" t="s">
        <v>8065</v>
      </c>
      <c r="D8173">
        <v>70823</v>
      </c>
      <c r="E8173" t="s">
        <v>9450</v>
      </c>
      <c r="F8173" s="15">
        <v>4753</v>
      </c>
      <c r="G8173" s="15">
        <v>470823000479</v>
      </c>
      <c r="H8173" t="s">
        <v>3862</v>
      </c>
      <c r="I8173" s="3">
        <v>33442437</v>
      </c>
      <c r="J8173" s="3">
        <v>8360609</v>
      </c>
      <c r="K8173" s="3">
        <f t="shared" si="255"/>
        <v>41803046</v>
      </c>
    </row>
    <row r="8174" spans="1:11" x14ac:dyDescent="0.25">
      <c r="A8174" t="str">
        <f t="shared" si="254"/>
        <v>76001476001020719</v>
      </c>
      <c r="B8174" t="s">
        <v>8068</v>
      </c>
      <c r="C8174" t="s">
        <v>7208</v>
      </c>
      <c r="D8174">
        <v>76001</v>
      </c>
      <c r="E8174" t="s">
        <v>4092</v>
      </c>
      <c r="F8174">
        <v>15769</v>
      </c>
      <c r="G8174" s="15">
        <v>476001020719</v>
      </c>
      <c r="H8174" t="s">
        <v>4147</v>
      </c>
      <c r="I8174" s="3">
        <v>26607742</v>
      </c>
      <c r="J8174" s="3">
        <v>6651936</v>
      </c>
      <c r="K8174" s="3">
        <f t="shared" si="255"/>
        <v>33259678</v>
      </c>
    </row>
    <row r="8175" spans="1:11" x14ac:dyDescent="0.25">
      <c r="A8175" t="str">
        <f t="shared" si="254"/>
        <v>76020476020000249</v>
      </c>
      <c r="B8175" t="s">
        <v>8068</v>
      </c>
      <c r="C8175" s="15" t="s">
        <v>8071</v>
      </c>
      <c r="D8175">
        <v>76020</v>
      </c>
      <c r="E8175" t="s">
        <v>9455</v>
      </c>
      <c r="F8175" s="15">
        <v>5853</v>
      </c>
      <c r="G8175" s="15">
        <v>476020000249</v>
      </c>
      <c r="H8175" t="s">
        <v>9369</v>
      </c>
      <c r="I8175" s="3">
        <v>74867658</v>
      </c>
      <c r="J8175" s="3">
        <v>18716915</v>
      </c>
      <c r="K8175" s="3">
        <f t="shared" si="255"/>
        <v>93584573</v>
      </c>
    </row>
    <row r="8176" spans="1:11" x14ac:dyDescent="0.25">
      <c r="A8176" t="str">
        <f t="shared" si="254"/>
        <v>76054476054000019</v>
      </c>
      <c r="B8176" t="s">
        <v>8068</v>
      </c>
      <c r="C8176" s="15" t="s">
        <v>8071</v>
      </c>
      <c r="D8176">
        <v>76054</v>
      </c>
      <c r="E8176" t="s">
        <v>60</v>
      </c>
      <c r="F8176" s="15">
        <v>5914</v>
      </c>
      <c r="G8176" s="15">
        <v>476054000019</v>
      </c>
      <c r="H8176" t="s">
        <v>9370</v>
      </c>
      <c r="I8176" s="3">
        <v>29161838</v>
      </c>
      <c r="J8176" s="3">
        <v>3645230</v>
      </c>
      <c r="K8176" s="3">
        <f t="shared" si="255"/>
        <v>32807068</v>
      </c>
    </row>
    <row r="8177" spans="1:11" x14ac:dyDescent="0.25">
      <c r="A8177" t="str">
        <f t="shared" si="254"/>
        <v>76109476109008723</v>
      </c>
      <c r="B8177" t="s">
        <v>8068</v>
      </c>
      <c r="C8177" s="15" t="s">
        <v>7217</v>
      </c>
      <c r="D8177">
        <v>76109</v>
      </c>
      <c r="E8177" t="s">
        <v>4150</v>
      </c>
      <c r="F8177" s="15">
        <v>110311</v>
      </c>
      <c r="G8177" s="15">
        <v>476109008723</v>
      </c>
      <c r="H8177" t="s">
        <v>4183</v>
      </c>
      <c r="I8177" s="3">
        <v>6201708</v>
      </c>
      <c r="J8177" s="3">
        <v>775213.5</v>
      </c>
      <c r="K8177" s="3">
        <f t="shared" si="255"/>
        <v>6976921.5</v>
      </c>
    </row>
    <row r="8178" spans="1:11" x14ac:dyDescent="0.25">
      <c r="A8178" t="str">
        <f t="shared" si="254"/>
        <v>76736476736000258</v>
      </c>
      <c r="B8178" t="s">
        <v>8068</v>
      </c>
      <c r="C8178" s="15" t="s">
        <v>8071</v>
      </c>
      <c r="D8178">
        <v>76736</v>
      </c>
      <c r="E8178" t="s">
        <v>4219</v>
      </c>
      <c r="F8178" s="15">
        <v>5635</v>
      </c>
      <c r="G8178" s="15">
        <v>476736000258</v>
      </c>
      <c r="H8178" t="s">
        <v>9371</v>
      </c>
      <c r="I8178" s="3">
        <v>36753674</v>
      </c>
      <c r="J8178" s="3">
        <v>9188418</v>
      </c>
      <c r="K8178" s="3">
        <f t="shared" si="255"/>
        <v>45942092</v>
      </c>
    </row>
    <row r="8179" spans="1:11" x14ac:dyDescent="0.25">
      <c r="A8179" t="str">
        <f t="shared" si="254"/>
        <v>86001486001000331</v>
      </c>
      <c r="B8179" t="s">
        <v>5776</v>
      </c>
      <c r="C8179" s="15" t="s">
        <v>8166</v>
      </c>
      <c r="D8179">
        <v>86001</v>
      </c>
      <c r="E8179" t="s">
        <v>4312</v>
      </c>
      <c r="F8179" s="15">
        <v>9032</v>
      </c>
      <c r="G8179" s="15">
        <v>486001000331</v>
      </c>
      <c r="H8179" t="s">
        <v>9813</v>
      </c>
      <c r="I8179" s="3">
        <v>6975818</v>
      </c>
      <c r="J8179" s="3">
        <v>1743955</v>
      </c>
      <c r="K8179" s="3">
        <f t="shared" si="255"/>
        <v>8719773</v>
      </c>
    </row>
    <row r="8180" spans="1:11" x14ac:dyDescent="0.25">
      <c r="A8180" t="str">
        <f t="shared" si="254"/>
        <v>86571486001000713</v>
      </c>
      <c r="B8180" t="s">
        <v>5776</v>
      </c>
      <c r="C8180" s="15" t="s">
        <v>8166</v>
      </c>
      <c r="D8180">
        <v>86571</v>
      </c>
      <c r="E8180" t="s">
        <v>4338</v>
      </c>
      <c r="F8180" s="15">
        <v>9376</v>
      </c>
      <c r="G8180" s="15">
        <v>486001000713</v>
      </c>
      <c r="H8180" t="s">
        <v>9372</v>
      </c>
      <c r="I8180" s="3">
        <v>27803485</v>
      </c>
      <c r="J8180" s="3">
        <v>6950871</v>
      </c>
      <c r="K8180" s="3">
        <f t="shared" si="255"/>
        <v>34754356</v>
      </c>
    </row>
    <row r="8181" spans="1:11" x14ac:dyDescent="0.25">
      <c r="A8181" t="str">
        <f t="shared" si="254"/>
        <v>86568486568005686</v>
      </c>
      <c r="B8181" t="s">
        <v>5776</v>
      </c>
      <c r="C8181" s="15" t="s">
        <v>8166</v>
      </c>
      <c r="D8181">
        <v>86568</v>
      </c>
      <c r="E8181" t="s">
        <v>4326</v>
      </c>
      <c r="F8181" s="15">
        <v>9299</v>
      </c>
      <c r="G8181" s="15">
        <v>486568005686</v>
      </c>
      <c r="H8181" t="s">
        <v>7032</v>
      </c>
      <c r="I8181" s="3">
        <v>23317159</v>
      </c>
      <c r="J8181" s="3">
        <v>5829290</v>
      </c>
      <c r="K8181" s="3">
        <f t="shared" si="255"/>
        <v>29146449</v>
      </c>
    </row>
    <row r="8182" spans="1:11" x14ac:dyDescent="0.25">
      <c r="A8182" t="str">
        <f t="shared" si="254"/>
        <v>86760486760000043</v>
      </c>
      <c r="B8182" t="s">
        <v>5776</v>
      </c>
      <c r="C8182" t="s">
        <v>8166</v>
      </c>
      <c r="D8182">
        <v>86760</v>
      </c>
      <c r="E8182" t="s">
        <v>3314</v>
      </c>
      <c r="F8182">
        <v>9892</v>
      </c>
      <c r="G8182" s="15">
        <v>486760000043</v>
      </c>
      <c r="H8182" t="s">
        <v>4370</v>
      </c>
      <c r="I8182" s="3">
        <v>26674807</v>
      </c>
      <c r="J8182" s="3">
        <v>1667175.5</v>
      </c>
      <c r="K8182" s="3">
        <f t="shared" si="255"/>
        <v>28341982.5</v>
      </c>
    </row>
    <row r="8183" spans="1:11" x14ac:dyDescent="0.25">
      <c r="A8183" t="str">
        <f t="shared" si="254"/>
        <v>86757486865000961</v>
      </c>
      <c r="B8183" t="s">
        <v>5776</v>
      </c>
      <c r="C8183" s="15" t="s">
        <v>8166</v>
      </c>
      <c r="D8183">
        <v>86757</v>
      </c>
      <c r="E8183" t="s">
        <v>3575</v>
      </c>
      <c r="F8183" s="15">
        <v>9889</v>
      </c>
      <c r="G8183" s="15">
        <v>486865000961</v>
      </c>
      <c r="H8183" t="s">
        <v>5701</v>
      </c>
      <c r="I8183" s="3">
        <v>26196682</v>
      </c>
      <c r="J8183" s="3">
        <v>6549171</v>
      </c>
      <c r="K8183" s="3">
        <f t="shared" si="255"/>
        <v>32745853</v>
      </c>
    </row>
    <row r="8184" spans="1:11" x14ac:dyDescent="0.25">
      <c r="A8184" t="str">
        <f t="shared" si="254"/>
        <v>91536491405000206</v>
      </c>
      <c r="B8184" t="s">
        <v>5778</v>
      </c>
      <c r="C8184" s="15" t="s">
        <v>8169</v>
      </c>
      <c r="D8184">
        <v>91536</v>
      </c>
      <c r="E8184" t="s">
        <v>5649</v>
      </c>
      <c r="F8184" s="15">
        <v>4788</v>
      </c>
      <c r="G8184" s="15">
        <v>491405000206</v>
      </c>
      <c r="H8184" t="s">
        <v>7033</v>
      </c>
      <c r="I8184" s="3">
        <v>709905</v>
      </c>
      <c r="J8184" s="3">
        <v>88738</v>
      </c>
      <c r="K8184" s="3">
        <f t="shared" si="255"/>
        <v>798643</v>
      </c>
    </row>
    <row r="8185" spans="1:11" x14ac:dyDescent="0.25">
      <c r="A8185" t="str">
        <f t="shared" si="254"/>
        <v>91798491798000113</v>
      </c>
      <c r="B8185" t="s">
        <v>5778</v>
      </c>
      <c r="C8185" s="15" t="s">
        <v>8169</v>
      </c>
      <c r="D8185">
        <v>91798</v>
      </c>
      <c r="E8185" t="s">
        <v>4406</v>
      </c>
      <c r="F8185" s="15">
        <v>14269</v>
      </c>
      <c r="G8185" s="15">
        <v>491798000113</v>
      </c>
      <c r="H8185" t="s">
        <v>5702</v>
      </c>
      <c r="I8185" s="3">
        <v>1909333</v>
      </c>
      <c r="J8185" s="3">
        <v>0</v>
      </c>
      <c r="K8185" s="3">
        <f t="shared" si="255"/>
        <v>1909333</v>
      </c>
    </row>
    <row r="8186" spans="1:11" x14ac:dyDescent="0.25">
      <c r="A8186" t="str">
        <f t="shared" si="254"/>
        <v>95015495001003657</v>
      </c>
      <c r="B8186" t="s">
        <v>5780</v>
      </c>
      <c r="C8186" s="15" t="s">
        <v>7212</v>
      </c>
      <c r="D8186">
        <v>95015</v>
      </c>
      <c r="E8186" t="s">
        <v>935</v>
      </c>
      <c r="F8186" s="15">
        <v>3771</v>
      </c>
      <c r="G8186" s="15">
        <v>495001003657</v>
      </c>
      <c r="H8186" t="s">
        <v>4421</v>
      </c>
      <c r="I8186" s="3">
        <v>80067534</v>
      </c>
      <c r="J8186" s="3">
        <v>20016884</v>
      </c>
      <c r="K8186" s="3">
        <f t="shared" si="255"/>
        <v>100084418</v>
      </c>
    </row>
    <row r="8187" spans="1:11" x14ac:dyDescent="0.25">
      <c r="A8187" t="str">
        <f t="shared" si="254"/>
        <v>99001499001000831</v>
      </c>
      <c r="B8187" t="s">
        <v>5782</v>
      </c>
      <c r="C8187" s="15" t="s">
        <v>7219</v>
      </c>
      <c r="D8187">
        <v>99001</v>
      </c>
      <c r="E8187" t="s">
        <v>4426</v>
      </c>
      <c r="F8187" s="15">
        <v>13659</v>
      </c>
      <c r="G8187" s="15">
        <v>499001000831</v>
      </c>
      <c r="H8187" t="s">
        <v>9373</v>
      </c>
      <c r="I8187" s="3">
        <v>8155332</v>
      </c>
      <c r="J8187" s="3">
        <v>2038833</v>
      </c>
      <c r="K8187" s="3">
        <f t="shared" si="255"/>
        <v>10194165</v>
      </c>
    </row>
    <row r="8188" spans="1:11" x14ac:dyDescent="0.25">
      <c r="A8188" t="str">
        <f t="shared" si="254"/>
        <v>99773499001000980</v>
      </c>
      <c r="B8188" t="s">
        <v>5782</v>
      </c>
      <c r="C8188" s="15" t="s">
        <v>7219</v>
      </c>
      <c r="D8188">
        <v>99773</v>
      </c>
      <c r="E8188" t="s">
        <v>4430</v>
      </c>
      <c r="F8188" s="15">
        <v>1811</v>
      </c>
      <c r="G8188" s="15">
        <v>499001000980</v>
      </c>
      <c r="H8188" t="s">
        <v>9374</v>
      </c>
      <c r="I8188" s="3">
        <v>29191920</v>
      </c>
      <c r="J8188" s="3">
        <v>1824495</v>
      </c>
      <c r="K8188" s="3">
        <f t="shared" si="255"/>
        <v>31016415</v>
      </c>
    </row>
    <row r="8189" spans="1:11" x14ac:dyDescent="0.25">
      <c r="A8189" t="str">
        <f t="shared" si="254"/>
        <v>99773499001001153</v>
      </c>
      <c r="B8189" t="s">
        <v>5782</v>
      </c>
      <c r="C8189" s="15" t="s">
        <v>7219</v>
      </c>
      <c r="D8189">
        <v>99773</v>
      </c>
      <c r="E8189" t="s">
        <v>4430</v>
      </c>
      <c r="F8189" s="15">
        <v>1245</v>
      </c>
      <c r="G8189" s="15">
        <v>499001001153</v>
      </c>
      <c r="H8189" t="s">
        <v>7154</v>
      </c>
      <c r="I8189" s="3">
        <v>9359401</v>
      </c>
      <c r="J8189" s="3">
        <v>0</v>
      </c>
      <c r="K8189" s="3">
        <f t="shared" si="255"/>
        <v>9359401</v>
      </c>
    </row>
    <row r="8190" spans="1:11" x14ac:dyDescent="0.25">
      <c r="A8190" t="str">
        <f t="shared" si="254"/>
        <v>99524499001001170</v>
      </c>
      <c r="B8190" t="s">
        <v>5782</v>
      </c>
      <c r="C8190" s="15" t="s">
        <v>7219</v>
      </c>
      <c r="D8190">
        <v>99524</v>
      </c>
      <c r="E8190" t="s">
        <v>4427</v>
      </c>
      <c r="F8190" s="15">
        <v>14958</v>
      </c>
      <c r="G8190" s="15">
        <v>499001001170</v>
      </c>
      <c r="H8190" t="s">
        <v>9814</v>
      </c>
      <c r="I8190" s="3">
        <v>34654353</v>
      </c>
      <c r="J8190" s="3">
        <v>4331794</v>
      </c>
      <c r="K8190" s="3">
        <f t="shared" si="255"/>
        <v>38986147</v>
      </c>
    </row>
    <row r="8191" spans="1:11" x14ac:dyDescent="0.25">
      <c r="A8191" t="str">
        <f t="shared" si="254"/>
        <v>99773499001001919</v>
      </c>
      <c r="B8191" t="s">
        <v>5782</v>
      </c>
      <c r="C8191" s="15" t="s">
        <v>7219</v>
      </c>
      <c r="D8191">
        <v>99773</v>
      </c>
      <c r="E8191" t="s">
        <v>4430</v>
      </c>
      <c r="F8191" s="15">
        <v>1270</v>
      </c>
      <c r="G8191" s="15">
        <v>499001001919</v>
      </c>
      <c r="H8191" t="s">
        <v>4433</v>
      </c>
      <c r="I8191" s="3">
        <v>45957837</v>
      </c>
      <c r="J8191" s="3">
        <v>0</v>
      </c>
      <c r="K8191" s="3">
        <f t="shared" si="255"/>
        <v>45957837</v>
      </c>
    </row>
    <row r="8192" spans="1:11" x14ac:dyDescent="0.25">
      <c r="A8192" t="str">
        <f t="shared" si="254"/>
        <v>99773499760000994</v>
      </c>
      <c r="B8192" t="s">
        <v>5782</v>
      </c>
      <c r="C8192" s="15" t="s">
        <v>7219</v>
      </c>
      <c r="D8192">
        <v>99773</v>
      </c>
      <c r="E8192" t="s">
        <v>4430</v>
      </c>
      <c r="F8192" s="15">
        <v>1272</v>
      </c>
      <c r="G8192" s="15">
        <v>499760000994</v>
      </c>
      <c r="H8192" t="s">
        <v>9375</v>
      </c>
      <c r="I8192" s="3">
        <v>23987891</v>
      </c>
      <c r="J8192" s="3">
        <v>1499243.25</v>
      </c>
      <c r="K8192" s="3">
        <f t="shared" si="255"/>
        <v>25487134.25</v>
      </c>
    </row>
    <row r="8193" spans="1:11" x14ac:dyDescent="0.25">
      <c r="A8193" t="str">
        <f t="shared" si="254"/>
        <v>25843525843000017</v>
      </c>
      <c r="B8193" t="s">
        <v>5764</v>
      </c>
      <c r="C8193" s="15" t="s">
        <v>7197</v>
      </c>
      <c r="D8193">
        <v>25843</v>
      </c>
      <c r="E8193" t="s">
        <v>9413</v>
      </c>
      <c r="F8193" s="15">
        <v>33588</v>
      </c>
      <c r="G8193" s="15">
        <v>525843000017</v>
      </c>
      <c r="H8193" t="s">
        <v>2234</v>
      </c>
      <c r="I8193" s="3">
        <v>21735794</v>
      </c>
      <c r="J8193" s="3">
        <v>5433949</v>
      </c>
      <c r="K8193" s="3">
        <f t="shared" si="255"/>
        <v>27169743</v>
      </c>
    </row>
    <row r="8195" spans="1:11" x14ac:dyDescent="0.25">
      <c r="H8195" t="s">
        <v>9818</v>
      </c>
      <c r="I8195" s="4">
        <f>SUM(I3:I8194)</f>
        <v>439695272763</v>
      </c>
      <c r="J8195" s="4">
        <f>SUM(J3:J8194)</f>
        <v>93796161076.25</v>
      </c>
      <c r="K8195" s="4">
        <f>SUM(K3:K8194)</f>
        <v>533491433839.25</v>
      </c>
    </row>
  </sheetData>
  <autoFilter ref="B2:K8193" xr:uid="{C9297B2F-8671-4029-BE83-3A5728CB1934}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/>
  <dimension ref="B1:I10"/>
  <sheetViews>
    <sheetView zoomScale="110" zoomScaleNormal="110" workbookViewId="0">
      <selection activeCell="F4" sqref="F4:F7"/>
    </sheetView>
  </sheetViews>
  <sheetFormatPr baseColWidth="10" defaultRowHeight="15" x14ac:dyDescent="0.25"/>
  <cols>
    <col min="2" max="2" width="22.140625" customWidth="1"/>
    <col min="3" max="3" width="14.140625" customWidth="1"/>
    <col min="4" max="4" width="11" customWidth="1"/>
    <col min="5" max="5" width="14.5703125" customWidth="1"/>
    <col min="6" max="6" width="17" bestFit="1" customWidth="1"/>
    <col min="7" max="7" width="22.28515625" customWidth="1"/>
    <col min="8" max="8" width="18.85546875" bestFit="1" customWidth="1"/>
    <col min="9" max="9" width="16.28515625" bestFit="1" customWidth="1"/>
    <col min="10" max="10" width="14.140625" bestFit="1" customWidth="1"/>
  </cols>
  <sheetData>
    <row r="1" spans="2:9" x14ac:dyDescent="0.25">
      <c r="B1" s="5"/>
      <c r="C1" s="49">
        <v>2023</v>
      </c>
      <c r="D1" s="49"/>
      <c r="E1" s="49">
        <v>2024</v>
      </c>
      <c r="F1" s="49"/>
    </row>
    <row r="2" spans="2:9" x14ac:dyDescent="0.25">
      <c r="B2" s="5"/>
      <c r="C2" s="5" t="s">
        <v>4612</v>
      </c>
      <c r="D2" s="5" t="s">
        <v>4613</v>
      </c>
      <c r="E2" s="5" t="s">
        <v>4612</v>
      </c>
      <c r="F2" s="5" t="s">
        <v>4613</v>
      </c>
    </row>
    <row r="3" spans="2:9" x14ac:dyDescent="0.25">
      <c r="B3" s="5" t="s">
        <v>4607</v>
      </c>
      <c r="C3" s="49" t="s">
        <v>4608</v>
      </c>
      <c r="D3" s="49"/>
      <c r="E3" s="49" t="s">
        <v>4608</v>
      </c>
      <c r="F3" s="49"/>
      <c r="G3" s="27">
        <v>1.1207</v>
      </c>
    </row>
    <row r="4" spans="2:9" x14ac:dyDescent="0.25">
      <c r="B4" s="5" t="s">
        <v>11388</v>
      </c>
      <c r="C4" s="10">
        <v>74789</v>
      </c>
      <c r="D4" s="10">
        <v>92271</v>
      </c>
      <c r="E4" s="10">
        <f>ROUND(C4*$G$3,0)</f>
        <v>83816</v>
      </c>
      <c r="F4" s="10">
        <f>ROUND(D4*$G$3,0)</f>
        <v>103408</v>
      </c>
      <c r="G4" s="25">
        <f>+F4/E4</f>
        <v>1.2337501193089624</v>
      </c>
    </row>
    <row r="5" spans="2:9" x14ac:dyDescent="0.25">
      <c r="B5" s="5" t="s">
        <v>4609</v>
      </c>
      <c r="C5" s="10">
        <v>66047</v>
      </c>
      <c r="D5" s="10">
        <v>80617</v>
      </c>
      <c r="E5" s="10">
        <f t="shared" ref="E5:E7" si="0">ROUND(C5*$G$3,0)</f>
        <v>74019</v>
      </c>
      <c r="F5" s="10">
        <f t="shared" ref="F5:F7" si="1">ROUND(D5*$G$3,0)</f>
        <v>90347</v>
      </c>
      <c r="G5" s="25">
        <f>+F5/E5</f>
        <v>1.2205920101595535</v>
      </c>
    </row>
    <row r="6" spans="2:9" x14ac:dyDescent="0.25">
      <c r="B6" s="5" t="s">
        <v>4610</v>
      </c>
      <c r="C6" s="10">
        <v>99070</v>
      </c>
      <c r="D6" s="10">
        <v>123353</v>
      </c>
      <c r="E6" s="10">
        <f t="shared" si="0"/>
        <v>111028</v>
      </c>
      <c r="F6" s="10">
        <f t="shared" si="1"/>
        <v>138242</v>
      </c>
      <c r="G6" s="25">
        <f t="shared" ref="G6:G7" si="2">+F6/E6</f>
        <v>1.2451093417876571</v>
      </c>
    </row>
    <row r="7" spans="2:9" x14ac:dyDescent="0.25">
      <c r="B7" s="5" t="s">
        <v>4611</v>
      </c>
      <c r="C7" s="10">
        <v>121410</v>
      </c>
      <c r="D7" s="10">
        <v>148607</v>
      </c>
      <c r="E7" s="10">
        <f t="shared" si="0"/>
        <v>136064</v>
      </c>
      <c r="F7" s="10">
        <f t="shared" si="1"/>
        <v>166544</v>
      </c>
      <c r="G7" s="25">
        <f t="shared" si="2"/>
        <v>1.2240122295390405</v>
      </c>
      <c r="H7" s="26">
        <f>AVERAGE(G4:G7)</f>
        <v>1.2308659251988034</v>
      </c>
    </row>
    <row r="9" spans="2:9" x14ac:dyDescent="0.25">
      <c r="F9" s="12"/>
      <c r="G9" s="17"/>
      <c r="H9" s="3"/>
      <c r="I9" s="4"/>
    </row>
    <row r="10" spans="2:9" x14ac:dyDescent="0.25">
      <c r="G10" s="3"/>
    </row>
  </sheetData>
  <mergeCells count="4">
    <mergeCell ref="C1:D1"/>
    <mergeCell ref="C3:D3"/>
    <mergeCell ref="E1:F1"/>
    <mergeCell ref="E3:F3"/>
  </mergeCells>
  <pageMargins left="0.7" right="0.7" top="0.75" bottom="0.75" header="0.3" footer="0.3"/>
  <pageSetup paperSize="41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ABBEC3-00AC-4297-ADEE-56797D62D685}">
  <sheetPr codeName="Hoja3">
    <tabColor rgb="FFFFFF00"/>
  </sheetPr>
  <dimension ref="A1:BR8448"/>
  <sheetViews>
    <sheetView tabSelected="1" zoomScale="85" zoomScaleNormal="85" workbookViewId="0">
      <pane xSplit="8" ySplit="3" topLeftCell="BO8208" activePane="bottomRight" state="frozen"/>
      <selection pane="topRight" activeCell="F1" sqref="F1"/>
      <selection pane="bottomLeft" activeCell="A4" sqref="A4"/>
      <selection pane="bottomRight" activeCell="H8432" sqref="H8432"/>
    </sheetView>
  </sheetViews>
  <sheetFormatPr baseColWidth="10" defaultRowHeight="15" x14ac:dyDescent="0.25"/>
  <cols>
    <col min="1" max="1" width="17" customWidth="1"/>
    <col min="2" max="2" width="51.5703125" bestFit="1" customWidth="1"/>
    <col min="6" max="6" width="12.42578125" customWidth="1"/>
    <col min="7" max="7" width="9.140625" customWidth="1"/>
    <col min="8" max="8" width="17" customWidth="1"/>
    <col min="9" max="9" width="107.85546875" bestFit="1" customWidth="1"/>
    <col min="10" max="10" width="16" customWidth="1"/>
    <col min="11" max="11" width="14.85546875" customWidth="1"/>
    <col min="12" max="12" width="5.140625" customWidth="1"/>
    <col min="13" max="14" width="14.85546875" customWidth="1"/>
    <col min="16" max="16" width="13.140625" bestFit="1" customWidth="1"/>
    <col min="17" max="18" width="13.140625" customWidth="1"/>
    <col min="19" max="20" width="11.5703125" bestFit="1" customWidth="1"/>
    <col min="21" max="22" width="13.140625" bestFit="1" customWidth="1"/>
    <col min="23" max="23" width="11.5703125" bestFit="1" customWidth="1"/>
    <col min="24" max="24" width="13.140625" bestFit="1" customWidth="1"/>
    <col min="25" max="28" width="11.5703125" bestFit="1" customWidth="1"/>
    <col min="29" max="29" width="13.140625" bestFit="1" customWidth="1"/>
    <col min="30" max="31" width="13.140625" customWidth="1"/>
    <col min="32" max="41" width="11.5703125" bestFit="1" customWidth="1"/>
    <col min="42" max="44" width="12.5703125" bestFit="1" customWidth="1"/>
    <col min="45" max="45" width="14.140625" bestFit="1" customWidth="1"/>
    <col min="46" max="47" width="12.5703125" bestFit="1" customWidth="1"/>
    <col min="48" max="49" width="14.140625" bestFit="1" customWidth="1"/>
    <col min="50" max="50" width="15.140625" bestFit="1" customWidth="1"/>
    <col min="51" max="51" width="16.28515625" bestFit="1" customWidth="1"/>
    <col min="52" max="54" width="15.140625" bestFit="1" customWidth="1"/>
    <col min="55" max="55" width="16.28515625" bestFit="1" customWidth="1"/>
    <col min="56" max="57" width="15.140625" bestFit="1" customWidth="1"/>
    <col min="58" max="58" width="12.5703125" bestFit="1" customWidth="1"/>
    <col min="59" max="61" width="14.140625" bestFit="1" customWidth="1"/>
    <col min="62" max="62" width="12.7109375" bestFit="1" customWidth="1"/>
    <col min="63" max="63" width="15.140625" bestFit="1" customWidth="1"/>
    <col min="64" max="64" width="14.140625" bestFit="1" customWidth="1"/>
    <col min="65" max="65" width="17.42578125" customWidth="1"/>
    <col min="66" max="66" width="18.85546875" bestFit="1" customWidth="1"/>
    <col min="67" max="67" width="41.42578125" customWidth="1"/>
    <col min="68" max="68" width="25.5703125" customWidth="1"/>
    <col min="69" max="69" width="101" bestFit="1" customWidth="1"/>
  </cols>
  <sheetData>
    <row r="1" spans="1:69" x14ac:dyDescent="0.25">
      <c r="B1" s="13"/>
      <c r="K1" s="7" t="s">
        <v>10785</v>
      </c>
      <c r="L1" s="7"/>
      <c r="M1" s="7">
        <v>14.275220139812358</v>
      </c>
      <c r="N1" s="7">
        <f>MAX(M4:M8441)</f>
        <v>6.7224011425427737</v>
      </c>
      <c r="P1" s="50" t="s">
        <v>4434</v>
      </c>
      <c r="Q1" s="50"/>
      <c r="R1" s="50"/>
      <c r="S1" s="50"/>
      <c r="T1" s="50"/>
      <c r="U1" s="50"/>
      <c r="V1" s="50"/>
      <c r="W1" s="50"/>
      <c r="X1" s="50"/>
      <c r="Y1" s="50"/>
      <c r="Z1" s="50"/>
      <c r="AA1" s="50"/>
      <c r="AB1" s="50"/>
      <c r="AC1" s="51" t="s">
        <v>4435</v>
      </c>
      <c r="AD1" s="51"/>
      <c r="AE1" s="51"/>
      <c r="AF1" s="51"/>
      <c r="AG1" s="51"/>
      <c r="AH1" s="51"/>
      <c r="AI1" s="51"/>
      <c r="AJ1" s="51"/>
      <c r="AK1" s="51"/>
      <c r="AL1" s="51"/>
      <c r="AM1" s="51"/>
      <c r="AN1" s="51"/>
      <c r="AO1" s="51"/>
      <c r="AP1" s="4"/>
      <c r="AQ1" s="4"/>
      <c r="AR1" s="4"/>
      <c r="AS1" s="4"/>
      <c r="AX1" t="s">
        <v>11391</v>
      </c>
      <c r="BB1" t="s">
        <v>11391</v>
      </c>
      <c r="BF1" s="8">
        <v>0.2</v>
      </c>
    </row>
    <row r="2" spans="1:69" x14ac:dyDescent="0.25">
      <c r="K2" s="14"/>
      <c r="L2" s="14"/>
      <c r="M2" s="14"/>
      <c r="N2" s="14">
        <f>MIN(M4:M8441)</f>
        <v>0.11147475853491505</v>
      </c>
      <c r="Q2" t="s">
        <v>11391</v>
      </c>
      <c r="R2" t="s">
        <v>11391</v>
      </c>
      <c r="S2" t="s">
        <v>11391</v>
      </c>
      <c r="T2" t="s">
        <v>11391</v>
      </c>
      <c r="U2" t="s">
        <v>11391</v>
      </c>
      <c r="V2" t="s">
        <v>11391</v>
      </c>
      <c r="W2" t="s">
        <v>11391</v>
      </c>
      <c r="X2" t="s">
        <v>11391</v>
      </c>
      <c r="Y2" t="s">
        <v>11391</v>
      </c>
      <c r="Z2" t="s">
        <v>11391</v>
      </c>
      <c r="AA2" t="s">
        <v>11391</v>
      </c>
      <c r="AB2" t="s">
        <v>11391</v>
      </c>
      <c r="AC2" t="s">
        <v>11391</v>
      </c>
      <c r="AD2" t="s">
        <v>11391</v>
      </c>
      <c r="AE2" t="s">
        <v>11391</v>
      </c>
      <c r="AF2" t="s">
        <v>11391</v>
      </c>
      <c r="AG2" t="s">
        <v>11391</v>
      </c>
      <c r="AH2" t="s">
        <v>11391</v>
      </c>
      <c r="AI2" t="s">
        <v>11391</v>
      </c>
      <c r="AJ2" t="s">
        <v>11391</v>
      </c>
      <c r="AK2" t="s">
        <v>11391</v>
      </c>
      <c r="AL2" t="s">
        <v>11391</v>
      </c>
      <c r="AM2" t="s">
        <v>11391</v>
      </c>
      <c r="AN2" t="s">
        <v>11391</v>
      </c>
      <c r="AO2" t="s">
        <v>11391</v>
      </c>
      <c r="AP2" s="4"/>
      <c r="AQ2" s="4"/>
      <c r="AR2" s="4"/>
      <c r="AS2" s="4"/>
      <c r="AT2" s="11"/>
      <c r="AU2" s="11"/>
      <c r="AV2" s="11"/>
      <c r="AW2" s="11"/>
      <c r="AX2" s="52" t="s">
        <v>5052</v>
      </c>
      <c r="AY2" s="52"/>
      <c r="AZ2" s="52"/>
      <c r="BA2" s="52"/>
      <c r="BB2" s="52"/>
      <c r="BC2" s="52"/>
      <c r="BD2" s="52"/>
      <c r="BE2" s="52"/>
      <c r="BF2" s="52" t="s">
        <v>5053</v>
      </c>
      <c r="BG2" s="52"/>
      <c r="BH2" s="52"/>
      <c r="BI2" s="52"/>
      <c r="BJ2" s="52"/>
      <c r="BK2" s="52"/>
      <c r="BL2" s="52"/>
      <c r="BM2" s="52"/>
      <c r="BP2" s="8">
        <v>1</v>
      </c>
    </row>
    <row r="3" spans="1:69" ht="38.25" x14ac:dyDescent="0.25">
      <c r="A3" s="6" t="s">
        <v>11404</v>
      </c>
      <c r="B3" s="6" t="s">
        <v>10788</v>
      </c>
      <c r="C3" s="6" t="s">
        <v>10789</v>
      </c>
      <c r="D3" s="6" t="s">
        <v>10790</v>
      </c>
      <c r="E3" s="6" t="s">
        <v>10791</v>
      </c>
      <c r="F3" s="6" t="s">
        <v>10792</v>
      </c>
      <c r="G3" s="6" t="s">
        <v>2</v>
      </c>
      <c r="H3" s="6" t="s">
        <v>3</v>
      </c>
      <c r="I3" s="6" t="s">
        <v>4</v>
      </c>
      <c r="J3" s="6" t="s">
        <v>11358</v>
      </c>
      <c r="K3" s="6" t="s">
        <v>9819</v>
      </c>
      <c r="L3" s="6"/>
      <c r="M3" s="6" t="s">
        <v>10786</v>
      </c>
      <c r="N3" s="6" t="s">
        <v>11399</v>
      </c>
      <c r="O3" s="28" t="s">
        <v>10784</v>
      </c>
      <c r="P3" s="6" t="s">
        <v>7155</v>
      </c>
      <c r="Q3" s="6" t="s">
        <v>11389</v>
      </c>
      <c r="R3" s="6" t="s">
        <v>11390</v>
      </c>
      <c r="S3" s="6" t="s">
        <v>11392</v>
      </c>
      <c r="T3" s="6" t="s">
        <v>11393</v>
      </c>
      <c r="U3" s="6" t="s">
        <v>5703</v>
      </c>
      <c r="V3" s="6" t="s">
        <v>5704</v>
      </c>
      <c r="W3" s="6" t="s">
        <v>5705</v>
      </c>
      <c r="X3" s="6" t="s">
        <v>5706</v>
      </c>
      <c r="Y3" s="6" t="s">
        <v>5707</v>
      </c>
      <c r="Z3" s="6" t="s">
        <v>5708</v>
      </c>
      <c r="AA3" s="6" t="s">
        <v>5709</v>
      </c>
      <c r="AB3" s="6" t="s">
        <v>5710</v>
      </c>
      <c r="AC3" s="6" t="s">
        <v>4436</v>
      </c>
      <c r="AD3" s="6" t="s">
        <v>11394</v>
      </c>
      <c r="AE3" s="6" t="s">
        <v>11395</v>
      </c>
      <c r="AF3" s="6" t="s">
        <v>5711</v>
      </c>
      <c r="AG3" s="6" t="s">
        <v>5712</v>
      </c>
      <c r="AH3" s="6" t="s">
        <v>5713</v>
      </c>
      <c r="AI3" s="6" t="s">
        <v>5714</v>
      </c>
      <c r="AJ3" s="6" t="s">
        <v>5715</v>
      </c>
      <c r="AK3" s="6" t="s">
        <v>5716</v>
      </c>
      <c r="AL3" s="6" t="s">
        <v>5717</v>
      </c>
      <c r="AM3" s="6" t="s">
        <v>5718</v>
      </c>
      <c r="AN3" s="6" t="s">
        <v>5719</v>
      </c>
      <c r="AO3" s="6" t="s">
        <v>5720</v>
      </c>
      <c r="AP3" s="6" t="s">
        <v>11396</v>
      </c>
      <c r="AQ3" s="6" t="s">
        <v>5784</v>
      </c>
      <c r="AR3" s="6" t="s">
        <v>5785</v>
      </c>
      <c r="AS3" s="6" t="s">
        <v>5786</v>
      </c>
      <c r="AT3" s="6" t="s">
        <v>11397</v>
      </c>
      <c r="AU3" s="6" t="s">
        <v>5787</v>
      </c>
      <c r="AV3" s="6" t="s">
        <v>5788</v>
      </c>
      <c r="AW3" s="6" t="s">
        <v>5789</v>
      </c>
      <c r="AX3" s="6" t="s">
        <v>11398</v>
      </c>
      <c r="AY3" s="6" t="s">
        <v>4593</v>
      </c>
      <c r="AZ3" s="6" t="s">
        <v>4594</v>
      </c>
      <c r="BA3" s="6" t="s">
        <v>4595</v>
      </c>
      <c r="BB3" s="6" t="s">
        <v>11398</v>
      </c>
      <c r="BC3" s="6" t="s">
        <v>4593</v>
      </c>
      <c r="BD3" s="6" t="s">
        <v>4594</v>
      </c>
      <c r="BE3" s="6" t="s">
        <v>4595</v>
      </c>
      <c r="BF3" s="6" t="s">
        <v>11398</v>
      </c>
      <c r="BG3" s="6" t="s">
        <v>4593</v>
      </c>
      <c r="BH3" s="6" t="s">
        <v>4594</v>
      </c>
      <c r="BI3" s="6" t="s">
        <v>4595</v>
      </c>
      <c r="BJ3" s="6" t="s">
        <v>11398</v>
      </c>
      <c r="BK3" s="6" t="s">
        <v>4593</v>
      </c>
      <c r="BL3" s="6" t="s">
        <v>4594</v>
      </c>
      <c r="BM3" s="6" t="s">
        <v>4595</v>
      </c>
      <c r="BN3" s="6" t="s">
        <v>5255</v>
      </c>
      <c r="BO3" s="6" t="s">
        <v>5256</v>
      </c>
      <c r="BP3" s="28" t="s">
        <v>11400</v>
      </c>
      <c r="BQ3" s="6" t="s">
        <v>11401</v>
      </c>
    </row>
    <row r="4" spans="1:69" x14ac:dyDescent="0.25">
      <c r="A4" s="15" t="s">
        <v>7159</v>
      </c>
      <c r="B4" t="s">
        <v>5756</v>
      </c>
      <c r="C4" s="15">
        <v>3759</v>
      </c>
      <c r="D4" t="s">
        <v>7159</v>
      </c>
      <c r="E4" t="s">
        <v>5790</v>
      </c>
      <c r="F4" t="s">
        <v>5</v>
      </c>
      <c r="G4" s="15">
        <v>9802</v>
      </c>
      <c r="H4" s="15">
        <v>105001000001</v>
      </c>
      <c r="I4" t="s">
        <v>7225</v>
      </c>
      <c r="J4">
        <v>1</v>
      </c>
      <c r="K4" s="22">
        <v>5.2303986649721734</v>
      </c>
      <c r="L4" s="16"/>
      <c r="M4" s="16">
        <f t="shared" ref="M4:M67" si="0">+K4/$M$1</f>
        <v>0.36639705824115754</v>
      </c>
      <c r="N4" s="16">
        <f t="shared" ref="N4:N67" si="1">+(M4-$N$2)/($N$1-$N$2)</f>
        <v>3.8560753047093596E-2</v>
      </c>
      <c r="O4" s="29">
        <f t="shared" ref="O4:O67" si="2">1+N4</f>
        <v>1.0385607530470935</v>
      </c>
      <c r="P4" s="17">
        <f t="shared" ref="P4:P67" si="3">SUM(Q4:AB4)</f>
        <v>1009</v>
      </c>
      <c r="Q4" s="17">
        <v>0</v>
      </c>
      <c r="R4" s="17">
        <v>0</v>
      </c>
      <c r="S4" s="17">
        <v>0</v>
      </c>
      <c r="T4" s="17">
        <v>61</v>
      </c>
      <c r="U4" s="17">
        <v>0</v>
      </c>
      <c r="V4" s="17">
        <v>514</v>
      </c>
      <c r="W4" s="17">
        <v>0</v>
      </c>
      <c r="X4" s="17">
        <v>356</v>
      </c>
      <c r="Y4" s="17">
        <v>0</v>
      </c>
      <c r="Z4" s="17">
        <v>4</v>
      </c>
      <c r="AA4" s="17">
        <v>0</v>
      </c>
      <c r="AB4" s="17">
        <v>74</v>
      </c>
      <c r="AC4" s="17">
        <f t="shared" ref="AC4:AC67" si="4">SUM(AF4:AO4)</f>
        <v>78</v>
      </c>
      <c r="AD4" s="17">
        <v>0</v>
      </c>
      <c r="AE4" s="17">
        <v>0</v>
      </c>
      <c r="AF4" s="17">
        <v>0</v>
      </c>
      <c r="AG4" s="17">
        <v>0</v>
      </c>
      <c r="AH4" s="17">
        <v>0</v>
      </c>
      <c r="AI4" s="17">
        <v>0</v>
      </c>
      <c r="AJ4" s="17">
        <v>0</v>
      </c>
      <c r="AK4" s="17">
        <v>0</v>
      </c>
      <c r="AL4" s="17">
        <v>0</v>
      </c>
      <c r="AM4" s="17">
        <v>4</v>
      </c>
      <c r="AN4" s="17">
        <v>0</v>
      </c>
      <c r="AO4" s="17">
        <v>74</v>
      </c>
      <c r="AP4" s="18">
        <f>+'Per Cápita'!$E$4</f>
        <v>83816</v>
      </c>
      <c r="AQ4" s="18">
        <f>+'Per Cápita'!$E$5</f>
        <v>74019</v>
      </c>
      <c r="AR4" s="18">
        <f>+'Per Cápita'!$E$6</f>
        <v>111028</v>
      </c>
      <c r="AS4" s="18">
        <f>+'Per Cápita'!$E$7</f>
        <v>136064</v>
      </c>
      <c r="AT4" s="18">
        <f>+'Per Cápita'!$F$4</f>
        <v>103408</v>
      </c>
      <c r="AU4" s="18">
        <f>+'Per Cápita'!$F$5</f>
        <v>90347</v>
      </c>
      <c r="AV4" s="18">
        <f>+'Per Cápita'!$F$6</f>
        <v>138242</v>
      </c>
      <c r="AW4" s="18">
        <f>+'Per Cápita'!$F$7</f>
        <v>166544</v>
      </c>
      <c r="AX4" s="18">
        <f t="shared" ref="AX4:AX67" si="5">+AP4*($T4+$R4)*$O4</f>
        <v>5309928.4927211069</v>
      </c>
      <c r="AY4" s="18">
        <f t="shared" ref="AY4:AY67" si="6">+AQ4*($V4+$X4)*$O4</f>
        <v>66879708.690419748</v>
      </c>
      <c r="AZ4" s="18">
        <f t="shared" ref="AZ4:AZ67" si="7">+AR4*$Z4*$O4</f>
        <v>461237.2931572508</v>
      </c>
      <c r="BA4" s="18">
        <f t="shared" ref="BA4:BA67" si="8">+AS4*$AB4*$O4</f>
        <v>10456994.042392381</v>
      </c>
      <c r="BB4" s="18">
        <f t="shared" ref="BB4:BB67" si="9">+AT4*(S4+Q4)*$O4</f>
        <v>0</v>
      </c>
      <c r="BC4" s="18">
        <f t="shared" ref="BC4:BC67" si="10">+AU4*(U4+W4)*$O4</f>
        <v>0</v>
      </c>
      <c r="BD4" s="18">
        <f t="shared" ref="BD4:BD67" si="11">+AV4*Y4*$O4</f>
        <v>0</v>
      </c>
      <c r="BE4" s="18">
        <f t="shared" ref="BE4:BE67" si="12">+AW4*AA4*$O4</f>
        <v>0</v>
      </c>
      <c r="BF4" s="18">
        <f t="shared" ref="BF4:BF67" si="13">+AP4*($AG4+$AE4)*$BF$1*$O4</f>
        <v>0</v>
      </c>
      <c r="BG4" s="18">
        <f t="shared" ref="BG4:BG67" si="14">+AQ4*($AK4+$AI4)*$BF$1*$O4</f>
        <v>0</v>
      </c>
      <c r="BH4" s="18">
        <f t="shared" ref="BH4:BH67" si="15">+AR4*$AM4*$BF$1*$O4</f>
        <v>92247.458631450165</v>
      </c>
      <c r="BI4" s="18">
        <f t="shared" ref="BI4:BI67" si="16">+AS4*$AO4*$BF$1*$O4</f>
        <v>2091398.8084784762</v>
      </c>
      <c r="BJ4" s="18">
        <f t="shared" ref="BJ4:BJ67" si="17">+$BF$1*AT4*(AF4+AD4)*$O4</f>
        <v>0</v>
      </c>
      <c r="BK4" s="18">
        <f t="shared" ref="BK4:BK67" si="18">+$BF$1*AU4*(AH4+AJ4)*$O4</f>
        <v>0</v>
      </c>
      <c r="BL4" s="18">
        <f t="shared" ref="BL4:BL67" si="19">+AV4*AL4*$BF$1*$O4</f>
        <v>0</v>
      </c>
      <c r="BM4" s="18">
        <f t="shared" ref="BM4:BM67" si="20">+$BF$1*AW4*AN4*$O4</f>
        <v>0</v>
      </c>
      <c r="BN4" s="18">
        <f t="shared" ref="BN4:BN67" si="21">SUM(AX4:BE4)</f>
        <v>83107868.518690497</v>
      </c>
      <c r="BO4" s="18">
        <f t="shared" ref="BO4:BO67" si="22">SUM(BF4:BM4)</f>
        <v>2183646.2671099263</v>
      </c>
      <c r="BP4" s="4">
        <f t="shared" ref="BP4:BP67" si="23">ROUND((BO4+BN4),0)</f>
        <v>85291515</v>
      </c>
      <c r="BQ4" t="s">
        <v>11411</v>
      </c>
    </row>
    <row r="5" spans="1:69" x14ac:dyDescent="0.25">
      <c r="A5" s="15" t="s">
        <v>7159</v>
      </c>
      <c r="B5" t="s">
        <v>5756</v>
      </c>
      <c r="C5" s="15">
        <v>3759</v>
      </c>
      <c r="D5" t="s">
        <v>7159</v>
      </c>
      <c r="E5" t="s">
        <v>5790</v>
      </c>
      <c r="F5" t="s">
        <v>5</v>
      </c>
      <c r="G5" s="15">
        <v>9731</v>
      </c>
      <c r="H5" s="15">
        <v>105001000043</v>
      </c>
      <c r="I5" t="s">
        <v>7226</v>
      </c>
      <c r="J5">
        <v>1</v>
      </c>
      <c r="K5" s="22">
        <v>5.2303986649721734</v>
      </c>
      <c r="L5" s="16"/>
      <c r="M5" s="16">
        <f t="shared" si="0"/>
        <v>0.36639705824115754</v>
      </c>
      <c r="N5" s="16">
        <f t="shared" si="1"/>
        <v>3.8560753047093596E-2</v>
      </c>
      <c r="O5" s="29">
        <f t="shared" si="2"/>
        <v>1.0385607530470935</v>
      </c>
      <c r="P5" s="17">
        <f t="shared" si="3"/>
        <v>991</v>
      </c>
      <c r="Q5" s="17">
        <v>0</v>
      </c>
      <c r="R5" s="17">
        <v>0</v>
      </c>
      <c r="S5" s="17">
        <v>0</v>
      </c>
      <c r="T5" s="17">
        <v>86</v>
      </c>
      <c r="U5" s="17">
        <v>0</v>
      </c>
      <c r="V5" s="17">
        <v>446</v>
      </c>
      <c r="W5" s="17">
        <v>0</v>
      </c>
      <c r="X5" s="17">
        <v>340</v>
      </c>
      <c r="Y5" s="17">
        <v>0</v>
      </c>
      <c r="Z5" s="17">
        <v>77</v>
      </c>
      <c r="AA5" s="17">
        <v>0</v>
      </c>
      <c r="AB5" s="17">
        <v>42</v>
      </c>
      <c r="AC5" s="17">
        <f t="shared" si="4"/>
        <v>57</v>
      </c>
      <c r="AD5" s="17">
        <v>0</v>
      </c>
      <c r="AE5" s="17">
        <v>0</v>
      </c>
      <c r="AF5" s="17">
        <v>0</v>
      </c>
      <c r="AG5" s="17">
        <v>0</v>
      </c>
      <c r="AH5" s="17">
        <v>0</v>
      </c>
      <c r="AI5" s="17">
        <v>0</v>
      </c>
      <c r="AJ5" s="17">
        <v>0</v>
      </c>
      <c r="AK5" s="17">
        <v>0</v>
      </c>
      <c r="AL5" s="17">
        <v>0</v>
      </c>
      <c r="AM5" s="17">
        <v>16</v>
      </c>
      <c r="AN5" s="17">
        <v>0</v>
      </c>
      <c r="AO5" s="17">
        <v>41</v>
      </c>
      <c r="AP5" s="18">
        <f>+'Per Cápita'!$E$4</f>
        <v>83816</v>
      </c>
      <c r="AQ5" s="18">
        <f>+'Per Cápita'!$E$5</f>
        <v>74019</v>
      </c>
      <c r="AR5" s="18">
        <f>+'Per Cápita'!$E$6</f>
        <v>111028</v>
      </c>
      <c r="AS5" s="18">
        <f>+'Per Cápita'!$E$7</f>
        <v>136064</v>
      </c>
      <c r="AT5" s="18">
        <f>+'Per Cápita'!$F$4</f>
        <v>103408</v>
      </c>
      <c r="AU5" s="18">
        <f>+'Per Cápita'!$F$5</f>
        <v>90347</v>
      </c>
      <c r="AV5" s="18">
        <f>+'Per Cápita'!$F$6</f>
        <v>138242</v>
      </c>
      <c r="AW5" s="18">
        <f>+'Per Cápita'!$F$7</f>
        <v>166544</v>
      </c>
      <c r="AX5" s="18">
        <f t="shared" si="5"/>
        <v>7486128.6946559865</v>
      </c>
      <c r="AY5" s="18">
        <f t="shared" si="6"/>
        <v>60422357.50651715</v>
      </c>
      <c r="AZ5" s="18">
        <f t="shared" si="7"/>
        <v>8878817.893277077</v>
      </c>
      <c r="BA5" s="18">
        <f t="shared" si="8"/>
        <v>5935050.6727091884</v>
      </c>
      <c r="BB5" s="18">
        <f t="shared" si="9"/>
        <v>0</v>
      </c>
      <c r="BC5" s="18">
        <f t="shared" si="10"/>
        <v>0</v>
      </c>
      <c r="BD5" s="18">
        <f t="shared" si="11"/>
        <v>0</v>
      </c>
      <c r="BE5" s="18">
        <f t="shared" si="12"/>
        <v>0</v>
      </c>
      <c r="BF5" s="18">
        <f t="shared" si="13"/>
        <v>0</v>
      </c>
      <c r="BG5" s="18">
        <f t="shared" si="14"/>
        <v>0</v>
      </c>
      <c r="BH5" s="18">
        <f t="shared" si="15"/>
        <v>368989.83452580066</v>
      </c>
      <c r="BI5" s="18">
        <f t="shared" si="16"/>
        <v>1158747.9884813179</v>
      </c>
      <c r="BJ5" s="18">
        <f t="shared" si="17"/>
        <v>0</v>
      </c>
      <c r="BK5" s="18">
        <f t="shared" si="18"/>
        <v>0</v>
      </c>
      <c r="BL5" s="18">
        <f t="shared" si="19"/>
        <v>0</v>
      </c>
      <c r="BM5" s="18">
        <f t="shared" si="20"/>
        <v>0</v>
      </c>
      <c r="BN5" s="18">
        <f t="shared" si="21"/>
        <v>82722354.767159402</v>
      </c>
      <c r="BO5" s="18">
        <f t="shared" si="22"/>
        <v>1527737.8230071184</v>
      </c>
      <c r="BP5" s="4">
        <f t="shared" si="23"/>
        <v>84250093</v>
      </c>
      <c r="BQ5" t="s">
        <v>11411</v>
      </c>
    </row>
    <row r="6" spans="1:69" x14ac:dyDescent="0.25">
      <c r="A6" s="15" t="s">
        <v>7159</v>
      </c>
      <c r="B6" t="s">
        <v>5756</v>
      </c>
      <c r="C6" s="15">
        <v>3759</v>
      </c>
      <c r="D6" t="s">
        <v>7159</v>
      </c>
      <c r="E6" t="s">
        <v>5790</v>
      </c>
      <c r="F6" t="s">
        <v>5</v>
      </c>
      <c r="G6" s="15">
        <v>9789</v>
      </c>
      <c r="H6" s="15">
        <v>105001000108</v>
      </c>
      <c r="I6" t="s">
        <v>7227</v>
      </c>
      <c r="J6">
        <v>1</v>
      </c>
      <c r="K6" s="22">
        <v>5.2303986649721734</v>
      </c>
      <c r="L6" s="16"/>
      <c r="M6" s="16">
        <f t="shared" si="0"/>
        <v>0.36639705824115754</v>
      </c>
      <c r="N6" s="16">
        <f t="shared" si="1"/>
        <v>3.8560753047093596E-2</v>
      </c>
      <c r="O6" s="29">
        <f t="shared" si="2"/>
        <v>1.0385607530470935</v>
      </c>
      <c r="P6" s="17">
        <f t="shared" si="3"/>
        <v>1692</v>
      </c>
      <c r="Q6" s="17">
        <v>0</v>
      </c>
      <c r="R6" s="17">
        <v>0</v>
      </c>
      <c r="S6" s="17">
        <v>0</v>
      </c>
      <c r="T6" s="17">
        <v>0</v>
      </c>
      <c r="U6" s="17">
        <v>0</v>
      </c>
      <c r="V6" s="17">
        <v>0</v>
      </c>
      <c r="W6" s="17">
        <v>0</v>
      </c>
      <c r="X6" s="17">
        <v>786</v>
      </c>
      <c r="Y6" s="17">
        <v>0</v>
      </c>
      <c r="Z6" s="17">
        <v>165</v>
      </c>
      <c r="AA6" s="17">
        <v>0</v>
      </c>
      <c r="AB6" s="17">
        <v>741</v>
      </c>
      <c r="AC6" s="17">
        <f t="shared" si="4"/>
        <v>906</v>
      </c>
      <c r="AD6" s="17">
        <v>0</v>
      </c>
      <c r="AE6" s="17">
        <v>0</v>
      </c>
      <c r="AF6" s="17">
        <v>0</v>
      </c>
      <c r="AG6" s="17">
        <v>0</v>
      </c>
      <c r="AH6" s="17">
        <v>0</v>
      </c>
      <c r="AI6" s="17">
        <v>0</v>
      </c>
      <c r="AJ6" s="17">
        <v>0</v>
      </c>
      <c r="AK6" s="17">
        <v>0</v>
      </c>
      <c r="AL6" s="17">
        <v>0</v>
      </c>
      <c r="AM6" s="17">
        <v>165</v>
      </c>
      <c r="AN6" s="17">
        <v>0</v>
      </c>
      <c r="AO6" s="17">
        <v>741</v>
      </c>
      <c r="AP6" s="18">
        <f>+'Per Cápita'!$E$4</f>
        <v>83816</v>
      </c>
      <c r="AQ6" s="18">
        <f>+'Per Cápita'!$E$5</f>
        <v>74019</v>
      </c>
      <c r="AR6" s="18">
        <f>+'Per Cápita'!$E$6</f>
        <v>111028</v>
      </c>
      <c r="AS6" s="18">
        <f>+'Per Cápita'!$E$7</f>
        <v>136064</v>
      </c>
      <c r="AT6" s="18">
        <f>+'Per Cápita'!$F$4</f>
        <v>103408</v>
      </c>
      <c r="AU6" s="18">
        <f>+'Per Cápita'!$F$5</f>
        <v>90347</v>
      </c>
      <c r="AV6" s="18">
        <f>+'Per Cápita'!$F$6</f>
        <v>138242</v>
      </c>
      <c r="AW6" s="18">
        <f>+'Per Cápita'!$F$7</f>
        <v>166544</v>
      </c>
      <c r="AX6" s="18">
        <f t="shared" si="5"/>
        <v>0</v>
      </c>
      <c r="AY6" s="18">
        <f t="shared" si="6"/>
        <v>60422357.50651715</v>
      </c>
      <c r="AZ6" s="18">
        <f t="shared" si="7"/>
        <v>19026038.342736594</v>
      </c>
      <c r="BA6" s="18">
        <f t="shared" si="8"/>
        <v>104711251.15422639</v>
      </c>
      <c r="BB6" s="18">
        <f t="shared" si="9"/>
        <v>0</v>
      </c>
      <c r="BC6" s="18">
        <f t="shared" si="10"/>
        <v>0</v>
      </c>
      <c r="BD6" s="18">
        <f t="shared" si="11"/>
        <v>0</v>
      </c>
      <c r="BE6" s="18">
        <f t="shared" si="12"/>
        <v>0</v>
      </c>
      <c r="BF6" s="18">
        <f t="shared" si="13"/>
        <v>0</v>
      </c>
      <c r="BG6" s="18">
        <f t="shared" si="14"/>
        <v>0</v>
      </c>
      <c r="BH6" s="18">
        <f t="shared" si="15"/>
        <v>3805207.6685473188</v>
      </c>
      <c r="BI6" s="18">
        <f t="shared" si="16"/>
        <v>20942250.23084528</v>
      </c>
      <c r="BJ6" s="18">
        <f t="shared" si="17"/>
        <v>0</v>
      </c>
      <c r="BK6" s="18">
        <f t="shared" si="18"/>
        <v>0</v>
      </c>
      <c r="BL6" s="18">
        <f t="shared" si="19"/>
        <v>0</v>
      </c>
      <c r="BM6" s="18">
        <f t="shared" si="20"/>
        <v>0</v>
      </c>
      <c r="BN6" s="18">
        <f t="shared" si="21"/>
        <v>184159647.00348014</v>
      </c>
      <c r="BO6" s="18">
        <f t="shared" si="22"/>
        <v>24747457.899392597</v>
      </c>
      <c r="BP6" s="4">
        <f t="shared" si="23"/>
        <v>208907105</v>
      </c>
      <c r="BQ6" t="s">
        <v>11411</v>
      </c>
    </row>
    <row r="7" spans="1:69" x14ac:dyDescent="0.25">
      <c r="A7" s="15" t="s">
        <v>7159</v>
      </c>
      <c r="B7" t="s">
        <v>5756</v>
      </c>
      <c r="C7" s="15">
        <v>3759</v>
      </c>
      <c r="D7" t="s">
        <v>7159</v>
      </c>
      <c r="E7" t="s">
        <v>5790</v>
      </c>
      <c r="F7" t="s">
        <v>5</v>
      </c>
      <c r="G7" s="15">
        <v>9327</v>
      </c>
      <c r="H7" s="15">
        <v>105001000132</v>
      </c>
      <c r="I7" t="s">
        <v>7228</v>
      </c>
      <c r="J7">
        <v>1</v>
      </c>
      <c r="K7" s="22">
        <v>5.2303986649721734</v>
      </c>
      <c r="L7" s="16"/>
      <c r="M7" s="16">
        <f t="shared" si="0"/>
        <v>0.36639705824115754</v>
      </c>
      <c r="N7" s="16">
        <f t="shared" si="1"/>
        <v>3.8560753047093596E-2</v>
      </c>
      <c r="O7" s="29">
        <f t="shared" si="2"/>
        <v>1.0385607530470935</v>
      </c>
      <c r="P7" s="17">
        <f t="shared" si="3"/>
        <v>820</v>
      </c>
      <c r="Q7" s="17">
        <v>0</v>
      </c>
      <c r="R7" s="17">
        <v>0</v>
      </c>
      <c r="S7" s="17">
        <v>0</v>
      </c>
      <c r="T7" s="17">
        <v>56</v>
      </c>
      <c r="U7" s="17">
        <v>0</v>
      </c>
      <c r="V7" s="17">
        <v>354</v>
      </c>
      <c r="W7" s="17">
        <v>0</v>
      </c>
      <c r="X7" s="17">
        <v>291</v>
      </c>
      <c r="Y7" s="17">
        <v>0</v>
      </c>
      <c r="Z7" s="17">
        <v>94</v>
      </c>
      <c r="AA7" s="17">
        <v>0</v>
      </c>
      <c r="AB7" s="17">
        <v>25</v>
      </c>
      <c r="AC7" s="17">
        <f t="shared" si="4"/>
        <v>23</v>
      </c>
      <c r="AD7" s="17">
        <v>0</v>
      </c>
      <c r="AE7" s="17">
        <v>0</v>
      </c>
      <c r="AF7" s="17">
        <v>0</v>
      </c>
      <c r="AG7" s="17">
        <v>0</v>
      </c>
      <c r="AH7" s="17">
        <v>0</v>
      </c>
      <c r="AI7" s="17">
        <v>0</v>
      </c>
      <c r="AJ7" s="17">
        <v>0</v>
      </c>
      <c r="AK7" s="17">
        <v>0</v>
      </c>
      <c r="AL7" s="17">
        <v>0</v>
      </c>
      <c r="AM7" s="17">
        <v>0</v>
      </c>
      <c r="AN7" s="17">
        <v>0</v>
      </c>
      <c r="AO7" s="17">
        <v>23</v>
      </c>
      <c r="AP7" s="18">
        <f>+'Per Cápita'!$E$4</f>
        <v>83816</v>
      </c>
      <c r="AQ7" s="18">
        <f>+'Per Cápita'!$E$5</f>
        <v>74019</v>
      </c>
      <c r="AR7" s="18">
        <f>+'Per Cápita'!$E$6</f>
        <v>111028</v>
      </c>
      <c r="AS7" s="18">
        <f>+'Per Cápita'!$E$7</f>
        <v>136064</v>
      </c>
      <c r="AT7" s="18">
        <f>+'Per Cápita'!$F$4</f>
        <v>103408</v>
      </c>
      <c r="AU7" s="18">
        <f>+'Per Cápita'!$F$5</f>
        <v>90347</v>
      </c>
      <c r="AV7" s="18">
        <f>+'Per Cápita'!$F$6</f>
        <v>138242</v>
      </c>
      <c r="AW7" s="18">
        <f>+'Per Cápita'!$F$7</f>
        <v>166544</v>
      </c>
      <c r="AX7" s="18">
        <f t="shared" si="5"/>
        <v>4874688.4523341302</v>
      </c>
      <c r="AY7" s="18">
        <f t="shared" si="6"/>
        <v>49583232.304966368</v>
      </c>
      <c r="AZ7" s="18">
        <f t="shared" si="7"/>
        <v>10839076.389195394</v>
      </c>
      <c r="BA7" s="18">
        <f t="shared" si="8"/>
        <v>3532768.2575649931</v>
      </c>
      <c r="BB7" s="18">
        <f t="shared" si="9"/>
        <v>0</v>
      </c>
      <c r="BC7" s="18">
        <f t="shared" si="10"/>
        <v>0</v>
      </c>
      <c r="BD7" s="18">
        <f t="shared" si="11"/>
        <v>0</v>
      </c>
      <c r="BE7" s="18">
        <f t="shared" si="12"/>
        <v>0</v>
      </c>
      <c r="BF7" s="18">
        <f t="shared" si="13"/>
        <v>0</v>
      </c>
      <c r="BG7" s="18">
        <f t="shared" si="14"/>
        <v>0</v>
      </c>
      <c r="BH7" s="18">
        <f t="shared" si="15"/>
        <v>0</v>
      </c>
      <c r="BI7" s="18">
        <f t="shared" si="16"/>
        <v>650029.3593919588</v>
      </c>
      <c r="BJ7" s="18">
        <f t="shared" si="17"/>
        <v>0</v>
      </c>
      <c r="BK7" s="18">
        <f t="shared" si="18"/>
        <v>0</v>
      </c>
      <c r="BL7" s="18">
        <f t="shared" si="19"/>
        <v>0</v>
      </c>
      <c r="BM7" s="18">
        <f t="shared" si="20"/>
        <v>0</v>
      </c>
      <c r="BN7" s="18">
        <f t="shared" si="21"/>
        <v>68829765.404060885</v>
      </c>
      <c r="BO7" s="18">
        <f t="shared" si="22"/>
        <v>650029.3593919588</v>
      </c>
      <c r="BP7" s="4">
        <f t="shared" si="23"/>
        <v>69479795</v>
      </c>
      <c r="BQ7" t="s">
        <v>11411</v>
      </c>
    </row>
    <row r="8" spans="1:69" x14ac:dyDescent="0.25">
      <c r="A8" s="15" t="s">
        <v>7159</v>
      </c>
      <c r="B8" t="s">
        <v>5756</v>
      </c>
      <c r="C8" s="15">
        <v>3759</v>
      </c>
      <c r="D8" t="s">
        <v>7159</v>
      </c>
      <c r="E8" t="s">
        <v>5790</v>
      </c>
      <c r="F8" t="s">
        <v>5</v>
      </c>
      <c r="G8" s="15">
        <v>9772</v>
      </c>
      <c r="H8" s="15">
        <v>105001000141</v>
      </c>
      <c r="I8" t="s">
        <v>7229</v>
      </c>
      <c r="J8">
        <v>1</v>
      </c>
      <c r="K8" s="22">
        <v>5.2303986649721734</v>
      </c>
      <c r="L8" s="16"/>
      <c r="M8" s="16">
        <f t="shared" si="0"/>
        <v>0.36639705824115754</v>
      </c>
      <c r="N8" s="16">
        <f t="shared" si="1"/>
        <v>3.8560753047093596E-2</v>
      </c>
      <c r="O8" s="29">
        <f t="shared" si="2"/>
        <v>1.0385607530470935</v>
      </c>
      <c r="P8" s="17">
        <f t="shared" si="3"/>
        <v>511</v>
      </c>
      <c r="Q8" s="17">
        <v>0</v>
      </c>
      <c r="R8" s="17">
        <v>0</v>
      </c>
      <c r="S8" s="17">
        <v>0</v>
      </c>
      <c r="T8" s="17">
        <v>29</v>
      </c>
      <c r="U8" s="17">
        <v>0</v>
      </c>
      <c r="V8" s="17">
        <v>182</v>
      </c>
      <c r="W8" s="17">
        <v>0</v>
      </c>
      <c r="X8" s="17">
        <v>186</v>
      </c>
      <c r="Y8" s="17">
        <v>0</v>
      </c>
      <c r="Z8" s="17">
        <v>33</v>
      </c>
      <c r="AA8" s="17">
        <v>0</v>
      </c>
      <c r="AB8" s="17">
        <v>81</v>
      </c>
      <c r="AC8" s="17">
        <f t="shared" si="4"/>
        <v>81</v>
      </c>
      <c r="AD8" s="17">
        <v>0</v>
      </c>
      <c r="AE8" s="17">
        <v>0</v>
      </c>
      <c r="AF8" s="17">
        <v>0</v>
      </c>
      <c r="AG8" s="17">
        <v>0</v>
      </c>
      <c r="AH8" s="17">
        <v>0</v>
      </c>
      <c r="AI8" s="17">
        <v>0</v>
      </c>
      <c r="AJ8" s="17">
        <v>0</v>
      </c>
      <c r="AK8" s="17">
        <v>0</v>
      </c>
      <c r="AL8" s="17">
        <v>0</v>
      </c>
      <c r="AM8" s="17">
        <v>0</v>
      </c>
      <c r="AN8" s="17">
        <v>0</v>
      </c>
      <c r="AO8" s="17">
        <v>81</v>
      </c>
      <c r="AP8" s="18">
        <f>+'Per Cápita'!$E$4</f>
        <v>83816</v>
      </c>
      <c r="AQ8" s="18">
        <f>+'Per Cápita'!$E$5</f>
        <v>74019</v>
      </c>
      <c r="AR8" s="18">
        <f>+'Per Cápita'!$E$6</f>
        <v>111028</v>
      </c>
      <c r="AS8" s="18">
        <f>+'Per Cápita'!$E$7</f>
        <v>136064</v>
      </c>
      <c r="AT8" s="18">
        <f>+'Per Cápita'!$F$4</f>
        <v>103408</v>
      </c>
      <c r="AU8" s="18">
        <f>+'Per Cápita'!$F$5</f>
        <v>90347</v>
      </c>
      <c r="AV8" s="18">
        <f>+'Per Cápita'!$F$6</f>
        <v>138242</v>
      </c>
      <c r="AW8" s="18">
        <f>+'Per Cápita'!$F$7</f>
        <v>166544</v>
      </c>
      <c r="AX8" s="18">
        <f t="shared" si="5"/>
        <v>2524392.2342444602</v>
      </c>
      <c r="AY8" s="18">
        <f t="shared" si="6"/>
        <v>28289348.043763757</v>
      </c>
      <c r="AZ8" s="18">
        <f t="shared" si="7"/>
        <v>3805207.6685473188</v>
      </c>
      <c r="BA8" s="18">
        <f t="shared" si="8"/>
        <v>11446169.154510578</v>
      </c>
      <c r="BB8" s="18">
        <f t="shared" si="9"/>
        <v>0</v>
      </c>
      <c r="BC8" s="18">
        <f t="shared" si="10"/>
        <v>0</v>
      </c>
      <c r="BD8" s="18">
        <f t="shared" si="11"/>
        <v>0</v>
      </c>
      <c r="BE8" s="18">
        <f t="shared" si="12"/>
        <v>0</v>
      </c>
      <c r="BF8" s="18">
        <f t="shared" si="13"/>
        <v>0</v>
      </c>
      <c r="BG8" s="18">
        <f t="shared" si="14"/>
        <v>0</v>
      </c>
      <c r="BH8" s="18">
        <f t="shared" si="15"/>
        <v>0</v>
      </c>
      <c r="BI8" s="18">
        <f t="shared" si="16"/>
        <v>2289233.8309021159</v>
      </c>
      <c r="BJ8" s="18">
        <f t="shared" si="17"/>
        <v>0</v>
      </c>
      <c r="BK8" s="18">
        <f t="shared" si="18"/>
        <v>0</v>
      </c>
      <c r="BL8" s="18">
        <f t="shared" si="19"/>
        <v>0</v>
      </c>
      <c r="BM8" s="18">
        <f t="shared" si="20"/>
        <v>0</v>
      </c>
      <c r="BN8" s="18">
        <f t="shared" si="21"/>
        <v>46065117.101066113</v>
      </c>
      <c r="BO8" s="18">
        <f t="shared" si="22"/>
        <v>2289233.8309021159</v>
      </c>
      <c r="BP8" s="4">
        <f t="shared" si="23"/>
        <v>48354351</v>
      </c>
      <c r="BQ8" t="s">
        <v>11411</v>
      </c>
    </row>
    <row r="9" spans="1:69" x14ac:dyDescent="0.25">
      <c r="A9" s="15" t="s">
        <v>7159</v>
      </c>
      <c r="B9" t="s">
        <v>5756</v>
      </c>
      <c r="C9" s="15">
        <v>3759</v>
      </c>
      <c r="D9" t="s">
        <v>7159</v>
      </c>
      <c r="E9" t="s">
        <v>5790</v>
      </c>
      <c r="F9" t="s">
        <v>5</v>
      </c>
      <c r="G9" s="15">
        <v>9322</v>
      </c>
      <c r="H9" s="15">
        <v>105001000175</v>
      </c>
      <c r="I9" t="s">
        <v>7230</v>
      </c>
      <c r="J9">
        <v>1</v>
      </c>
      <c r="K9" s="22">
        <v>5.2303986649721734</v>
      </c>
      <c r="L9" s="16"/>
      <c r="M9" s="16">
        <f t="shared" si="0"/>
        <v>0.36639705824115754</v>
      </c>
      <c r="N9" s="16">
        <f t="shared" si="1"/>
        <v>3.8560753047093596E-2</v>
      </c>
      <c r="O9" s="29">
        <f t="shared" si="2"/>
        <v>1.0385607530470935</v>
      </c>
      <c r="P9" s="17">
        <f t="shared" si="3"/>
        <v>868</v>
      </c>
      <c r="Q9" s="17">
        <v>0</v>
      </c>
      <c r="R9" s="17">
        <v>0</v>
      </c>
      <c r="S9" s="17">
        <v>0</v>
      </c>
      <c r="T9" s="17">
        <v>62</v>
      </c>
      <c r="U9" s="17">
        <v>0</v>
      </c>
      <c r="V9" s="17">
        <v>346</v>
      </c>
      <c r="W9" s="17">
        <v>0</v>
      </c>
      <c r="X9" s="17">
        <v>326</v>
      </c>
      <c r="Y9" s="17">
        <v>0</v>
      </c>
      <c r="Z9" s="17">
        <v>0</v>
      </c>
      <c r="AA9" s="17">
        <v>0</v>
      </c>
      <c r="AB9" s="17">
        <v>134</v>
      </c>
      <c r="AC9" s="17">
        <f t="shared" si="4"/>
        <v>196</v>
      </c>
      <c r="AD9" s="17">
        <v>0</v>
      </c>
      <c r="AE9" s="17">
        <v>0</v>
      </c>
      <c r="AF9" s="17">
        <v>0</v>
      </c>
      <c r="AG9" s="17">
        <v>62</v>
      </c>
      <c r="AH9" s="17">
        <v>0</v>
      </c>
      <c r="AI9" s="17">
        <v>0</v>
      </c>
      <c r="AJ9" s="17">
        <v>0</v>
      </c>
      <c r="AK9" s="17">
        <v>0</v>
      </c>
      <c r="AL9" s="17">
        <v>0</v>
      </c>
      <c r="AM9" s="17">
        <v>0</v>
      </c>
      <c r="AN9" s="17">
        <v>0</v>
      </c>
      <c r="AO9" s="17">
        <v>134</v>
      </c>
      <c r="AP9" s="18">
        <f>+'Per Cápita'!$E$4</f>
        <v>83816</v>
      </c>
      <c r="AQ9" s="18">
        <f>+'Per Cápita'!$E$5</f>
        <v>74019</v>
      </c>
      <c r="AR9" s="18">
        <f>+'Per Cápita'!$E$6</f>
        <v>111028</v>
      </c>
      <c r="AS9" s="18">
        <f>+'Per Cápita'!$E$7</f>
        <v>136064</v>
      </c>
      <c r="AT9" s="18">
        <f>+'Per Cápita'!$F$4</f>
        <v>103408</v>
      </c>
      <c r="AU9" s="18">
        <f>+'Per Cápita'!$F$5</f>
        <v>90347</v>
      </c>
      <c r="AV9" s="18">
        <f>+'Per Cápita'!$F$6</f>
        <v>138242</v>
      </c>
      <c r="AW9" s="18">
        <f>+'Per Cápita'!$F$7</f>
        <v>166544</v>
      </c>
      <c r="AX9" s="18">
        <f t="shared" si="5"/>
        <v>5396976.500798502</v>
      </c>
      <c r="AY9" s="18">
        <f t="shared" si="6"/>
        <v>51658809.471220769</v>
      </c>
      <c r="AZ9" s="18">
        <f t="shared" si="7"/>
        <v>0</v>
      </c>
      <c r="BA9" s="18">
        <f t="shared" si="8"/>
        <v>18935637.860548362</v>
      </c>
      <c r="BB9" s="18">
        <f t="shared" si="9"/>
        <v>0</v>
      </c>
      <c r="BC9" s="18">
        <f t="shared" si="10"/>
        <v>0</v>
      </c>
      <c r="BD9" s="18">
        <f t="shared" si="11"/>
        <v>0</v>
      </c>
      <c r="BE9" s="18">
        <f t="shared" si="12"/>
        <v>0</v>
      </c>
      <c r="BF9" s="18">
        <f t="shared" si="13"/>
        <v>1079395.3001597004</v>
      </c>
      <c r="BG9" s="18">
        <f t="shared" si="14"/>
        <v>0</v>
      </c>
      <c r="BH9" s="18">
        <f t="shared" si="15"/>
        <v>0</v>
      </c>
      <c r="BI9" s="18">
        <f t="shared" si="16"/>
        <v>3787127.5721096732</v>
      </c>
      <c r="BJ9" s="18">
        <f t="shared" si="17"/>
        <v>0</v>
      </c>
      <c r="BK9" s="18">
        <f t="shared" si="18"/>
        <v>0</v>
      </c>
      <c r="BL9" s="18">
        <f t="shared" si="19"/>
        <v>0</v>
      </c>
      <c r="BM9" s="18">
        <f t="shared" si="20"/>
        <v>0</v>
      </c>
      <c r="BN9" s="18">
        <f t="shared" si="21"/>
        <v>75991423.832567632</v>
      </c>
      <c r="BO9" s="18">
        <f t="shared" si="22"/>
        <v>4866522.8722693734</v>
      </c>
      <c r="BP9" s="4">
        <f t="shared" si="23"/>
        <v>80857947</v>
      </c>
      <c r="BQ9" t="s">
        <v>11411</v>
      </c>
    </row>
    <row r="10" spans="1:69" x14ac:dyDescent="0.25">
      <c r="A10" s="15" t="s">
        <v>7159</v>
      </c>
      <c r="B10" t="s">
        <v>5756</v>
      </c>
      <c r="C10" s="15">
        <v>3759</v>
      </c>
      <c r="D10" t="s">
        <v>7159</v>
      </c>
      <c r="E10" t="s">
        <v>5790</v>
      </c>
      <c r="F10" t="s">
        <v>5</v>
      </c>
      <c r="G10" s="15">
        <v>9774</v>
      </c>
      <c r="H10" s="15">
        <v>105001000205</v>
      </c>
      <c r="I10" t="s">
        <v>1380</v>
      </c>
      <c r="J10">
        <v>1</v>
      </c>
      <c r="K10" s="22">
        <v>5.2303986649721734</v>
      </c>
      <c r="L10" s="16"/>
      <c r="M10" s="16">
        <f t="shared" si="0"/>
        <v>0.36639705824115754</v>
      </c>
      <c r="N10" s="16">
        <f t="shared" si="1"/>
        <v>3.8560753047093596E-2</v>
      </c>
      <c r="O10" s="29">
        <f t="shared" si="2"/>
        <v>1.0385607530470935</v>
      </c>
      <c r="P10" s="17">
        <f t="shared" si="3"/>
        <v>919</v>
      </c>
      <c r="Q10" s="17">
        <v>0</v>
      </c>
      <c r="R10" s="17">
        <v>0</v>
      </c>
      <c r="S10" s="17">
        <v>0</v>
      </c>
      <c r="T10" s="17">
        <v>62</v>
      </c>
      <c r="U10" s="17">
        <v>0</v>
      </c>
      <c r="V10" s="17">
        <v>408</v>
      </c>
      <c r="W10" s="17">
        <v>0</v>
      </c>
      <c r="X10" s="17">
        <v>296</v>
      </c>
      <c r="Y10" s="17">
        <v>0</v>
      </c>
      <c r="Z10" s="17">
        <v>55</v>
      </c>
      <c r="AA10" s="17">
        <v>0</v>
      </c>
      <c r="AB10" s="17">
        <v>98</v>
      </c>
      <c r="AC10" s="17">
        <f t="shared" si="4"/>
        <v>153</v>
      </c>
      <c r="AD10" s="17">
        <v>0</v>
      </c>
      <c r="AE10" s="17">
        <v>0</v>
      </c>
      <c r="AF10" s="17">
        <v>0</v>
      </c>
      <c r="AG10" s="17">
        <v>0</v>
      </c>
      <c r="AH10" s="17">
        <v>0</v>
      </c>
      <c r="AI10" s="17">
        <v>0</v>
      </c>
      <c r="AJ10" s="17">
        <v>0</v>
      </c>
      <c r="AK10" s="17">
        <v>0</v>
      </c>
      <c r="AL10" s="17">
        <v>0</v>
      </c>
      <c r="AM10" s="17">
        <v>55</v>
      </c>
      <c r="AN10" s="17">
        <v>0</v>
      </c>
      <c r="AO10" s="17">
        <v>98</v>
      </c>
      <c r="AP10" s="18">
        <f>+'Per Cápita'!$E$4</f>
        <v>83816</v>
      </c>
      <c r="AQ10" s="18">
        <f>+'Per Cápita'!$E$5</f>
        <v>74019</v>
      </c>
      <c r="AR10" s="18">
        <f>+'Per Cápita'!$E$6</f>
        <v>111028</v>
      </c>
      <c r="AS10" s="18">
        <f>+'Per Cápita'!$E$7</f>
        <v>136064</v>
      </c>
      <c r="AT10" s="18">
        <f>+'Per Cápita'!$F$4</f>
        <v>103408</v>
      </c>
      <c r="AU10" s="18">
        <f>+'Per Cápita'!$F$5</f>
        <v>90347</v>
      </c>
      <c r="AV10" s="18">
        <f>+'Per Cápita'!$F$6</f>
        <v>138242</v>
      </c>
      <c r="AW10" s="18">
        <f>+'Per Cápita'!$F$7</f>
        <v>166544</v>
      </c>
      <c r="AX10" s="18">
        <f t="shared" si="5"/>
        <v>5396976.500798502</v>
      </c>
      <c r="AY10" s="18">
        <f t="shared" si="6"/>
        <v>54118752.779374138</v>
      </c>
      <c r="AZ10" s="18">
        <f t="shared" si="7"/>
        <v>6342012.7809121981</v>
      </c>
      <c r="BA10" s="18">
        <f t="shared" si="8"/>
        <v>13848451.569654774</v>
      </c>
      <c r="BB10" s="18">
        <f t="shared" si="9"/>
        <v>0</v>
      </c>
      <c r="BC10" s="18">
        <f t="shared" si="10"/>
        <v>0</v>
      </c>
      <c r="BD10" s="18">
        <f t="shared" si="11"/>
        <v>0</v>
      </c>
      <c r="BE10" s="18">
        <f t="shared" si="12"/>
        <v>0</v>
      </c>
      <c r="BF10" s="18">
        <f t="shared" si="13"/>
        <v>0</v>
      </c>
      <c r="BG10" s="18">
        <f t="shared" si="14"/>
        <v>0</v>
      </c>
      <c r="BH10" s="18">
        <f t="shared" si="15"/>
        <v>1268402.5561824397</v>
      </c>
      <c r="BI10" s="18">
        <f t="shared" si="16"/>
        <v>2769690.3139309552</v>
      </c>
      <c r="BJ10" s="18">
        <f t="shared" si="17"/>
        <v>0</v>
      </c>
      <c r="BK10" s="18">
        <f t="shared" si="18"/>
        <v>0</v>
      </c>
      <c r="BL10" s="18">
        <f t="shared" si="19"/>
        <v>0</v>
      </c>
      <c r="BM10" s="18">
        <f t="shared" si="20"/>
        <v>0</v>
      </c>
      <c r="BN10" s="18">
        <f t="shared" si="21"/>
        <v>79706193.630739614</v>
      </c>
      <c r="BO10" s="18">
        <f t="shared" si="22"/>
        <v>4038092.8701133952</v>
      </c>
      <c r="BP10" s="4">
        <f t="shared" si="23"/>
        <v>83744287</v>
      </c>
      <c r="BQ10" t="s">
        <v>11411</v>
      </c>
    </row>
    <row r="11" spans="1:69" x14ac:dyDescent="0.25">
      <c r="A11" s="15" t="s">
        <v>7159</v>
      </c>
      <c r="B11" t="s">
        <v>5756</v>
      </c>
      <c r="C11" s="15">
        <v>3759</v>
      </c>
      <c r="D11" t="s">
        <v>7159</v>
      </c>
      <c r="E11" t="s">
        <v>5790</v>
      </c>
      <c r="F11" t="s">
        <v>5</v>
      </c>
      <c r="G11" s="15">
        <v>9790</v>
      </c>
      <c r="H11" s="15">
        <v>105001000256</v>
      </c>
      <c r="I11" t="s">
        <v>7231</v>
      </c>
      <c r="J11">
        <v>1</v>
      </c>
      <c r="K11" s="22">
        <v>5.2303986649721734</v>
      </c>
      <c r="L11" s="16"/>
      <c r="M11" s="16">
        <f t="shared" si="0"/>
        <v>0.36639705824115754</v>
      </c>
      <c r="N11" s="16">
        <f t="shared" si="1"/>
        <v>3.8560753047093596E-2</v>
      </c>
      <c r="O11" s="29">
        <f t="shared" si="2"/>
        <v>1.0385607530470935</v>
      </c>
      <c r="P11" s="17">
        <f t="shared" si="3"/>
        <v>1919</v>
      </c>
      <c r="Q11" s="17">
        <v>0</v>
      </c>
      <c r="R11" s="17">
        <v>0</v>
      </c>
      <c r="S11" s="17">
        <v>0</v>
      </c>
      <c r="T11" s="17">
        <v>131</v>
      </c>
      <c r="U11" s="17">
        <v>0</v>
      </c>
      <c r="V11" s="17">
        <v>869</v>
      </c>
      <c r="W11" s="17">
        <v>0</v>
      </c>
      <c r="X11" s="17">
        <v>669</v>
      </c>
      <c r="Y11" s="17">
        <v>0</v>
      </c>
      <c r="Z11" s="17">
        <v>142</v>
      </c>
      <c r="AA11" s="17">
        <v>0</v>
      </c>
      <c r="AB11" s="17">
        <v>108</v>
      </c>
      <c r="AC11" s="17">
        <f t="shared" si="4"/>
        <v>333</v>
      </c>
      <c r="AD11" s="17">
        <v>0</v>
      </c>
      <c r="AE11" s="17">
        <v>0</v>
      </c>
      <c r="AF11" s="17">
        <v>0</v>
      </c>
      <c r="AG11" s="17">
        <v>52</v>
      </c>
      <c r="AH11" s="17">
        <v>0</v>
      </c>
      <c r="AI11" s="17">
        <v>177</v>
      </c>
      <c r="AJ11" s="17">
        <v>0</v>
      </c>
      <c r="AK11" s="17">
        <v>0</v>
      </c>
      <c r="AL11" s="17">
        <v>0</v>
      </c>
      <c r="AM11" s="17">
        <v>0</v>
      </c>
      <c r="AN11" s="17">
        <v>0</v>
      </c>
      <c r="AO11" s="17">
        <v>104</v>
      </c>
      <c r="AP11" s="18">
        <f>+'Per Cápita'!$E$4</f>
        <v>83816</v>
      </c>
      <c r="AQ11" s="18">
        <f>+'Per Cápita'!$E$5</f>
        <v>74019</v>
      </c>
      <c r="AR11" s="18">
        <f>+'Per Cápita'!$E$6</f>
        <v>111028</v>
      </c>
      <c r="AS11" s="18">
        <f>+'Per Cápita'!$E$7</f>
        <v>136064</v>
      </c>
      <c r="AT11" s="18">
        <f>+'Per Cápita'!$F$4</f>
        <v>103408</v>
      </c>
      <c r="AU11" s="18">
        <f>+'Per Cápita'!$F$5</f>
        <v>90347</v>
      </c>
      <c r="AV11" s="18">
        <f>+'Per Cápita'!$F$6</f>
        <v>138242</v>
      </c>
      <c r="AW11" s="18">
        <f>+'Per Cápita'!$F$7</f>
        <v>166544</v>
      </c>
      <c r="AX11" s="18">
        <f t="shared" si="5"/>
        <v>11403289.058138769</v>
      </c>
      <c r="AY11" s="18">
        <f t="shared" si="6"/>
        <v>118231025.24812135</v>
      </c>
      <c r="AZ11" s="18">
        <f t="shared" si="7"/>
        <v>16373923.907082403</v>
      </c>
      <c r="BA11" s="18">
        <f t="shared" si="8"/>
        <v>15261558.87268077</v>
      </c>
      <c r="BB11" s="18">
        <f t="shared" si="9"/>
        <v>0</v>
      </c>
      <c r="BC11" s="18">
        <f t="shared" si="10"/>
        <v>0</v>
      </c>
      <c r="BD11" s="18">
        <f t="shared" si="11"/>
        <v>0</v>
      </c>
      <c r="BE11" s="18">
        <f t="shared" si="12"/>
        <v>0</v>
      </c>
      <c r="BF11" s="18">
        <f t="shared" si="13"/>
        <v>905299.28400491003</v>
      </c>
      <c r="BG11" s="18">
        <f t="shared" si="14"/>
        <v>2721312.2846446657</v>
      </c>
      <c r="BH11" s="18">
        <f t="shared" si="15"/>
        <v>0</v>
      </c>
      <c r="BI11" s="18">
        <f t="shared" si="16"/>
        <v>2939263.1902940744</v>
      </c>
      <c r="BJ11" s="18">
        <f t="shared" si="17"/>
        <v>0</v>
      </c>
      <c r="BK11" s="18">
        <f t="shared" si="18"/>
        <v>0</v>
      </c>
      <c r="BL11" s="18">
        <f t="shared" si="19"/>
        <v>0</v>
      </c>
      <c r="BM11" s="18">
        <f t="shared" si="20"/>
        <v>0</v>
      </c>
      <c r="BN11" s="18">
        <f t="shared" si="21"/>
        <v>161269797.0860233</v>
      </c>
      <c r="BO11" s="18">
        <f t="shared" si="22"/>
        <v>6565874.7589436499</v>
      </c>
      <c r="BP11" s="4">
        <f t="shared" si="23"/>
        <v>167835672</v>
      </c>
      <c r="BQ11" t="s">
        <v>11411</v>
      </c>
    </row>
    <row r="12" spans="1:69" x14ac:dyDescent="0.25">
      <c r="A12" s="15" t="s">
        <v>7159</v>
      </c>
      <c r="B12" t="s">
        <v>5756</v>
      </c>
      <c r="C12" s="15">
        <v>3759</v>
      </c>
      <c r="D12" t="s">
        <v>7159</v>
      </c>
      <c r="E12" t="s">
        <v>5790</v>
      </c>
      <c r="F12" t="s">
        <v>5</v>
      </c>
      <c r="G12" s="15">
        <v>9574</v>
      </c>
      <c r="H12" s="15">
        <v>105001000353</v>
      </c>
      <c r="I12" t="s">
        <v>7232</v>
      </c>
      <c r="J12">
        <v>1</v>
      </c>
      <c r="K12" s="22">
        <v>5.2303986649721734</v>
      </c>
      <c r="L12" s="16"/>
      <c r="M12" s="16">
        <f t="shared" si="0"/>
        <v>0.36639705824115754</v>
      </c>
      <c r="N12" s="16">
        <f t="shared" si="1"/>
        <v>3.8560753047093596E-2</v>
      </c>
      <c r="O12" s="29">
        <f t="shared" si="2"/>
        <v>1.0385607530470935</v>
      </c>
      <c r="P12" s="17">
        <f t="shared" si="3"/>
        <v>1324</v>
      </c>
      <c r="Q12" s="17">
        <v>0</v>
      </c>
      <c r="R12" s="17">
        <v>0</v>
      </c>
      <c r="S12" s="17">
        <v>0</v>
      </c>
      <c r="T12" s="17">
        <v>60</v>
      </c>
      <c r="U12" s="17">
        <v>0</v>
      </c>
      <c r="V12" s="17">
        <v>704</v>
      </c>
      <c r="W12" s="17">
        <v>0</v>
      </c>
      <c r="X12" s="17">
        <v>435</v>
      </c>
      <c r="Y12" s="17">
        <v>0</v>
      </c>
      <c r="Z12" s="17">
        <v>80</v>
      </c>
      <c r="AA12" s="17">
        <v>0</v>
      </c>
      <c r="AB12" s="17">
        <v>45</v>
      </c>
      <c r="AC12" s="17">
        <f t="shared" si="4"/>
        <v>65</v>
      </c>
      <c r="AD12" s="17">
        <v>0</v>
      </c>
      <c r="AE12" s="17">
        <v>0</v>
      </c>
      <c r="AF12" s="17">
        <v>0</v>
      </c>
      <c r="AG12" s="17">
        <v>0</v>
      </c>
      <c r="AH12" s="17">
        <v>0</v>
      </c>
      <c r="AI12" s="17">
        <v>0</v>
      </c>
      <c r="AJ12" s="17">
        <v>0</v>
      </c>
      <c r="AK12" s="17">
        <v>0</v>
      </c>
      <c r="AL12" s="17">
        <v>0</v>
      </c>
      <c r="AM12" s="17">
        <v>23</v>
      </c>
      <c r="AN12" s="17">
        <v>0</v>
      </c>
      <c r="AO12" s="17">
        <v>42</v>
      </c>
      <c r="AP12" s="18">
        <f>+'Per Cápita'!$E$4</f>
        <v>83816</v>
      </c>
      <c r="AQ12" s="18">
        <f>+'Per Cápita'!$E$5</f>
        <v>74019</v>
      </c>
      <c r="AR12" s="18">
        <f>+'Per Cápita'!$E$6</f>
        <v>111028</v>
      </c>
      <c r="AS12" s="18">
        <f>+'Per Cápita'!$E$7</f>
        <v>136064</v>
      </c>
      <c r="AT12" s="18">
        <f>+'Per Cápita'!$F$4</f>
        <v>103408</v>
      </c>
      <c r="AU12" s="18">
        <f>+'Per Cápita'!$F$5</f>
        <v>90347</v>
      </c>
      <c r="AV12" s="18">
        <f>+'Per Cápita'!$F$6</f>
        <v>138242</v>
      </c>
      <c r="AW12" s="18">
        <f>+'Per Cápita'!$F$7</f>
        <v>166544</v>
      </c>
      <c r="AX12" s="18">
        <f t="shared" si="5"/>
        <v>5222880.4846437117</v>
      </c>
      <c r="AY12" s="18">
        <f t="shared" si="6"/>
        <v>87558607.124584019</v>
      </c>
      <c r="AZ12" s="18">
        <f t="shared" si="7"/>
        <v>9224745.8631450161</v>
      </c>
      <c r="BA12" s="18">
        <f t="shared" si="8"/>
        <v>6358982.8636169881</v>
      </c>
      <c r="BB12" s="18">
        <f t="shared" si="9"/>
        <v>0</v>
      </c>
      <c r="BC12" s="18">
        <f t="shared" si="10"/>
        <v>0</v>
      </c>
      <c r="BD12" s="18">
        <f t="shared" si="11"/>
        <v>0</v>
      </c>
      <c r="BE12" s="18">
        <f t="shared" si="12"/>
        <v>0</v>
      </c>
      <c r="BF12" s="18">
        <f t="shared" si="13"/>
        <v>0</v>
      </c>
      <c r="BG12" s="18">
        <f t="shared" si="14"/>
        <v>0</v>
      </c>
      <c r="BH12" s="18">
        <f t="shared" si="15"/>
        <v>530422.88713083847</v>
      </c>
      <c r="BI12" s="18">
        <f t="shared" si="16"/>
        <v>1187010.1345418377</v>
      </c>
      <c r="BJ12" s="18">
        <f t="shared" si="17"/>
        <v>0</v>
      </c>
      <c r="BK12" s="18">
        <f t="shared" si="18"/>
        <v>0</v>
      </c>
      <c r="BL12" s="18">
        <f t="shared" si="19"/>
        <v>0</v>
      </c>
      <c r="BM12" s="18">
        <f t="shared" si="20"/>
        <v>0</v>
      </c>
      <c r="BN12" s="18">
        <f t="shared" si="21"/>
        <v>108365216.33598973</v>
      </c>
      <c r="BO12" s="18">
        <f t="shared" si="22"/>
        <v>1717433.0216726763</v>
      </c>
      <c r="BP12" s="4">
        <f t="shared" si="23"/>
        <v>110082649</v>
      </c>
      <c r="BQ12" t="s">
        <v>11411</v>
      </c>
    </row>
    <row r="13" spans="1:69" x14ac:dyDescent="0.25">
      <c r="A13" s="15" t="s">
        <v>7159</v>
      </c>
      <c r="B13" t="s">
        <v>5756</v>
      </c>
      <c r="C13" s="15">
        <v>3759</v>
      </c>
      <c r="D13" t="s">
        <v>7159</v>
      </c>
      <c r="E13" t="s">
        <v>5790</v>
      </c>
      <c r="F13" t="s">
        <v>5</v>
      </c>
      <c r="G13" s="15">
        <v>9796</v>
      </c>
      <c r="H13" s="15">
        <v>105001000396</v>
      </c>
      <c r="I13" t="s">
        <v>4260</v>
      </c>
      <c r="J13">
        <v>1</v>
      </c>
      <c r="K13" s="22">
        <v>5.2303986649721734</v>
      </c>
      <c r="L13" s="16"/>
      <c r="M13" s="16">
        <f t="shared" si="0"/>
        <v>0.36639705824115754</v>
      </c>
      <c r="N13" s="16">
        <f t="shared" si="1"/>
        <v>3.8560753047093596E-2</v>
      </c>
      <c r="O13" s="29">
        <f t="shared" si="2"/>
        <v>1.0385607530470935</v>
      </c>
      <c r="P13" s="17">
        <f t="shared" si="3"/>
        <v>1063</v>
      </c>
      <c r="Q13" s="17">
        <v>0</v>
      </c>
      <c r="R13" s="17">
        <v>0</v>
      </c>
      <c r="S13" s="17">
        <v>0</v>
      </c>
      <c r="T13" s="17">
        <v>88</v>
      </c>
      <c r="U13" s="17">
        <v>0</v>
      </c>
      <c r="V13" s="17">
        <v>514</v>
      </c>
      <c r="W13" s="17">
        <v>0</v>
      </c>
      <c r="X13" s="17">
        <v>339</v>
      </c>
      <c r="Y13" s="17">
        <v>0</v>
      </c>
      <c r="Z13" s="17">
        <v>1</v>
      </c>
      <c r="AA13" s="17">
        <v>0</v>
      </c>
      <c r="AB13" s="17">
        <v>121</v>
      </c>
      <c r="AC13" s="17">
        <f t="shared" si="4"/>
        <v>1014</v>
      </c>
      <c r="AD13" s="17">
        <v>0</v>
      </c>
      <c r="AE13" s="17">
        <v>0</v>
      </c>
      <c r="AF13" s="17">
        <v>0</v>
      </c>
      <c r="AG13" s="17">
        <v>88</v>
      </c>
      <c r="AH13" s="17">
        <v>0</v>
      </c>
      <c r="AI13" s="17">
        <v>465</v>
      </c>
      <c r="AJ13" s="17">
        <v>0</v>
      </c>
      <c r="AK13" s="17">
        <v>339</v>
      </c>
      <c r="AL13" s="17">
        <v>0</v>
      </c>
      <c r="AM13" s="17">
        <v>1</v>
      </c>
      <c r="AN13" s="17">
        <v>0</v>
      </c>
      <c r="AO13" s="17">
        <v>121</v>
      </c>
      <c r="AP13" s="18">
        <f>+'Per Cápita'!$E$4</f>
        <v>83816</v>
      </c>
      <c r="AQ13" s="18">
        <f>+'Per Cápita'!$E$5</f>
        <v>74019</v>
      </c>
      <c r="AR13" s="18">
        <f>+'Per Cápita'!$E$6</f>
        <v>111028</v>
      </c>
      <c r="AS13" s="18">
        <f>+'Per Cápita'!$E$7</f>
        <v>136064</v>
      </c>
      <c r="AT13" s="18">
        <f>+'Per Cápita'!$F$4</f>
        <v>103408</v>
      </c>
      <c r="AU13" s="18">
        <f>+'Per Cápita'!$F$5</f>
        <v>90347</v>
      </c>
      <c r="AV13" s="18">
        <f>+'Per Cápita'!$F$6</f>
        <v>138242</v>
      </c>
      <c r="AW13" s="18">
        <f>+'Per Cápita'!$F$7</f>
        <v>166544</v>
      </c>
      <c r="AX13" s="18">
        <f t="shared" si="5"/>
        <v>7660224.7108107768</v>
      </c>
      <c r="AY13" s="18">
        <f t="shared" si="6"/>
        <v>65572863.807963267</v>
      </c>
      <c r="AZ13" s="18">
        <f t="shared" si="7"/>
        <v>115309.3232893127</v>
      </c>
      <c r="BA13" s="18">
        <f t="shared" si="8"/>
        <v>17098598.366614569</v>
      </c>
      <c r="BB13" s="18">
        <f t="shared" si="9"/>
        <v>0</v>
      </c>
      <c r="BC13" s="18">
        <f t="shared" si="10"/>
        <v>0</v>
      </c>
      <c r="BD13" s="18">
        <f t="shared" si="11"/>
        <v>0</v>
      </c>
      <c r="BE13" s="18">
        <f t="shared" si="12"/>
        <v>0</v>
      </c>
      <c r="BF13" s="18">
        <f t="shared" si="13"/>
        <v>1532044.9421621554</v>
      </c>
      <c r="BG13" s="18">
        <f t="shared" si="14"/>
        <v>12361215.123470686</v>
      </c>
      <c r="BH13" s="18">
        <f t="shared" si="15"/>
        <v>23061.864657862541</v>
      </c>
      <c r="BI13" s="18">
        <f t="shared" si="16"/>
        <v>3419719.6733229137</v>
      </c>
      <c r="BJ13" s="18">
        <f t="shared" si="17"/>
        <v>0</v>
      </c>
      <c r="BK13" s="18">
        <f t="shared" si="18"/>
        <v>0</v>
      </c>
      <c r="BL13" s="18">
        <f t="shared" si="19"/>
        <v>0</v>
      </c>
      <c r="BM13" s="18">
        <f t="shared" si="20"/>
        <v>0</v>
      </c>
      <c r="BN13" s="18">
        <f t="shared" si="21"/>
        <v>90446996.208677933</v>
      </c>
      <c r="BO13" s="18">
        <f t="shared" si="22"/>
        <v>17336041.603613619</v>
      </c>
      <c r="BP13" s="4">
        <f t="shared" si="23"/>
        <v>107783038</v>
      </c>
      <c r="BQ13" t="s">
        <v>11411</v>
      </c>
    </row>
    <row r="14" spans="1:69" x14ac:dyDescent="0.25">
      <c r="A14" s="15" t="s">
        <v>7159</v>
      </c>
      <c r="B14" t="s">
        <v>5756</v>
      </c>
      <c r="C14" s="15">
        <v>3759</v>
      </c>
      <c r="D14" t="s">
        <v>7159</v>
      </c>
      <c r="E14" t="s">
        <v>5790</v>
      </c>
      <c r="F14" t="s">
        <v>5</v>
      </c>
      <c r="G14" s="15">
        <v>9805</v>
      </c>
      <c r="H14" s="15">
        <v>105001000418</v>
      </c>
      <c r="I14" t="s">
        <v>894</v>
      </c>
      <c r="J14">
        <v>1</v>
      </c>
      <c r="K14" s="22">
        <v>5.2303986649721734</v>
      </c>
      <c r="L14" s="16"/>
      <c r="M14" s="16">
        <f t="shared" si="0"/>
        <v>0.36639705824115754</v>
      </c>
      <c r="N14" s="16">
        <f t="shared" si="1"/>
        <v>3.8560753047093596E-2</v>
      </c>
      <c r="O14" s="29">
        <f t="shared" si="2"/>
        <v>1.0385607530470935</v>
      </c>
      <c r="P14" s="17">
        <f t="shared" si="3"/>
        <v>1822</v>
      </c>
      <c r="Q14" s="17">
        <v>0</v>
      </c>
      <c r="R14" s="17">
        <v>0</v>
      </c>
      <c r="S14" s="17">
        <v>0</v>
      </c>
      <c r="T14" s="17">
        <v>117</v>
      </c>
      <c r="U14" s="17">
        <v>0</v>
      </c>
      <c r="V14" s="17">
        <v>759</v>
      </c>
      <c r="W14" s="17">
        <v>0</v>
      </c>
      <c r="X14" s="17">
        <v>670</v>
      </c>
      <c r="Y14" s="17">
        <v>0</v>
      </c>
      <c r="Z14" s="17">
        <v>3</v>
      </c>
      <c r="AA14" s="17">
        <v>0</v>
      </c>
      <c r="AB14" s="17">
        <v>273</v>
      </c>
      <c r="AC14" s="17">
        <f t="shared" si="4"/>
        <v>276</v>
      </c>
      <c r="AD14" s="17">
        <v>0</v>
      </c>
      <c r="AE14" s="17">
        <v>0</v>
      </c>
      <c r="AF14" s="17">
        <v>0</v>
      </c>
      <c r="AG14" s="17">
        <v>0</v>
      </c>
      <c r="AH14" s="17">
        <v>0</v>
      </c>
      <c r="AI14" s="17">
        <v>0</v>
      </c>
      <c r="AJ14" s="17">
        <v>0</v>
      </c>
      <c r="AK14" s="17">
        <v>0</v>
      </c>
      <c r="AL14" s="17">
        <v>0</v>
      </c>
      <c r="AM14" s="17">
        <v>3</v>
      </c>
      <c r="AN14" s="17">
        <v>0</v>
      </c>
      <c r="AO14" s="17">
        <v>273</v>
      </c>
      <c r="AP14" s="18">
        <f>+'Per Cápita'!$E$4</f>
        <v>83816</v>
      </c>
      <c r="AQ14" s="18">
        <f>+'Per Cápita'!$E$5</f>
        <v>74019</v>
      </c>
      <c r="AR14" s="18">
        <f>+'Per Cápita'!$E$6</f>
        <v>111028</v>
      </c>
      <c r="AS14" s="18">
        <f>+'Per Cápita'!$E$7</f>
        <v>136064</v>
      </c>
      <c r="AT14" s="18">
        <f>+'Per Cápita'!$F$4</f>
        <v>103408</v>
      </c>
      <c r="AU14" s="18">
        <f>+'Per Cápita'!$F$5</f>
        <v>90347</v>
      </c>
      <c r="AV14" s="18">
        <f>+'Per Cápita'!$F$6</f>
        <v>138242</v>
      </c>
      <c r="AW14" s="18">
        <f>+'Per Cápita'!$F$7</f>
        <v>166544</v>
      </c>
      <c r="AX14" s="18">
        <f t="shared" si="5"/>
        <v>10184616.945055237</v>
      </c>
      <c r="AY14" s="18">
        <f t="shared" si="6"/>
        <v>109851843.35472393</v>
      </c>
      <c r="AZ14" s="18">
        <f t="shared" si="7"/>
        <v>345927.96986793808</v>
      </c>
      <c r="BA14" s="18">
        <f t="shared" si="8"/>
        <v>38577829.372609727</v>
      </c>
      <c r="BB14" s="18">
        <f t="shared" si="9"/>
        <v>0</v>
      </c>
      <c r="BC14" s="18">
        <f t="shared" si="10"/>
        <v>0</v>
      </c>
      <c r="BD14" s="18">
        <f t="shared" si="11"/>
        <v>0</v>
      </c>
      <c r="BE14" s="18">
        <f t="shared" si="12"/>
        <v>0</v>
      </c>
      <c r="BF14" s="18">
        <f t="shared" si="13"/>
        <v>0</v>
      </c>
      <c r="BG14" s="18">
        <f t="shared" si="14"/>
        <v>0</v>
      </c>
      <c r="BH14" s="18">
        <f t="shared" si="15"/>
        <v>69185.593973587616</v>
      </c>
      <c r="BI14" s="18">
        <f t="shared" si="16"/>
        <v>7715565.8745219456</v>
      </c>
      <c r="BJ14" s="18">
        <f t="shared" si="17"/>
        <v>0</v>
      </c>
      <c r="BK14" s="18">
        <f t="shared" si="18"/>
        <v>0</v>
      </c>
      <c r="BL14" s="18">
        <f t="shared" si="19"/>
        <v>0</v>
      </c>
      <c r="BM14" s="18">
        <f t="shared" si="20"/>
        <v>0</v>
      </c>
      <c r="BN14" s="18">
        <f t="shared" si="21"/>
        <v>158960217.64225683</v>
      </c>
      <c r="BO14" s="18">
        <f t="shared" si="22"/>
        <v>7784751.4684955329</v>
      </c>
      <c r="BP14" s="4">
        <f t="shared" si="23"/>
        <v>166744969</v>
      </c>
      <c r="BQ14" t="s">
        <v>11411</v>
      </c>
    </row>
    <row r="15" spans="1:69" x14ac:dyDescent="0.25">
      <c r="A15" s="15" t="s">
        <v>7159</v>
      </c>
      <c r="B15" t="s">
        <v>5756</v>
      </c>
      <c r="C15" s="15">
        <v>3759</v>
      </c>
      <c r="D15" t="s">
        <v>7159</v>
      </c>
      <c r="E15" t="s">
        <v>5790</v>
      </c>
      <c r="F15" t="s">
        <v>5</v>
      </c>
      <c r="G15" s="15">
        <v>9776</v>
      </c>
      <c r="H15" s="15">
        <v>105001000485</v>
      </c>
      <c r="I15" t="s">
        <v>7233</v>
      </c>
      <c r="J15">
        <v>1</v>
      </c>
      <c r="K15" s="22">
        <v>5.2303986649721734</v>
      </c>
      <c r="L15" s="16"/>
      <c r="M15" s="16">
        <f t="shared" si="0"/>
        <v>0.36639705824115754</v>
      </c>
      <c r="N15" s="16">
        <f t="shared" si="1"/>
        <v>3.8560753047093596E-2</v>
      </c>
      <c r="O15" s="29">
        <f t="shared" si="2"/>
        <v>1.0385607530470935</v>
      </c>
      <c r="P15" s="17">
        <f t="shared" si="3"/>
        <v>1209</v>
      </c>
      <c r="Q15" s="17">
        <v>0</v>
      </c>
      <c r="R15" s="17">
        <v>0</v>
      </c>
      <c r="S15" s="17">
        <v>0</v>
      </c>
      <c r="T15" s="17">
        <v>83</v>
      </c>
      <c r="U15" s="17">
        <v>0</v>
      </c>
      <c r="V15" s="17">
        <v>460</v>
      </c>
      <c r="W15" s="17">
        <v>0</v>
      </c>
      <c r="X15" s="17">
        <v>468</v>
      </c>
      <c r="Y15" s="17">
        <v>0</v>
      </c>
      <c r="Z15" s="17">
        <v>97</v>
      </c>
      <c r="AA15" s="17">
        <v>0</v>
      </c>
      <c r="AB15" s="17">
        <v>101</v>
      </c>
      <c r="AC15" s="17">
        <f t="shared" si="4"/>
        <v>115</v>
      </c>
      <c r="AD15" s="17">
        <v>0</v>
      </c>
      <c r="AE15" s="17">
        <v>0</v>
      </c>
      <c r="AF15" s="17">
        <v>0</v>
      </c>
      <c r="AG15" s="17">
        <v>0</v>
      </c>
      <c r="AH15" s="17">
        <v>0</v>
      </c>
      <c r="AI15" s="17">
        <v>0</v>
      </c>
      <c r="AJ15" s="17">
        <v>0</v>
      </c>
      <c r="AK15" s="17">
        <v>0</v>
      </c>
      <c r="AL15" s="17">
        <v>0</v>
      </c>
      <c r="AM15" s="17">
        <v>16</v>
      </c>
      <c r="AN15" s="17">
        <v>0</v>
      </c>
      <c r="AO15" s="17">
        <v>99</v>
      </c>
      <c r="AP15" s="18">
        <f>+'Per Cápita'!$E$4</f>
        <v>83816</v>
      </c>
      <c r="AQ15" s="18">
        <f>+'Per Cápita'!$E$5</f>
        <v>74019</v>
      </c>
      <c r="AR15" s="18">
        <f>+'Per Cápita'!$E$6</f>
        <v>111028</v>
      </c>
      <c r="AS15" s="18">
        <f>+'Per Cápita'!$E$7</f>
        <v>136064</v>
      </c>
      <c r="AT15" s="18">
        <f>+'Per Cápita'!$F$4</f>
        <v>103408</v>
      </c>
      <c r="AU15" s="18">
        <f>+'Per Cápita'!$F$5</f>
        <v>90347</v>
      </c>
      <c r="AV15" s="18">
        <f>+'Per Cápita'!$F$6</f>
        <v>138242</v>
      </c>
      <c r="AW15" s="18">
        <f>+'Per Cápita'!$F$7</f>
        <v>166544</v>
      </c>
      <c r="AX15" s="18">
        <f t="shared" si="5"/>
        <v>7224984.6704238011</v>
      </c>
      <c r="AY15" s="18">
        <f t="shared" si="6"/>
        <v>71338355.936447725</v>
      </c>
      <c r="AZ15" s="18">
        <f t="shared" si="7"/>
        <v>11185004.359063331</v>
      </c>
      <c r="BA15" s="18">
        <f t="shared" si="8"/>
        <v>14272383.760562573</v>
      </c>
      <c r="BB15" s="18">
        <f t="shared" si="9"/>
        <v>0</v>
      </c>
      <c r="BC15" s="18">
        <f t="shared" si="10"/>
        <v>0</v>
      </c>
      <c r="BD15" s="18">
        <f t="shared" si="11"/>
        <v>0</v>
      </c>
      <c r="BE15" s="18">
        <f t="shared" si="12"/>
        <v>0</v>
      </c>
      <c r="BF15" s="18">
        <f t="shared" si="13"/>
        <v>0</v>
      </c>
      <c r="BG15" s="18">
        <f t="shared" si="14"/>
        <v>0</v>
      </c>
      <c r="BH15" s="18">
        <f t="shared" si="15"/>
        <v>368989.83452580066</v>
      </c>
      <c r="BI15" s="18">
        <f t="shared" si="16"/>
        <v>2797952.4599914746</v>
      </c>
      <c r="BJ15" s="18">
        <f t="shared" si="17"/>
        <v>0</v>
      </c>
      <c r="BK15" s="18">
        <f t="shared" si="18"/>
        <v>0</v>
      </c>
      <c r="BL15" s="18">
        <f t="shared" si="19"/>
        <v>0</v>
      </c>
      <c r="BM15" s="18">
        <f t="shared" si="20"/>
        <v>0</v>
      </c>
      <c r="BN15" s="18">
        <f t="shared" si="21"/>
        <v>104020728.72649743</v>
      </c>
      <c r="BO15" s="18">
        <f t="shared" si="22"/>
        <v>3166942.2945172754</v>
      </c>
      <c r="BP15" s="4">
        <f t="shared" si="23"/>
        <v>107187671</v>
      </c>
      <c r="BQ15" t="s">
        <v>11411</v>
      </c>
    </row>
    <row r="16" spans="1:69" x14ac:dyDescent="0.25">
      <c r="A16" s="15" t="s">
        <v>7159</v>
      </c>
      <c r="B16" t="s">
        <v>5756</v>
      </c>
      <c r="C16" s="15">
        <v>3759</v>
      </c>
      <c r="D16" t="s">
        <v>7159</v>
      </c>
      <c r="E16" t="s">
        <v>5790</v>
      </c>
      <c r="F16" t="s">
        <v>5</v>
      </c>
      <c r="G16" s="15">
        <v>9806</v>
      </c>
      <c r="H16" s="15">
        <v>105001000493</v>
      </c>
      <c r="I16" t="s">
        <v>7234</v>
      </c>
      <c r="J16">
        <v>1</v>
      </c>
      <c r="K16" s="22">
        <v>5.2303986649721734</v>
      </c>
      <c r="L16" s="16"/>
      <c r="M16" s="16">
        <f t="shared" si="0"/>
        <v>0.36639705824115754</v>
      </c>
      <c r="N16" s="16">
        <f t="shared" si="1"/>
        <v>3.8560753047093596E-2</v>
      </c>
      <c r="O16" s="29">
        <f t="shared" si="2"/>
        <v>1.0385607530470935</v>
      </c>
      <c r="P16" s="17">
        <f t="shared" si="3"/>
        <v>1166</v>
      </c>
      <c r="Q16" s="17">
        <v>0</v>
      </c>
      <c r="R16" s="17">
        <v>0</v>
      </c>
      <c r="S16" s="17">
        <v>0</v>
      </c>
      <c r="T16" s="17">
        <v>58</v>
      </c>
      <c r="U16" s="17">
        <v>0</v>
      </c>
      <c r="V16" s="17">
        <v>504</v>
      </c>
      <c r="W16" s="17">
        <v>0</v>
      </c>
      <c r="X16" s="17">
        <v>414</v>
      </c>
      <c r="Y16" s="17">
        <v>0</v>
      </c>
      <c r="Z16" s="17">
        <v>84</v>
      </c>
      <c r="AA16" s="17">
        <v>0</v>
      </c>
      <c r="AB16" s="17">
        <v>106</v>
      </c>
      <c r="AC16" s="17">
        <f t="shared" si="4"/>
        <v>190</v>
      </c>
      <c r="AD16" s="17">
        <v>0</v>
      </c>
      <c r="AE16" s="17">
        <v>0</v>
      </c>
      <c r="AF16" s="17">
        <v>0</v>
      </c>
      <c r="AG16" s="17">
        <v>0</v>
      </c>
      <c r="AH16" s="17">
        <v>0</v>
      </c>
      <c r="AI16" s="17">
        <v>0</v>
      </c>
      <c r="AJ16" s="17">
        <v>0</v>
      </c>
      <c r="AK16" s="17">
        <v>0</v>
      </c>
      <c r="AL16" s="17">
        <v>0</v>
      </c>
      <c r="AM16" s="17">
        <v>84</v>
      </c>
      <c r="AN16" s="17">
        <v>0</v>
      </c>
      <c r="AO16" s="17">
        <v>106</v>
      </c>
      <c r="AP16" s="18">
        <f>+'Per Cápita'!$E$4</f>
        <v>83816</v>
      </c>
      <c r="AQ16" s="18">
        <f>+'Per Cápita'!$E$5</f>
        <v>74019</v>
      </c>
      <c r="AR16" s="18">
        <f>+'Per Cápita'!$E$6</f>
        <v>111028</v>
      </c>
      <c r="AS16" s="18">
        <f>+'Per Cápita'!$E$7</f>
        <v>136064</v>
      </c>
      <c r="AT16" s="18">
        <f>+'Per Cápita'!$F$4</f>
        <v>103408</v>
      </c>
      <c r="AU16" s="18">
        <f>+'Per Cápita'!$F$5</f>
        <v>90347</v>
      </c>
      <c r="AV16" s="18">
        <f>+'Per Cápita'!$F$6</f>
        <v>138242</v>
      </c>
      <c r="AW16" s="18">
        <f>+'Per Cápita'!$F$7</f>
        <v>166544</v>
      </c>
      <c r="AX16" s="18">
        <f t="shared" si="5"/>
        <v>5048784.4684889205</v>
      </c>
      <c r="AY16" s="18">
        <f t="shared" si="6"/>
        <v>70569623.652649805</v>
      </c>
      <c r="AZ16" s="18">
        <f t="shared" si="7"/>
        <v>9685983.1563022658</v>
      </c>
      <c r="BA16" s="18">
        <f t="shared" si="8"/>
        <v>14978937.412075572</v>
      </c>
      <c r="BB16" s="18">
        <f t="shared" si="9"/>
        <v>0</v>
      </c>
      <c r="BC16" s="18">
        <f t="shared" si="10"/>
        <v>0</v>
      </c>
      <c r="BD16" s="18">
        <f t="shared" si="11"/>
        <v>0</v>
      </c>
      <c r="BE16" s="18">
        <f t="shared" si="12"/>
        <v>0</v>
      </c>
      <c r="BF16" s="18">
        <f t="shared" si="13"/>
        <v>0</v>
      </c>
      <c r="BG16" s="18">
        <f t="shared" si="14"/>
        <v>0</v>
      </c>
      <c r="BH16" s="18">
        <f t="shared" si="15"/>
        <v>1937196.6312604535</v>
      </c>
      <c r="BI16" s="18">
        <f t="shared" si="16"/>
        <v>2995787.4824151145</v>
      </c>
      <c r="BJ16" s="18">
        <f t="shared" si="17"/>
        <v>0</v>
      </c>
      <c r="BK16" s="18">
        <f t="shared" si="18"/>
        <v>0</v>
      </c>
      <c r="BL16" s="18">
        <f t="shared" si="19"/>
        <v>0</v>
      </c>
      <c r="BM16" s="18">
        <f t="shared" si="20"/>
        <v>0</v>
      </c>
      <c r="BN16" s="18">
        <f t="shared" si="21"/>
        <v>100283328.68951657</v>
      </c>
      <c r="BO16" s="18">
        <f t="shared" si="22"/>
        <v>4932984.1136755683</v>
      </c>
      <c r="BP16" s="4">
        <f t="shared" si="23"/>
        <v>105216313</v>
      </c>
      <c r="BQ16" t="s">
        <v>11411</v>
      </c>
    </row>
    <row r="17" spans="1:69" x14ac:dyDescent="0.25">
      <c r="A17" s="15" t="s">
        <v>7159</v>
      </c>
      <c r="B17" t="s">
        <v>5756</v>
      </c>
      <c r="C17" s="15">
        <v>3759</v>
      </c>
      <c r="D17" t="s">
        <v>7159</v>
      </c>
      <c r="E17" t="s">
        <v>5790</v>
      </c>
      <c r="F17" t="s">
        <v>5</v>
      </c>
      <c r="G17" s="15">
        <v>9582</v>
      </c>
      <c r="H17" s="15">
        <v>105001000566</v>
      </c>
      <c r="I17" t="s">
        <v>7235</v>
      </c>
      <c r="J17">
        <v>1</v>
      </c>
      <c r="K17" s="22">
        <v>5.2303986649721734</v>
      </c>
      <c r="L17" s="16"/>
      <c r="M17" s="16">
        <f t="shared" si="0"/>
        <v>0.36639705824115754</v>
      </c>
      <c r="N17" s="16">
        <f t="shared" si="1"/>
        <v>3.8560753047093596E-2</v>
      </c>
      <c r="O17" s="29">
        <f t="shared" si="2"/>
        <v>1.0385607530470935</v>
      </c>
      <c r="P17" s="17">
        <f t="shared" si="3"/>
        <v>1084</v>
      </c>
      <c r="Q17" s="17">
        <v>0</v>
      </c>
      <c r="R17" s="17">
        <v>0</v>
      </c>
      <c r="S17" s="17">
        <v>0</v>
      </c>
      <c r="T17" s="17">
        <v>117</v>
      </c>
      <c r="U17" s="17">
        <v>0</v>
      </c>
      <c r="V17" s="17">
        <v>640</v>
      </c>
      <c r="W17" s="17">
        <v>0</v>
      </c>
      <c r="X17" s="17">
        <v>243</v>
      </c>
      <c r="Y17" s="17">
        <v>0</v>
      </c>
      <c r="Z17" s="17">
        <v>27</v>
      </c>
      <c r="AA17" s="17">
        <v>0</v>
      </c>
      <c r="AB17" s="17">
        <v>57</v>
      </c>
      <c r="AC17" s="17">
        <f t="shared" si="4"/>
        <v>0</v>
      </c>
      <c r="AD17" s="17">
        <v>0</v>
      </c>
      <c r="AE17" s="17">
        <v>0</v>
      </c>
      <c r="AF17" s="17">
        <v>0</v>
      </c>
      <c r="AG17" s="17">
        <v>0</v>
      </c>
      <c r="AH17" s="17">
        <v>0</v>
      </c>
      <c r="AI17" s="17">
        <v>0</v>
      </c>
      <c r="AJ17" s="17">
        <v>0</v>
      </c>
      <c r="AK17" s="17">
        <v>0</v>
      </c>
      <c r="AL17" s="17">
        <v>0</v>
      </c>
      <c r="AM17" s="17">
        <v>0</v>
      </c>
      <c r="AN17" s="17">
        <v>0</v>
      </c>
      <c r="AO17" s="17">
        <v>0</v>
      </c>
      <c r="AP17" s="18">
        <f>+'Per Cápita'!$E$4</f>
        <v>83816</v>
      </c>
      <c r="AQ17" s="18">
        <f>+'Per Cápita'!$E$5</f>
        <v>74019</v>
      </c>
      <c r="AR17" s="18">
        <f>+'Per Cápita'!$E$6</f>
        <v>111028</v>
      </c>
      <c r="AS17" s="18">
        <f>+'Per Cápita'!$E$7</f>
        <v>136064</v>
      </c>
      <c r="AT17" s="18">
        <f>+'Per Cápita'!$F$4</f>
        <v>103408</v>
      </c>
      <c r="AU17" s="18">
        <f>+'Per Cápita'!$F$5</f>
        <v>90347</v>
      </c>
      <c r="AV17" s="18">
        <f>+'Per Cápita'!$F$6</f>
        <v>138242</v>
      </c>
      <c r="AW17" s="18">
        <f>+'Per Cápita'!$F$7</f>
        <v>166544</v>
      </c>
      <c r="AX17" s="18">
        <f t="shared" si="5"/>
        <v>10184616.945055237</v>
      </c>
      <c r="AY17" s="18">
        <f t="shared" si="6"/>
        <v>67879060.659357056</v>
      </c>
      <c r="AZ17" s="18">
        <f t="shared" si="7"/>
        <v>3113351.7288114429</v>
      </c>
      <c r="BA17" s="18">
        <f t="shared" si="8"/>
        <v>8054711.6272481848</v>
      </c>
      <c r="BB17" s="18">
        <f t="shared" si="9"/>
        <v>0</v>
      </c>
      <c r="BC17" s="18">
        <f t="shared" si="10"/>
        <v>0</v>
      </c>
      <c r="BD17" s="18">
        <f t="shared" si="11"/>
        <v>0</v>
      </c>
      <c r="BE17" s="18">
        <f t="shared" si="12"/>
        <v>0</v>
      </c>
      <c r="BF17" s="18">
        <f t="shared" si="13"/>
        <v>0</v>
      </c>
      <c r="BG17" s="18">
        <f t="shared" si="14"/>
        <v>0</v>
      </c>
      <c r="BH17" s="18">
        <f t="shared" si="15"/>
        <v>0</v>
      </c>
      <c r="BI17" s="18">
        <f t="shared" si="16"/>
        <v>0</v>
      </c>
      <c r="BJ17" s="18">
        <f t="shared" si="17"/>
        <v>0</v>
      </c>
      <c r="BK17" s="18">
        <f t="shared" si="18"/>
        <v>0</v>
      </c>
      <c r="BL17" s="18">
        <f t="shared" si="19"/>
        <v>0</v>
      </c>
      <c r="BM17" s="18">
        <f t="shared" si="20"/>
        <v>0</v>
      </c>
      <c r="BN17" s="18">
        <f t="shared" si="21"/>
        <v>89231740.960471913</v>
      </c>
      <c r="BO17" s="18">
        <f t="shared" si="22"/>
        <v>0</v>
      </c>
      <c r="BP17" s="4">
        <f t="shared" si="23"/>
        <v>89231741</v>
      </c>
      <c r="BQ17" t="s">
        <v>11411</v>
      </c>
    </row>
    <row r="18" spans="1:69" x14ac:dyDescent="0.25">
      <c r="A18" s="15" t="s">
        <v>7159</v>
      </c>
      <c r="B18" t="s">
        <v>5756</v>
      </c>
      <c r="C18" s="15">
        <v>3759</v>
      </c>
      <c r="D18" t="s">
        <v>7159</v>
      </c>
      <c r="E18" t="s">
        <v>5790</v>
      </c>
      <c r="F18" t="s">
        <v>5</v>
      </c>
      <c r="G18" s="15">
        <v>9730</v>
      </c>
      <c r="H18" s="15">
        <v>105001000621</v>
      </c>
      <c r="I18" t="s">
        <v>7236</v>
      </c>
      <c r="J18">
        <v>1</v>
      </c>
      <c r="K18" s="22">
        <v>5.2303986649721734</v>
      </c>
      <c r="L18" s="16"/>
      <c r="M18" s="16">
        <f t="shared" si="0"/>
        <v>0.36639705824115754</v>
      </c>
      <c r="N18" s="16">
        <f t="shared" si="1"/>
        <v>3.8560753047093596E-2</v>
      </c>
      <c r="O18" s="29">
        <f t="shared" si="2"/>
        <v>1.0385607530470935</v>
      </c>
      <c r="P18" s="17">
        <f t="shared" si="3"/>
        <v>1577</v>
      </c>
      <c r="Q18" s="17">
        <v>0</v>
      </c>
      <c r="R18" s="17">
        <v>0</v>
      </c>
      <c r="S18" s="17">
        <v>0</v>
      </c>
      <c r="T18" s="17">
        <v>104</v>
      </c>
      <c r="U18" s="17">
        <v>0</v>
      </c>
      <c r="V18" s="17">
        <v>590</v>
      </c>
      <c r="W18" s="17">
        <v>0</v>
      </c>
      <c r="X18" s="17">
        <v>614</v>
      </c>
      <c r="Y18" s="17">
        <v>0</v>
      </c>
      <c r="Z18" s="17">
        <v>213</v>
      </c>
      <c r="AA18" s="17">
        <v>0</v>
      </c>
      <c r="AB18" s="17">
        <v>56</v>
      </c>
      <c r="AC18" s="17">
        <f t="shared" si="4"/>
        <v>1473</v>
      </c>
      <c r="AD18" s="17">
        <v>0</v>
      </c>
      <c r="AE18" s="17">
        <v>0</v>
      </c>
      <c r="AF18" s="17">
        <v>0</v>
      </c>
      <c r="AG18" s="17">
        <v>0</v>
      </c>
      <c r="AH18" s="17">
        <v>0</v>
      </c>
      <c r="AI18" s="17">
        <v>590</v>
      </c>
      <c r="AJ18" s="17">
        <v>0</v>
      </c>
      <c r="AK18" s="17">
        <v>614</v>
      </c>
      <c r="AL18" s="17">
        <v>0</v>
      </c>
      <c r="AM18" s="17">
        <v>213</v>
      </c>
      <c r="AN18" s="17">
        <v>0</v>
      </c>
      <c r="AO18" s="17">
        <v>56</v>
      </c>
      <c r="AP18" s="18">
        <f>+'Per Cápita'!$E$4</f>
        <v>83816</v>
      </c>
      <c r="AQ18" s="18">
        <f>+'Per Cápita'!$E$5</f>
        <v>74019</v>
      </c>
      <c r="AR18" s="18">
        <f>+'Per Cápita'!$E$6</f>
        <v>111028</v>
      </c>
      <c r="AS18" s="18">
        <f>+'Per Cápita'!$E$7</f>
        <v>136064</v>
      </c>
      <c r="AT18" s="18">
        <f>+'Per Cápita'!$F$4</f>
        <v>103408</v>
      </c>
      <c r="AU18" s="18">
        <f>+'Per Cápita'!$F$5</f>
        <v>90347</v>
      </c>
      <c r="AV18" s="18">
        <f>+'Per Cápita'!$F$6</f>
        <v>138242</v>
      </c>
      <c r="AW18" s="18">
        <f>+'Per Cápita'!$F$7</f>
        <v>166544</v>
      </c>
      <c r="AX18" s="18">
        <f t="shared" si="5"/>
        <v>9052992.8400490992</v>
      </c>
      <c r="AY18" s="18">
        <f t="shared" si="6"/>
        <v>92555366.969270542</v>
      </c>
      <c r="AZ18" s="18">
        <f t="shared" si="7"/>
        <v>24560885.860623606</v>
      </c>
      <c r="BA18" s="18">
        <f t="shared" si="8"/>
        <v>7913400.8969455846</v>
      </c>
      <c r="BB18" s="18">
        <f t="shared" si="9"/>
        <v>0</v>
      </c>
      <c r="BC18" s="18">
        <f t="shared" si="10"/>
        <v>0</v>
      </c>
      <c r="BD18" s="18">
        <f t="shared" si="11"/>
        <v>0</v>
      </c>
      <c r="BE18" s="18">
        <f t="shared" si="12"/>
        <v>0</v>
      </c>
      <c r="BF18" s="18">
        <f t="shared" si="13"/>
        <v>0</v>
      </c>
      <c r="BG18" s="18">
        <f t="shared" si="14"/>
        <v>18511073.393854108</v>
      </c>
      <c r="BH18" s="18">
        <f t="shared" si="15"/>
        <v>4912177.1721247211</v>
      </c>
      <c r="BI18" s="18">
        <f t="shared" si="16"/>
        <v>1582680.1793891171</v>
      </c>
      <c r="BJ18" s="18">
        <f t="shared" si="17"/>
        <v>0</v>
      </c>
      <c r="BK18" s="18">
        <f t="shared" si="18"/>
        <v>0</v>
      </c>
      <c r="BL18" s="18">
        <f t="shared" si="19"/>
        <v>0</v>
      </c>
      <c r="BM18" s="18">
        <f t="shared" si="20"/>
        <v>0</v>
      </c>
      <c r="BN18" s="18">
        <f t="shared" si="21"/>
        <v>134082646.56688882</v>
      </c>
      <c r="BO18" s="18">
        <f t="shared" si="22"/>
        <v>25005930.745367944</v>
      </c>
      <c r="BP18" s="4">
        <f t="shared" si="23"/>
        <v>159088577</v>
      </c>
      <c r="BQ18" t="s">
        <v>11411</v>
      </c>
    </row>
    <row r="19" spans="1:69" x14ac:dyDescent="0.25">
      <c r="A19" s="15" t="s">
        <v>7159</v>
      </c>
      <c r="B19" t="s">
        <v>5756</v>
      </c>
      <c r="C19" s="15">
        <v>3759</v>
      </c>
      <c r="D19" t="s">
        <v>7159</v>
      </c>
      <c r="E19" t="s">
        <v>5790</v>
      </c>
      <c r="F19" t="s">
        <v>5</v>
      </c>
      <c r="G19" s="15">
        <v>9851</v>
      </c>
      <c r="H19" s="15">
        <v>105001000795</v>
      </c>
      <c r="I19" t="s">
        <v>7237</v>
      </c>
      <c r="J19">
        <v>1</v>
      </c>
      <c r="K19" s="22">
        <v>5.2303986649721734</v>
      </c>
      <c r="L19" s="16"/>
      <c r="M19" s="16">
        <f t="shared" si="0"/>
        <v>0.36639705824115754</v>
      </c>
      <c r="N19" s="16">
        <f t="shared" si="1"/>
        <v>3.8560753047093596E-2</v>
      </c>
      <c r="O19" s="29">
        <f t="shared" si="2"/>
        <v>1.0385607530470935</v>
      </c>
      <c r="P19" s="17">
        <f t="shared" si="3"/>
        <v>677</v>
      </c>
      <c r="Q19" s="17">
        <v>0</v>
      </c>
      <c r="R19" s="17">
        <v>0</v>
      </c>
      <c r="S19" s="17">
        <v>0</v>
      </c>
      <c r="T19" s="17">
        <v>32</v>
      </c>
      <c r="U19" s="17">
        <v>0</v>
      </c>
      <c r="V19" s="17">
        <v>267</v>
      </c>
      <c r="W19" s="17">
        <v>0</v>
      </c>
      <c r="X19" s="17">
        <v>261</v>
      </c>
      <c r="Y19" s="17">
        <v>0</v>
      </c>
      <c r="Z19" s="17">
        <v>0</v>
      </c>
      <c r="AA19" s="17">
        <v>0</v>
      </c>
      <c r="AB19" s="17">
        <v>117</v>
      </c>
      <c r="AC19" s="17">
        <f t="shared" si="4"/>
        <v>117</v>
      </c>
      <c r="AD19" s="17">
        <v>0</v>
      </c>
      <c r="AE19" s="17">
        <v>0</v>
      </c>
      <c r="AF19" s="17">
        <v>0</v>
      </c>
      <c r="AG19" s="17">
        <v>0</v>
      </c>
      <c r="AH19" s="17">
        <v>0</v>
      </c>
      <c r="AI19" s="17">
        <v>0</v>
      </c>
      <c r="AJ19" s="17">
        <v>0</v>
      </c>
      <c r="AK19" s="17">
        <v>0</v>
      </c>
      <c r="AL19" s="17">
        <v>0</v>
      </c>
      <c r="AM19" s="17">
        <v>0</v>
      </c>
      <c r="AN19" s="17">
        <v>0</v>
      </c>
      <c r="AO19" s="17">
        <v>117</v>
      </c>
      <c r="AP19" s="18">
        <f>+'Per Cápita'!$E$4</f>
        <v>83816</v>
      </c>
      <c r="AQ19" s="18">
        <f>+'Per Cápita'!$E$5</f>
        <v>74019</v>
      </c>
      <c r="AR19" s="18">
        <f>+'Per Cápita'!$E$6</f>
        <v>111028</v>
      </c>
      <c r="AS19" s="18">
        <f>+'Per Cápita'!$E$7</f>
        <v>136064</v>
      </c>
      <c r="AT19" s="18">
        <f>+'Per Cápita'!$F$4</f>
        <v>103408</v>
      </c>
      <c r="AU19" s="18">
        <f>+'Per Cápita'!$F$5</f>
        <v>90347</v>
      </c>
      <c r="AV19" s="18">
        <f>+'Per Cápita'!$F$6</f>
        <v>138242</v>
      </c>
      <c r="AW19" s="18">
        <f>+'Per Cápita'!$F$7</f>
        <v>166544</v>
      </c>
      <c r="AX19" s="18">
        <f t="shared" si="5"/>
        <v>2785536.2584766462</v>
      </c>
      <c r="AY19" s="18">
        <f t="shared" si="6"/>
        <v>40589064.584530607</v>
      </c>
      <c r="AZ19" s="18">
        <f t="shared" si="7"/>
        <v>0</v>
      </c>
      <c r="BA19" s="18">
        <f t="shared" si="8"/>
        <v>16533355.445404168</v>
      </c>
      <c r="BB19" s="18">
        <f t="shared" si="9"/>
        <v>0</v>
      </c>
      <c r="BC19" s="18">
        <f t="shared" si="10"/>
        <v>0</v>
      </c>
      <c r="BD19" s="18">
        <f t="shared" si="11"/>
        <v>0</v>
      </c>
      <c r="BE19" s="18">
        <f t="shared" si="12"/>
        <v>0</v>
      </c>
      <c r="BF19" s="18">
        <f t="shared" si="13"/>
        <v>0</v>
      </c>
      <c r="BG19" s="18">
        <f t="shared" si="14"/>
        <v>0</v>
      </c>
      <c r="BH19" s="18">
        <f t="shared" si="15"/>
        <v>0</v>
      </c>
      <c r="BI19" s="18">
        <f t="shared" si="16"/>
        <v>3306671.0890808338</v>
      </c>
      <c r="BJ19" s="18">
        <f t="shared" si="17"/>
        <v>0</v>
      </c>
      <c r="BK19" s="18">
        <f t="shared" si="18"/>
        <v>0</v>
      </c>
      <c r="BL19" s="18">
        <f t="shared" si="19"/>
        <v>0</v>
      </c>
      <c r="BM19" s="18">
        <f t="shared" si="20"/>
        <v>0</v>
      </c>
      <c r="BN19" s="18">
        <f t="shared" si="21"/>
        <v>59907956.288411424</v>
      </c>
      <c r="BO19" s="18">
        <f t="shared" si="22"/>
        <v>3306671.0890808338</v>
      </c>
      <c r="BP19" s="4">
        <f t="shared" si="23"/>
        <v>63214627</v>
      </c>
      <c r="BQ19" t="s">
        <v>11411</v>
      </c>
    </row>
    <row r="20" spans="1:69" x14ac:dyDescent="0.25">
      <c r="A20" s="15" t="s">
        <v>7159</v>
      </c>
      <c r="B20" t="s">
        <v>5756</v>
      </c>
      <c r="C20" s="15">
        <v>3759</v>
      </c>
      <c r="D20" t="s">
        <v>7159</v>
      </c>
      <c r="E20" t="s">
        <v>5790</v>
      </c>
      <c r="F20" t="s">
        <v>5</v>
      </c>
      <c r="G20" s="15">
        <v>9331</v>
      </c>
      <c r="H20" s="15">
        <v>105001000868</v>
      </c>
      <c r="I20" t="s">
        <v>7034</v>
      </c>
      <c r="J20">
        <v>1</v>
      </c>
      <c r="K20" s="22">
        <v>5.2303986649721734</v>
      </c>
      <c r="L20" s="16"/>
      <c r="M20" s="16">
        <f t="shared" si="0"/>
        <v>0.36639705824115754</v>
      </c>
      <c r="N20" s="16">
        <f t="shared" si="1"/>
        <v>3.8560753047093596E-2</v>
      </c>
      <c r="O20" s="29">
        <f t="shared" si="2"/>
        <v>1.0385607530470935</v>
      </c>
      <c r="P20" s="17">
        <f t="shared" si="3"/>
        <v>726</v>
      </c>
      <c r="Q20" s="17">
        <v>0</v>
      </c>
      <c r="R20" s="17">
        <v>0</v>
      </c>
      <c r="S20" s="17">
        <v>0</v>
      </c>
      <c r="T20" s="17">
        <v>63</v>
      </c>
      <c r="U20" s="17">
        <v>0</v>
      </c>
      <c r="V20" s="17">
        <v>303</v>
      </c>
      <c r="W20" s="17">
        <v>0</v>
      </c>
      <c r="X20" s="17">
        <v>286</v>
      </c>
      <c r="Y20" s="17">
        <v>0</v>
      </c>
      <c r="Z20" s="17">
        <v>15</v>
      </c>
      <c r="AA20" s="17">
        <v>0</v>
      </c>
      <c r="AB20" s="17">
        <v>59</v>
      </c>
      <c r="AC20" s="17">
        <f t="shared" si="4"/>
        <v>74</v>
      </c>
      <c r="AD20" s="17">
        <v>0</v>
      </c>
      <c r="AE20" s="17">
        <v>0</v>
      </c>
      <c r="AF20" s="17">
        <v>0</v>
      </c>
      <c r="AG20" s="17">
        <v>0</v>
      </c>
      <c r="AH20" s="17">
        <v>0</v>
      </c>
      <c r="AI20" s="17">
        <v>0</v>
      </c>
      <c r="AJ20" s="17">
        <v>0</v>
      </c>
      <c r="AK20" s="17">
        <v>0</v>
      </c>
      <c r="AL20" s="17">
        <v>0</v>
      </c>
      <c r="AM20" s="17">
        <v>15</v>
      </c>
      <c r="AN20" s="17">
        <v>0</v>
      </c>
      <c r="AO20" s="17">
        <v>59</v>
      </c>
      <c r="AP20" s="18">
        <f>+'Per Cápita'!$E$4</f>
        <v>83816</v>
      </c>
      <c r="AQ20" s="18">
        <f>+'Per Cápita'!$E$5</f>
        <v>74019</v>
      </c>
      <c r="AR20" s="18">
        <f>+'Per Cápita'!$E$6</f>
        <v>111028</v>
      </c>
      <c r="AS20" s="18">
        <f>+'Per Cápita'!$E$7</f>
        <v>136064</v>
      </c>
      <c r="AT20" s="18">
        <f>+'Per Cápita'!$F$4</f>
        <v>103408</v>
      </c>
      <c r="AU20" s="18">
        <f>+'Per Cápita'!$F$5</f>
        <v>90347</v>
      </c>
      <c r="AV20" s="18">
        <f>+'Per Cápita'!$F$6</f>
        <v>138242</v>
      </c>
      <c r="AW20" s="18">
        <f>+'Per Cápita'!$F$7</f>
        <v>166544</v>
      </c>
      <c r="AX20" s="18">
        <f t="shared" si="5"/>
        <v>5484024.5088758972</v>
      </c>
      <c r="AY20" s="18">
        <f t="shared" si="6"/>
        <v>45278331.515697971</v>
      </c>
      <c r="AZ20" s="18">
        <f t="shared" si="7"/>
        <v>1729639.8493396905</v>
      </c>
      <c r="BA20" s="18">
        <f t="shared" si="8"/>
        <v>8337333.0878533842</v>
      </c>
      <c r="BB20" s="18">
        <f t="shared" si="9"/>
        <v>0</v>
      </c>
      <c r="BC20" s="18">
        <f t="shared" si="10"/>
        <v>0</v>
      </c>
      <c r="BD20" s="18">
        <f t="shared" si="11"/>
        <v>0</v>
      </c>
      <c r="BE20" s="18">
        <f t="shared" si="12"/>
        <v>0</v>
      </c>
      <c r="BF20" s="18">
        <f t="shared" si="13"/>
        <v>0</v>
      </c>
      <c r="BG20" s="18">
        <f t="shared" si="14"/>
        <v>0</v>
      </c>
      <c r="BH20" s="18">
        <f t="shared" si="15"/>
        <v>345927.96986793808</v>
      </c>
      <c r="BI20" s="18">
        <f t="shared" si="16"/>
        <v>1667466.6175706771</v>
      </c>
      <c r="BJ20" s="18">
        <f t="shared" si="17"/>
        <v>0</v>
      </c>
      <c r="BK20" s="18">
        <f t="shared" si="18"/>
        <v>0</v>
      </c>
      <c r="BL20" s="18">
        <f t="shared" si="19"/>
        <v>0</v>
      </c>
      <c r="BM20" s="18">
        <f t="shared" si="20"/>
        <v>0</v>
      </c>
      <c r="BN20" s="18">
        <f t="shared" si="21"/>
        <v>60829328.961766951</v>
      </c>
      <c r="BO20" s="18">
        <f t="shared" si="22"/>
        <v>2013394.587438615</v>
      </c>
      <c r="BP20" s="4">
        <f t="shared" si="23"/>
        <v>62842724</v>
      </c>
      <c r="BQ20" t="s">
        <v>11411</v>
      </c>
    </row>
    <row r="21" spans="1:69" x14ac:dyDescent="0.25">
      <c r="A21" s="15" t="s">
        <v>7159</v>
      </c>
      <c r="B21" t="s">
        <v>5756</v>
      </c>
      <c r="C21" s="15">
        <v>3759</v>
      </c>
      <c r="D21" t="s">
        <v>7159</v>
      </c>
      <c r="E21" t="s">
        <v>5790</v>
      </c>
      <c r="F21" t="s">
        <v>5</v>
      </c>
      <c r="G21" s="15">
        <v>9580</v>
      </c>
      <c r="H21" s="15">
        <v>105001000876</v>
      </c>
      <c r="I21" t="s">
        <v>7238</v>
      </c>
      <c r="J21">
        <v>1</v>
      </c>
      <c r="K21" s="22">
        <v>5.2303986649721734</v>
      </c>
      <c r="L21" s="16"/>
      <c r="M21" s="16">
        <f t="shared" si="0"/>
        <v>0.36639705824115754</v>
      </c>
      <c r="N21" s="16">
        <f t="shared" si="1"/>
        <v>3.8560753047093596E-2</v>
      </c>
      <c r="O21" s="29">
        <f t="shared" si="2"/>
        <v>1.0385607530470935</v>
      </c>
      <c r="P21" s="17">
        <f t="shared" si="3"/>
        <v>1344</v>
      </c>
      <c r="Q21" s="17">
        <v>0</v>
      </c>
      <c r="R21" s="17">
        <v>0</v>
      </c>
      <c r="S21" s="17">
        <v>0</v>
      </c>
      <c r="T21" s="17">
        <v>94</v>
      </c>
      <c r="U21" s="17">
        <v>0</v>
      </c>
      <c r="V21" s="17">
        <v>594</v>
      </c>
      <c r="W21" s="17">
        <v>0</v>
      </c>
      <c r="X21" s="17">
        <v>469</v>
      </c>
      <c r="Y21" s="17">
        <v>0</v>
      </c>
      <c r="Z21" s="17">
        <v>43</v>
      </c>
      <c r="AA21" s="17">
        <v>0</v>
      </c>
      <c r="AB21" s="17">
        <v>144</v>
      </c>
      <c r="AC21" s="17">
        <f t="shared" si="4"/>
        <v>146</v>
      </c>
      <c r="AD21" s="17">
        <v>0</v>
      </c>
      <c r="AE21" s="17">
        <v>0</v>
      </c>
      <c r="AF21" s="17">
        <v>0</v>
      </c>
      <c r="AG21" s="17">
        <v>0</v>
      </c>
      <c r="AH21" s="17">
        <v>0</v>
      </c>
      <c r="AI21" s="17">
        <v>0</v>
      </c>
      <c r="AJ21" s="17">
        <v>0</v>
      </c>
      <c r="AK21" s="17">
        <v>0</v>
      </c>
      <c r="AL21" s="17">
        <v>0</v>
      </c>
      <c r="AM21" s="17">
        <v>2</v>
      </c>
      <c r="AN21" s="17">
        <v>0</v>
      </c>
      <c r="AO21" s="17">
        <v>144</v>
      </c>
      <c r="AP21" s="18">
        <f>+'Per Cápita'!$E$4</f>
        <v>83816</v>
      </c>
      <c r="AQ21" s="18">
        <f>+'Per Cápita'!$E$5</f>
        <v>74019</v>
      </c>
      <c r="AR21" s="18">
        <f>+'Per Cápita'!$E$6</f>
        <v>111028</v>
      </c>
      <c r="AS21" s="18">
        <f>+'Per Cápita'!$E$7</f>
        <v>136064</v>
      </c>
      <c r="AT21" s="18">
        <f>+'Per Cápita'!$F$4</f>
        <v>103408</v>
      </c>
      <c r="AU21" s="18">
        <f>+'Per Cápita'!$F$5</f>
        <v>90347</v>
      </c>
      <c r="AV21" s="18">
        <f>+'Per Cápita'!$F$6</f>
        <v>138242</v>
      </c>
      <c r="AW21" s="18">
        <f>+'Per Cápita'!$F$7</f>
        <v>166544</v>
      </c>
      <c r="AX21" s="18">
        <f t="shared" si="5"/>
        <v>8182512.7592751477</v>
      </c>
      <c r="AY21" s="18">
        <f t="shared" si="6"/>
        <v>81716241.767719761</v>
      </c>
      <c r="AZ21" s="18">
        <f t="shared" si="7"/>
        <v>4958300.9014404463</v>
      </c>
      <c r="BA21" s="18">
        <f t="shared" si="8"/>
        <v>20348745.16357436</v>
      </c>
      <c r="BB21" s="18">
        <f t="shared" si="9"/>
        <v>0</v>
      </c>
      <c r="BC21" s="18">
        <f t="shared" si="10"/>
        <v>0</v>
      </c>
      <c r="BD21" s="18">
        <f t="shared" si="11"/>
        <v>0</v>
      </c>
      <c r="BE21" s="18">
        <f t="shared" si="12"/>
        <v>0</v>
      </c>
      <c r="BF21" s="18">
        <f t="shared" si="13"/>
        <v>0</v>
      </c>
      <c r="BG21" s="18">
        <f t="shared" si="14"/>
        <v>0</v>
      </c>
      <c r="BH21" s="18">
        <f t="shared" si="15"/>
        <v>46123.729315725082</v>
      </c>
      <c r="BI21" s="18">
        <f t="shared" si="16"/>
        <v>4069749.0327148726</v>
      </c>
      <c r="BJ21" s="18">
        <f t="shared" si="17"/>
        <v>0</v>
      </c>
      <c r="BK21" s="18">
        <f t="shared" si="18"/>
        <v>0</v>
      </c>
      <c r="BL21" s="18">
        <f t="shared" si="19"/>
        <v>0</v>
      </c>
      <c r="BM21" s="18">
        <f t="shared" si="20"/>
        <v>0</v>
      </c>
      <c r="BN21" s="18">
        <f t="shared" si="21"/>
        <v>115205800.59200972</v>
      </c>
      <c r="BO21" s="18">
        <f t="shared" si="22"/>
        <v>4115872.7620305978</v>
      </c>
      <c r="BP21" s="4">
        <f t="shared" si="23"/>
        <v>119321673</v>
      </c>
      <c r="BQ21" t="s">
        <v>11411</v>
      </c>
    </row>
    <row r="22" spans="1:69" x14ac:dyDescent="0.25">
      <c r="A22" s="15" t="s">
        <v>7159</v>
      </c>
      <c r="B22" t="s">
        <v>5756</v>
      </c>
      <c r="C22" s="15">
        <v>3759</v>
      </c>
      <c r="D22" t="s">
        <v>7159</v>
      </c>
      <c r="E22" t="s">
        <v>5790</v>
      </c>
      <c r="F22" t="s">
        <v>5</v>
      </c>
      <c r="G22" s="15">
        <v>9584</v>
      </c>
      <c r="H22" s="15">
        <v>105001000931</v>
      </c>
      <c r="I22" t="s">
        <v>238</v>
      </c>
      <c r="J22">
        <v>1</v>
      </c>
      <c r="K22" s="22">
        <v>5.2303986649721734</v>
      </c>
      <c r="L22" s="16"/>
      <c r="M22" s="16">
        <f t="shared" si="0"/>
        <v>0.36639705824115754</v>
      </c>
      <c r="N22" s="16">
        <f t="shared" si="1"/>
        <v>3.8560753047093596E-2</v>
      </c>
      <c r="O22" s="29">
        <f t="shared" si="2"/>
        <v>1.0385607530470935</v>
      </c>
      <c r="P22" s="17">
        <f t="shared" si="3"/>
        <v>2773</v>
      </c>
      <c r="Q22" s="17">
        <v>0</v>
      </c>
      <c r="R22" s="17">
        <v>0</v>
      </c>
      <c r="S22" s="17">
        <v>0</v>
      </c>
      <c r="T22" s="17">
        <v>153</v>
      </c>
      <c r="U22" s="17">
        <v>0</v>
      </c>
      <c r="V22" s="17">
        <v>982</v>
      </c>
      <c r="W22" s="17">
        <v>0</v>
      </c>
      <c r="X22" s="17">
        <v>1071</v>
      </c>
      <c r="Y22" s="17">
        <v>0</v>
      </c>
      <c r="Z22" s="17">
        <v>168</v>
      </c>
      <c r="AA22" s="17">
        <v>0</v>
      </c>
      <c r="AB22" s="17">
        <v>399</v>
      </c>
      <c r="AC22" s="17">
        <f t="shared" si="4"/>
        <v>531</v>
      </c>
      <c r="AD22" s="17">
        <v>0</v>
      </c>
      <c r="AE22" s="17">
        <v>0</v>
      </c>
      <c r="AF22" s="17">
        <v>0</v>
      </c>
      <c r="AG22" s="17">
        <v>0</v>
      </c>
      <c r="AH22" s="17">
        <v>0</v>
      </c>
      <c r="AI22" s="17">
        <v>0</v>
      </c>
      <c r="AJ22" s="17">
        <v>0</v>
      </c>
      <c r="AK22" s="17">
        <v>0</v>
      </c>
      <c r="AL22" s="17">
        <v>0</v>
      </c>
      <c r="AM22" s="17">
        <v>134</v>
      </c>
      <c r="AN22" s="17">
        <v>0</v>
      </c>
      <c r="AO22" s="17">
        <v>397</v>
      </c>
      <c r="AP22" s="18">
        <f>+'Per Cápita'!$E$4</f>
        <v>83816</v>
      </c>
      <c r="AQ22" s="18">
        <f>+'Per Cápita'!$E$5</f>
        <v>74019</v>
      </c>
      <c r="AR22" s="18">
        <f>+'Per Cápita'!$E$6</f>
        <v>111028</v>
      </c>
      <c r="AS22" s="18">
        <f>+'Per Cápita'!$E$7</f>
        <v>136064</v>
      </c>
      <c r="AT22" s="18">
        <f>+'Per Cápita'!$F$4</f>
        <v>103408</v>
      </c>
      <c r="AU22" s="18">
        <f>+'Per Cápita'!$F$5</f>
        <v>90347</v>
      </c>
      <c r="AV22" s="18">
        <f>+'Per Cápita'!$F$6</f>
        <v>138242</v>
      </c>
      <c r="AW22" s="18">
        <f>+'Per Cápita'!$F$7</f>
        <v>166544</v>
      </c>
      <c r="AX22" s="18">
        <f t="shared" si="5"/>
        <v>13318345.235841464</v>
      </c>
      <c r="AY22" s="18">
        <f t="shared" si="6"/>
        <v>157820737.86371464</v>
      </c>
      <c r="AZ22" s="18">
        <f t="shared" si="7"/>
        <v>19371966.312604532</v>
      </c>
      <c r="BA22" s="18">
        <f t="shared" si="8"/>
        <v>56382981.390737295</v>
      </c>
      <c r="BB22" s="18">
        <f t="shared" si="9"/>
        <v>0</v>
      </c>
      <c r="BC22" s="18">
        <f t="shared" si="10"/>
        <v>0</v>
      </c>
      <c r="BD22" s="18">
        <f t="shared" si="11"/>
        <v>0</v>
      </c>
      <c r="BE22" s="18">
        <f t="shared" si="12"/>
        <v>0</v>
      </c>
      <c r="BF22" s="18">
        <f t="shared" si="13"/>
        <v>0</v>
      </c>
      <c r="BG22" s="18">
        <f t="shared" si="14"/>
        <v>0</v>
      </c>
      <c r="BH22" s="18">
        <f t="shared" si="15"/>
        <v>3090289.8641535807</v>
      </c>
      <c r="BI22" s="18">
        <f t="shared" si="16"/>
        <v>11220071.986026419</v>
      </c>
      <c r="BJ22" s="18">
        <f t="shared" si="17"/>
        <v>0</v>
      </c>
      <c r="BK22" s="18">
        <f t="shared" si="18"/>
        <v>0</v>
      </c>
      <c r="BL22" s="18">
        <f t="shared" si="19"/>
        <v>0</v>
      </c>
      <c r="BM22" s="18">
        <f t="shared" si="20"/>
        <v>0</v>
      </c>
      <c r="BN22" s="18">
        <f t="shared" si="21"/>
        <v>246894030.80289793</v>
      </c>
      <c r="BO22" s="18">
        <f t="shared" si="22"/>
        <v>14310361.85018</v>
      </c>
      <c r="BP22" s="4">
        <f t="shared" si="23"/>
        <v>261204393</v>
      </c>
      <c r="BQ22" t="s">
        <v>11411</v>
      </c>
    </row>
    <row r="23" spans="1:69" x14ac:dyDescent="0.25">
      <c r="A23" s="15" t="s">
        <v>7159</v>
      </c>
      <c r="B23" t="s">
        <v>5756</v>
      </c>
      <c r="C23" s="15">
        <v>3759</v>
      </c>
      <c r="D23" t="s">
        <v>7159</v>
      </c>
      <c r="E23" t="s">
        <v>5790</v>
      </c>
      <c r="F23" t="s">
        <v>5</v>
      </c>
      <c r="G23" s="15">
        <v>9571</v>
      </c>
      <c r="H23" s="15">
        <v>105001000981</v>
      </c>
      <c r="I23" t="s">
        <v>7239</v>
      </c>
      <c r="J23">
        <v>1</v>
      </c>
      <c r="K23" s="22">
        <v>5.2303986649721734</v>
      </c>
      <c r="L23" s="16"/>
      <c r="M23" s="16">
        <f t="shared" si="0"/>
        <v>0.36639705824115754</v>
      </c>
      <c r="N23" s="16">
        <f t="shared" si="1"/>
        <v>3.8560753047093596E-2</v>
      </c>
      <c r="O23" s="29">
        <f t="shared" si="2"/>
        <v>1.0385607530470935</v>
      </c>
      <c r="P23" s="17">
        <f t="shared" si="3"/>
        <v>2552</v>
      </c>
      <c r="Q23" s="17">
        <v>0</v>
      </c>
      <c r="R23" s="17">
        <v>0</v>
      </c>
      <c r="S23" s="17">
        <v>0</v>
      </c>
      <c r="T23" s="17">
        <v>199</v>
      </c>
      <c r="U23" s="17">
        <v>0</v>
      </c>
      <c r="V23" s="17">
        <v>1115</v>
      </c>
      <c r="W23" s="17">
        <v>0</v>
      </c>
      <c r="X23" s="17">
        <v>861</v>
      </c>
      <c r="Y23" s="17">
        <v>0</v>
      </c>
      <c r="Z23" s="17">
        <v>83</v>
      </c>
      <c r="AA23" s="17">
        <v>0</v>
      </c>
      <c r="AB23" s="17">
        <v>294</v>
      </c>
      <c r="AC23" s="17">
        <f t="shared" si="4"/>
        <v>1091</v>
      </c>
      <c r="AD23" s="17">
        <v>0</v>
      </c>
      <c r="AE23" s="17">
        <v>0</v>
      </c>
      <c r="AF23" s="17">
        <v>0</v>
      </c>
      <c r="AG23" s="17">
        <v>107</v>
      </c>
      <c r="AH23" s="17">
        <v>0</v>
      </c>
      <c r="AI23" s="17">
        <v>607</v>
      </c>
      <c r="AJ23" s="17">
        <v>0</v>
      </c>
      <c r="AK23" s="17">
        <v>0</v>
      </c>
      <c r="AL23" s="17">
        <v>0</v>
      </c>
      <c r="AM23" s="17">
        <v>83</v>
      </c>
      <c r="AN23" s="17">
        <v>0</v>
      </c>
      <c r="AO23" s="17">
        <v>294</v>
      </c>
      <c r="AP23" s="18">
        <f>+'Per Cápita'!$E$4</f>
        <v>83816</v>
      </c>
      <c r="AQ23" s="18">
        <f>+'Per Cápita'!$E$5</f>
        <v>74019</v>
      </c>
      <c r="AR23" s="18">
        <f>+'Per Cápita'!$E$6</f>
        <v>111028</v>
      </c>
      <c r="AS23" s="18">
        <f>+'Per Cápita'!$E$7</f>
        <v>136064</v>
      </c>
      <c r="AT23" s="18">
        <f>+'Per Cápita'!$F$4</f>
        <v>103408</v>
      </c>
      <c r="AU23" s="18">
        <f>+'Per Cápita'!$F$5</f>
        <v>90347</v>
      </c>
      <c r="AV23" s="18">
        <f>+'Per Cápita'!$F$6</f>
        <v>138242</v>
      </c>
      <c r="AW23" s="18">
        <f>+'Per Cápita'!$F$7</f>
        <v>166544</v>
      </c>
      <c r="AX23" s="18">
        <f t="shared" si="5"/>
        <v>17322553.607401643</v>
      </c>
      <c r="AY23" s="18">
        <f t="shared" si="6"/>
        <v>151901499.27847061</v>
      </c>
      <c r="AZ23" s="18">
        <f t="shared" si="7"/>
        <v>9570673.8330129534</v>
      </c>
      <c r="BA23" s="18">
        <f t="shared" si="8"/>
        <v>41545354.708964318</v>
      </c>
      <c r="BB23" s="18">
        <f t="shared" si="9"/>
        <v>0</v>
      </c>
      <c r="BC23" s="18">
        <f t="shared" si="10"/>
        <v>0</v>
      </c>
      <c r="BD23" s="18">
        <f t="shared" si="11"/>
        <v>0</v>
      </c>
      <c r="BE23" s="18">
        <f t="shared" si="12"/>
        <v>0</v>
      </c>
      <c r="BF23" s="18">
        <f t="shared" si="13"/>
        <v>1862827.3728562573</v>
      </c>
      <c r="BG23" s="18">
        <f t="shared" si="14"/>
        <v>9332409.9253068473</v>
      </c>
      <c r="BH23" s="18">
        <f t="shared" si="15"/>
        <v>1914134.7666025909</v>
      </c>
      <c r="BI23" s="18">
        <f t="shared" si="16"/>
        <v>8309070.9417928644</v>
      </c>
      <c r="BJ23" s="18">
        <f t="shared" si="17"/>
        <v>0</v>
      </c>
      <c r="BK23" s="18">
        <f t="shared" si="18"/>
        <v>0</v>
      </c>
      <c r="BL23" s="18">
        <f t="shared" si="19"/>
        <v>0</v>
      </c>
      <c r="BM23" s="18">
        <f t="shared" si="20"/>
        <v>0</v>
      </c>
      <c r="BN23" s="18">
        <f t="shared" si="21"/>
        <v>220340081.4278495</v>
      </c>
      <c r="BO23" s="18">
        <f t="shared" si="22"/>
        <v>21418443.00655856</v>
      </c>
      <c r="BP23" s="4">
        <f t="shared" si="23"/>
        <v>241758524</v>
      </c>
      <c r="BQ23" t="s">
        <v>11411</v>
      </c>
    </row>
    <row r="24" spans="1:69" x14ac:dyDescent="0.25">
      <c r="A24" s="15" t="s">
        <v>7159</v>
      </c>
      <c r="B24" t="s">
        <v>5756</v>
      </c>
      <c r="C24" s="15">
        <v>3759</v>
      </c>
      <c r="D24" t="s">
        <v>7159</v>
      </c>
      <c r="E24" t="s">
        <v>5790</v>
      </c>
      <c r="F24" t="s">
        <v>5</v>
      </c>
      <c r="G24" s="15">
        <v>9764</v>
      </c>
      <c r="H24" s="15">
        <v>105001000990</v>
      </c>
      <c r="I24" t="s">
        <v>7240</v>
      </c>
      <c r="J24">
        <v>1</v>
      </c>
      <c r="K24" s="22">
        <v>5.2303986649721734</v>
      </c>
      <c r="L24" s="16"/>
      <c r="M24" s="16">
        <f t="shared" si="0"/>
        <v>0.36639705824115754</v>
      </c>
      <c r="N24" s="16">
        <f t="shared" si="1"/>
        <v>3.8560753047093596E-2</v>
      </c>
      <c r="O24" s="29">
        <f t="shared" si="2"/>
        <v>1.0385607530470935</v>
      </c>
      <c r="P24" s="17">
        <f t="shared" si="3"/>
        <v>1876</v>
      </c>
      <c r="Q24" s="17">
        <v>0</v>
      </c>
      <c r="R24" s="17">
        <v>0</v>
      </c>
      <c r="S24" s="17">
        <v>0</v>
      </c>
      <c r="T24" s="17">
        <v>152</v>
      </c>
      <c r="U24" s="17">
        <v>0</v>
      </c>
      <c r="V24" s="17">
        <v>757</v>
      </c>
      <c r="W24" s="17">
        <v>0</v>
      </c>
      <c r="X24" s="17">
        <v>656</v>
      </c>
      <c r="Y24" s="17">
        <v>0</v>
      </c>
      <c r="Z24" s="17">
        <v>51</v>
      </c>
      <c r="AA24" s="17">
        <v>0</v>
      </c>
      <c r="AB24" s="17">
        <v>260</v>
      </c>
      <c r="AC24" s="17">
        <f t="shared" si="4"/>
        <v>311</v>
      </c>
      <c r="AD24" s="17">
        <v>0</v>
      </c>
      <c r="AE24" s="17">
        <v>0</v>
      </c>
      <c r="AF24" s="17">
        <v>0</v>
      </c>
      <c r="AG24" s="17">
        <v>0</v>
      </c>
      <c r="AH24" s="17">
        <v>0</v>
      </c>
      <c r="AI24" s="17">
        <v>0</v>
      </c>
      <c r="AJ24" s="17">
        <v>0</v>
      </c>
      <c r="AK24" s="17">
        <v>0</v>
      </c>
      <c r="AL24" s="17">
        <v>0</v>
      </c>
      <c r="AM24" s="17">
        <v>51</v>
      </c>
      <c r="AN24" s="17">
        <v>0</v>
      </c>
      <c r="AO24" s="17">
        <v>260</v>
      </c>
      <c r="AP24" s="18">
        <f>+'Per Cápita'!$E$4</f>
        <v>83816</v>
      </c>
      <c r="AQ24" s="18">
        <f>+'Per Cápita'!$E$5</f>
        <v>74019</v>
      </c>
      <c r="AR24" s="18">
        <f>+'Per Cápita'!$E$6</f>
        <v>111028</v>
      </c>
      <c r="AS24" s="18">
        <f>+'Per Cápita'!$E$7</f>
        <v>136064</v>
      </c>
      <c r="AT24" s="18">
        <f>+'Per Cápita'!$F$4</f>
        <v>103408</v>
      </c>
      <c r="AU24" s="18">
        <f>+'Per Cápita'!$F$5</f>
        <v>90347</v>
      </c>
      <c r="AV24" s="18">
        <f>+'Per Cápita'!$F$6</f>
        <v>138242</v>
      </c>
      <c r="AW24" s="18">
        <f>+'Per Cápita'!$F$7</f>
        <v>166544</v>
      </c>
      <c r="AX24" s="18">
        <f t="shared" si="5"/>
        <v>13231297.227764068</v>
      </c>
      <c r="AY24" s="18">
        <f t="shared" si="6"/>
        <v>108621871.70064725</v>
      </c>
      <c r="AZ24" s="18">
        <f t="shared" si="7"/>
        <v>5880775.4877549475</v>
      </c>
      <c r="BA24" s="18">
        <f t="shared" si="8"/>
        <v>36740789.87867593</v>
      </c>
      <c r="BB24" s="18">
        <f t="shared" si="9"/>
        <v>0</v>
      </c>
      <c r="BC24" s="18">
        <f t="shared" si="10"/>
        <v>0</v>
      </c>
      <c r="BD24" s="18">
        <f t="shared" si="11"/>
        <v>0</v>
      </c>
      <c r="BE24" s="18">
        <f t="shared" si="12"/>
        <v>0</v>
      </c>
      <c r="BF24" s="18">
        <f t="shared" si="13"/>
        <v>0</v>
      </c>
      <c r="BG24" s="18">
        <f t="shared" si="14"/>
        <v>0</v>
      </c>
      <c r="BH24" s="18">
        <f t="shared" si="15"/>
        <v>1176155.0975509896</v>
      </c>
      <c r="BI24" s="18">
        <f t="shared" si="16"/>
        <v>7348157.9757351857</v>
      </c>
      <c r="BJ24" s="18">
        <f t="shared" si="17"/>
        <v>0</v>
      </c>
      <c r="BK24" s="18">
        <f t="shared" si="18"/>
        <v>0</v>
      </c>
      <c r="BL24" s="18">
        <f t="shared" si="19"/>
        <v>0</v>
      </c>
      <c r="BM24" s="18">
        <f t="shared" si="20"/>
        <v>0</v>
      </c>
      <c r="BN24" s="18">
        <f t="shared" si="21"/>
        <v>164474734.29484218</v>
      </c>
      <c r="BO24" s="18">
        <f t="shared" si="22"/>
        <v>8524313.0732861757</v>
      </c>
      <c r="BP24" s="4">
        <f t="shared" si="23"/>
        <v>172999047</v>
      </c>
      <c r="BQ24" t="s">
        <v>11411</v>
      </c>
    </row>
    <row r="25" spans="1:69" x14ac:dyDescent="0.25">
      <c r="A25" s="15" t="s">
        <v>7159</v>
      </c>
      <c r="B25" t="s">
        <v>5756</v>
      </c>
      <c r="C25" s="15">
        <v>3759</v>
      </c>
      <c r="D25" t="s">
        <v>7159</v>
      </c>
      <c r="E25" t="s">
        <v>5790</v>
      </c>
      <c r="F25" t="s">
        <v>5</v>
      </c>
      <c r="G25" s="15">
        <v>9538</v>
      </c>
      <c r="H25" s="15">
        <v>105001001023</v>
      </c>
      <c r="I25" t="s">
        <v>7241</v>
      </c>
      <c r="J25">
        <v>1</v>
      </c>
      <c r="K25" s="22">
        <v>5.2303986649721734</v>
      </c>
      <c r="L25" s="16"/>
      <c r="M25" s="16">
        <f t="shared" si="0"/>
        <v>0.36639705824115754</v>
      </c>
      <c r="N25" s="16">
        <f t="shared" si="1"/>
        <v>3.8560753047093596E-2</v>
      </c>
      <c r="O25" s="29">
        <f t="shared" si="2"/>
        <v>1.0385607530470935</v>
      </c>
      <c r="P25" s="17">
        <f t="shared" si="3"/>
        <v>925</v>
      </c>
      <c r="Q25" s="17">
        <v>0</v>
      </c>
      <c r="R25" s="17">
        <v>0</v>
      </c>
      <c r="S25" s="17">
        <v>0</v>
      </c>
      <c r="T25" s="17">
        <v>78</v>
      </c>
      <c r="U25" s="17">
        <v>0</v>
      </c>
      <c r="V25" s="17">
        <v>396</v>
      </c>
      <c r="W25" s="17">
        <v>0</v>
      </c>
      <c r="X25" s="17">
        <v>312</v>
      </c>
      <c r="Y25" s="17">
        <v>0</v>
      </c>
      <c r="Z25" s="17">
        <v>80</v>
      </c>
      <c r="AA25" s="17">
        <v>0</v>
      </c>
      <c r="AB25" s="17">
        <v>59</v>
      </c>
      <c r="AC25" s="17">
        <f t="shared" si="4"/>
        <v>61</v>
      </c>
      <c r="AD25" s="17">
        <v>0</v>
      </c>
      <c r="AE25" s="17">
        <v>0</v>
      </c>
      <c r="AF25" s="17">
        <v>0</v>
      </c>
      <c r="AG25" s="17">
        <v>0</v>
      </c>
      <c r="AH25" s="17">
        <v>0</v>
      </c>
      <c r="AI25" s="17">
        <v>0</v>
      </c>
      <c r="AJ25" s="17">
        <v>0</v>
      </c>
      <c r="AK25" s="17">
        <v>0</v>
      </c>
      <c r="AL25" s="17">
        <v>0</v>
      </c>
      <c r="AM25" s="17">
        <v>3</v>
      </c>
      <c r="AN25" s="17">
        <v>0</v>
      </c>
      <c r="AO25" s="17">
        <v>58</v>
      </c>
      <c r="AP25" s="18">
        <f>+'Per Cápita'!$E$4</f>
        <v>83816</v>
      </c>
      <c r="AQ25" s="18">
        <f>+'Per Cápita'!$E$5</f>
        <v>74019</v>
      </c>
      <c r="AR25" s="18">
        <f>+'Per Cápita'!$E$6</f>
        <v>111028</v>
      </c>
      <c r="AS25" s="18">
        <f>+'Per Cápita'!$E$7</f>
        <v>136064</v>
      </c>
      <c r="AT25" s="18">
        <f>+'Per Cápita'!$F$4</f>
        <v>103408</v>
      </c>
      <c r="AU25" s="18">
        <f>+'Per Cápita'!$F$5</f>
        <v>90347</v>
      </c>
      <c r="AV25" s="18">
        <f>+'Per Cápita'!$F$6</f>
        <v>138242</v>
      </c>
      <c r="AW25" s="18">
        <f>+'Per Cápita'!$F$7</f>
        <v>166544</v>
      </c>
      <c r="AX25" s="18">
        <f t="shared" si="5"/>
        <v>6789744.6300368244</v>
      </c>
      <c r="AY25" s="18">
        <f t="shared" si="6"/>
        <v>54426245.692893311</v>
      </c>
      <c r="AZ25" s="18">
        <f t="shared" si="7"/>
        <v>9224745.8631450161</v>
      </c>
      <c r="BA25" s="18">
        <f t="shared" si="8"/>
        <v>8337333.0878533842</v>
      </c>
      <c r="BB25" s="18">
        <f t="shared" si="9"/>
        <v>0</v>
      </c>
      <c r="BC25" s="18">
        <f t="shared" si="10"/>
        <v>0</v>
      </c>
      <c r="BD25" s="18">
        <f t="shared" si="11"/>
        <v>0</v>
      </c>
      <c r="BE25" s="18">
        <f t="shared" si="12"/>
        <v>0</v>
      </c>
      <c r="BF25" s="18">
        <f t="shared" si="13"/>
        <v>0</v>
      </c>
      <c r="BG25" s="18">
        <f t="shared" si="14"/>
        <v>0</v>
      </c>
      <c r="BH25" s="18">
        <f t="shared" si="15"/>
        <v>69185.593973587616</v>
      </c>
      <c r="BI25" s="18">
        <f t="shared" si="16"/>
        <v>1639204.471510157</v>
      </c>
      <c r="BJ25" s="18">
        <f t="shared" si="17"/>
        <v>0</v>
      </c>
      <c r="BK25" s="18">
        <f t="shared" si="18"/>
        <v>0</v>
      </c>
      <c r="BL25" s="18">
        <f t="shared" si="19"/>
        <v>0</v>
      </c>
      <c r="BM25" s="18">
        <f t="shared" si="20"/>
        <v>0</v>
      </c>
      <c r="BN25" s="18">
        <f t="shared" si="21"/>
        <v>78778069.273928538</v>
      </c>
      <c r="BO25" s="18">
        <f t="shared" si="22"/>
        <v>1708390.0654837447</v>
      </c>
      <c r="BP25" s="4">
        <f t="shared" si="23"/>
        <v>80486459</v>
      </c>
      <c r="BQ25" t="s">
        <v>11411</v>
      </c>
    </row>
    <row r="26" spans="1:69" x14ac:dyDescent="0.25">
      <c r="A26" s="15" t="s">
        <v>7159</v>
      </c>
      <c r="B26" t="s">
        <v>5756</v>
      </c>
      <c r="C26" s="15">
        <v>3759</v>
      </c>
      <c r="D26" t="s">
        <v>7159</v>
      </c>
      <c r="E26" t="s">
        <v>5790</v>
      </c>
      <c r="F26" t="s">
        <v>5</v>
      </c>
      <c r="G26" s="15">
        <v>9535</v>
      </c>
      <c r="H26" s="15">
        <v>105001001121</v>
      </c>
      <c r="I26" t="s">
        <v>7242</v>
      </c>
      <c r="J26">
        <v>1</v>
      </c>
      <c r="K26" s="22">
        <v>5.2303986649721734</v>
      </c>
      <c r="L26" s="16"/>
      <c r="M26" s="16">
        <f t="shared" si="0"/>
        <v>0.36639705824115754</v>
      </c>
      <c r="N26" s="16">
        <f t="shared" si="1"/>
        <v>3.8560753047093596E-2</v>
      </c>
      <c r="O26" s="29">
        <f t="shared" si="2"/>
        <v>1.0385607530470935</v>
      </c>
      <c r="P26" s="17">
        <f t="shared" si="3"/>
        <v>1794</v>
      </c>
      <c r="Q26" s="17">
        <v>0</v>
      </c>
      <c r="R26" s="17">
        <v>0</v>
      </c>
      <c r="S26" s="17">
        <v>0</v>
      </c>
      <c r="T26" s="17">
        <v>129</v>
      </c>
      <c r="U26" s="17">
        <v>0</v>
      </c>
      <c r="V26" s="17">
        <v>761</v>
      </c>
      <c r="W26" s="17">
        <v>0</v>
      </c>
      <c r="X26" s="17">
        <v>592</v>
      </c>
      <c r="Y26" s="17">
        <v>0</v>
      </c>
      <c r="Z26" s="17">
        <v>2</v>
      </c>
      <c r="AA26" s="17">
        <v>0</v>
      </c>
      <c r="AB26" s="17">
        <v>310</v>
      </c>
      <c r="AC26" s="17">
        <f t="shared" si="4"/>
        <v>441</v>
      </c>
      <c r="AD26" s="17">
        <v>0</v>
      </c>
      <c r="AE26" s="17">
        <v>0</v>
      </c>
      <c r="AF26" s="17">
        <v>0</v>
      </c>
      <c r="AG26" s="17">
        <v>129</v>
      </c>
      <c r="AH26" s="17">
        <v>0</v>
      </c>
      <c r="AI26" s="17">
        <v>0</v>
      </c>
      <c r="AJ26" s="17">
        <v>0</v>
      </c>
      <c r="AK26" s="17">
        <v>0</v>
      </c>
      <c r="AL26" s="17">
        <v>0</v>
      </c>
      <c r="AM26" s="17">
        <v>2</v>
      </c>
      <c r="AN26" s="17">
        <v>0</v>
      </c>
      <c r="AO26" s="17">
        <v>310</v>
      </c>
      <c r="AP26" s="18">
        <f>+'Per Cápita'!$E$4</f>
        <v>83816</v>
      </c>
      <c r="AQ26" s="18">
        <f>+'Per Cápita'!$E$5</f>
        <v>74019</v>
      </c>
      <c r="AR26" s="18">
        <f>+'Per Cápita'!$E$6</f>
        <v>111028</v>
      </c>
      <c r="AS26" s="18">
        <f>+'Per Cápita'!$E$7</f>
        <v>136064</v>
      </c>
      <c r="AT26" s="18">
        <f>+'Per Cápita'!$F$4</f>
        <v>103408</v>
      </c>
      <c r="AU26" s="18">
        <f>+'Per Cápita'!$F$5</f>
        <v>90347</v>
      </c>
      <c r="AV26" s="18">
        <f>+'Per Cápita'!$F$6</f>
        <v>138242</v>
      </c>
      <c r="AW26" s="18">
        <f>+'Per Cápita'!$F$7</f>
        <v>166544</v>
      </c>
      <c r="AX26" s="18">
        <f t="shared" si="5"/>
        <v>11229193.041983979</v>
      </c>
      <c r="AY26" s="18">
        <f t="shared" si="6"/>
        <v>104009477.99785967</v>
      </c>
      <c r="AZ26" s="18">
        <f t="shared" si="7"/>
        <v>230618.6465786254</v>
      </c>
      <c r="BA26" s="18">
        <f t="shared" si="8"/>
        <v>43806326.393805914</v>
      </c>
      <c r="BB26" s="18">
        <f t="shared" si="9"/>
        <v>0</v>
      </c>
      <c r="BC26" s="18">
        <f t="shared" si="10"/>
        <v>0</v>
      </c>
      <c r="BD26" s="18">
        <f t="shared" si="11"/>
        <v>0</v>
      </c>
      <c r="BE26" s="18">
        <f t="shared" si="12"/>
        <v>0</v>
      </c>
      <c r="BF26" s="18">
        <f t="shared" si="13"/>
        <v>2245838.608396796</v>
      </c>
      <c r="BG26" s="18">
        <f t="shared" si="14"/>
        <v>0</v>
      </c>
      <c r="BH26" s="18">
        <f t="shared" si="15"/>
        <v>46123.729315725082</v>
      </c>
      <c r="BI26" s="18">
        <f t="shared" si="16"/>
        <v>8761265.2787611838</v>
      </c>
      <c r="BJ26" s="18">
        <f t="shared" si="17"/>
        <v>0</v>
      </c>
      <c r="BK26" s="18">
        <f t="shared" si="18"/>
        <v>0</v>
      </c>
      <c r="BL26" s="18">
        <f t="shared" si="19"/>
        <v>0</v>
      </c>
      <c r="BM26" s="18">
        <f t="shared" si="20"/>
        <v>0</v>
      </c>
      <c r="BN26" s="18">
        <f t="shared" si="21"/>
        <v>159275616.08022818</v>
      </c>
      <c r="BO26" s="18">
        <f t="shared" si="22"/>
        <v>11053227.616473705</v>
      </c>
      <c r="BP26" s="4">
        <f t="shared" si="23"/>
        <v>170328844</v>
      </c>
      <c r="BQ26" t="s">
        <v>11411</v>
      </c>
    </row>
    <row r="27" spans="1:69" x14ac:dyDescent="0.25">
      <c r="A27" s="15" t="s">
        <v>7159</v>
      </c>
      <c r="B27" t="s">
        <v>5756</v>
      </c>
      <c r="C27" s="15">
        <v>3759</v>
      </c>
      <c r="D27" t="s">
        <v>7159</v>
      </c>
      <c r="E27" t="s">
        <v>5790</v>
      </c>
      <c r="F27" t="s">
        <v>5</v>
      </c>
      <c r="G27" s="15">
        <v>9318</v>
      </c>
      <c r="H27" s="15">
        <v>105001001155</v>
      </c>
      <c r="I27" t="s">
        <v>4106</v>
      </c>
      <c r="J27">
        <v>1</v>
      </c>
      <c r="K27" s="22">
        <v>5.2303986649721734</v>
      </c>
      <c r="L27" s="16"/>
      <c r="M27" s="16">
        <f t="shared" si="0"/>
        <v>0.36639705824115754</v>
      </c>
      <c r="N27" s="16">
        <f t="shared" si="1"/>
        <v>3.8560753047093596E-2</v>
      </c>
      <c r="O27" s="29">
        <f t="shared" si="2"/>
        <v>1.0385607530470935</v>
      </c>
      <c r="P27" s="17">
        <f t="shared" si="3"/>
        <v>1435</v>
      </c>
      <c r="Q27" s="17">
        <v>0</v>
      </c>
      <c r="R27" s="17">
        <v>0</v>
      </c>
      <c r="S27" s="17">
        <v>0</v>
      </c>
      <c r="T27" s="17">
        <v>114</v>
      </c>
      <c r="U27" s="17">
        <v>0</v>
      </c>
      <c r="V27" s="17">
        <v>646</v>
      </c>
      <c r="W27" s="17">
        <v>0</v>
      </c>
      <c r="X27" s="17">
        <v>465</v>
      </c>
      <c r="Y27" s="17">
        <v>0</v>
      </c>
      <c r="Z27" s="17">
        <v>119</v>
      </c>
      <c r="AA27" s="17">
        <v>0</v>
      </c>
      <c r="AB27" s="17">
        <v>91</v>
      </c>
      <c r="AC27" s="17">
        <f t="shared" si="4"/>
        <v>232</v>
      </c>
      <c r="AD27" s="17">
        <v>0</v>
      </c>
      <c r="AE27" s="17">
        <v>0</v>
      </c>
      <c r="AF27" s="17">
        <v>0</v>
      </c>
      <c r="AG27" s="17">
        <v>114</v>
      </c>
      <c r="AH27" s="17">
        <v>0</v>
      </c>
      <c r="AI27" s="17">
        <v>0</v>
      </c>
      <c r="AJ27" s="17">
        <v>0</v>
      </c>
      <c r="AK27" s="17">
        <v>0</v>
      </c>
      <c r="AL27" s="17">
        <v>0</v>
      </c>
      <c r="AM27" s="17">
        <v>50</v>
      </c>
      <c r="AN27" s="17">
        <v>0</v>
      </c>
      <c r="AO27" s="17">
        <v>68</v>
      </c>
      <c r="AP27" s="18">
        <f>+'Per Cápita'!$E$4</f>
        <v>83816</v>
      </c>
      <c r="AQ27" s="18">
        <f>+'Per Cápita'!$E$5</f>
        <v>74019</v>
      </c>
      <c r="AR27" s="18">
        <f>+'Per Cápita'!$E$6</f>
        <v>111028</v>
      </c>
      <c r="AS27" s="18">
        <f>+'Per Cápita'!$E$7</f>
        <v>136064</v>
      </c>
      <c r="AT27" s="18">
        <f>+'Per Cápita'!$F$4</f>
        <v>103408</v>
      </c>
      <c r="AU27" s="18">
        <f>+'Per Cápita'!$F$5</f>
        <v>90347</v>
      </c>
      <c r="AV27" s="18">
        <f>+'Per Cápita'!$F$6</f>
        <v>138242</v>
      </c>
      <c r="AW27" s="18">
        <f>+'Per Cápita'!$F$7</f>
        <v>166544</v>
      </c>
      <c r="AX27" s="18">
        <f t="shared" si="5"/>
        <v>9923472.9208230507</v>
      </c>
      <c r="AY27" s="18">
        <f t="shared" si="6"/>
        <v>85406156.729949817</v>
      </c>
      <c r="AZ27" s="18">
        <f t="shared" si="7"/>
        <v>13721809.471428212</v>
      </c>
      <c r="BA27" s="18">
        <f t="shared" si="8"/>
        <v>12859276.457536576</v>
      </c>
      <c r="BB27" s="18">
        <f t="shared" si="9"/>
        <v>0</v>
      </c>
      <c r="BC27" s="18">
        <f t="shared" si="10"/>
        <v>0</v>
      </c>
      <c r="BD27" s="18">
        <f t="shared" si="11"/>
        <v>0</v>
      </c>
      <c r="BE27" s="18">
        <f t="shared" si="12"/>
        <v>0</v>
      </c>
      <c r="BF27" s="18">
        <f t="shared" si="13"/>
        <v>1984694.5841646104</v>
      </c>
      <c r="BG27" s="18">
        <f t="shared" si="14"/>
        <v>0</v>
      </c>
      <c r="BH27" s="18">
        <f t="shared" si="15"/>
        <v>1153093.232893127</v>
      </c>
      <c r="BI27" s="18">
        <f t="shared" si="16"/>
        <v>1921825.9321153564</v>
      </c>
      <c r="BJ27" s="18">
        <f t="shared" si="17"/>
        <v>0</v>
      </c>
      <c r="BK27" s="18">
        <f t="shared" si="18"/>
        <v>0</v>
      </c>
      <c r="BL27" s="18">
        <f t="shared" si="19"/>
        <v>0</v>
      </c>
      <c r="BM27" s="18">
        <f t="shared" si="20"/>
        <v>0</v>
      </c>
      <c r="BN27" s="18">
        <f t="shared" si="21"/>
        <v>121910715.57973766</v>
      </c>
      <c r="BO27" s="18">
        <f t="shared" si="22"/>
        <v>5059613.7491730936</v>
      </c>
      <c r="BP27" s="4">
        <f t="shared" si="23"/>
        <v>126970329</v>
      </c>
      <c r="BQ27" t="s">
        <v>11411</v>
      </c>
    </row>
    <row r="28" spans="1:69" x14ac:dyDescent="0.25">
      <c r="A28" s="15" t="s">
        <v>7159</v>
      </c>
      <c r="B28" t="s">
        <v>5756</v>
      </c>
      <c r="C28" s="15">
        <v>3759</v>
      </c>
      <c r="D28" t="s">
        <v>7159</v>
      </c>
      <c r="E28" t="s">
        <v>5790</v>
      </c>
      <c r="F28" t="s">
        <v>5</v>
      </c>
      <c r="G28" s="15">
        <v>117821</v>
      </c>
      <c r="H28" s="15">
        <v>105001001198</v>
      </c>
      <c r="I28" t="s">
        <v>7243</v>
      </c>
      <c r="J28">
        <v>1</v>
      </c>
      <c r="K28" s="22">
        <v>5.2303986649721734</v>
      </c>
      <c r="L28" s="16"/>
      <c r="M28" s="16">
        <f t="shared" si="0"/>
        <v>0.36639705824115754</v>
      </c>
      <c r="N28" s="16">
        <f t="shared" si="1"/>
        <v>3.8560753047093596E-2</v>
      </c>
      <c r="O28" s="29">
        <f t="shared" si="2"/>
        <v>1.0385607530470935</v>
      </c>
      <c r="P28" s="17">
        <f t="shared" si="3"/>
        <v>1656</v>
      </c>
      <c r="Q28" s="17">
        <v>0</v>
      </c>
      <c r="R28" s="17">
        <v>0</v>
      </c>
      <c r="S28" s="17">
        <v>0</v>
      </c>
      <c r="T28" s="17">
        <v>142</v>
      </c>
      <c r="U28" s="17">
        <v>0</v>
      </c>
      <c r="V28" s="17">
        <v>888</v>
      </c>
      <c r="W28" s="17">
        <v>0</v>
      </c>
      <c r="X28" s="17">
        <v>469</v>
      </c>
      <c r="Y28" s="17">
        <v>0</v>
      </c>
      <c r="Z28" s="17">
        <v>89</v>
      </c>
      <c r="AA28" s="17">
        <v>0</v>
      </c>
      <c r="AB28" s="17">
        <v>68</v>
      </c>
      <c r="AC28" s="17">
        <f t="shared" si="4"/>
        <v>0</v>
      </c>
      <c r="AD28" s="17">
        <v>0</v>
      </c>
      <c r="AE28" s="17">
        <v>0</v>
      </c>
      <c r="AF28" s="17">
        <v>0</v>
      </c>
      <c r="AG28" s="17">
        <v>0</v>
      </c>
      <c r="AH28" s="17">
        <v>0</v>
      </c>
      <c r="AI28" s="17">
        <v>0</v>
      </c>
      <c r="AJ28" s="17">
        <v>0</v>
      </c>
      <c r="AK28" s="17">
        <v>0</v>
      </c>
      <c r="AL28" s="17">
        <v>0</v>
      </c>
      <c r="AM28" s="17">
        <v>0</v>
      </c>
      <c r="AN28" s="17">
        <v>0</v>
      </c>
      <c r="AO28" s="17">
        <v>0</v>
      </c>
      <c r="AP28" s="18">
        <f>+'Per Cápita'!$E$4</f>
        <v>83816</v>
      </c>
      <c r="AQ28" s="18">
        <f>+'Per Cápita'!$E$5</f>
        <v>74019</v>
      </c>
      <c r="AR28" s="18">
        <f>+'Per Cápita'!$E$6</f>
        <v>111028</v>
      </c>
      <c r="AS28" s="18">
        <f>+'Per Cápita'!$E$7</f>
        <v>136064</v>
      </c>
      <c r="AT28" s="18">
        <f>+'Per Cápita'!$F$4</f>
        <v>103408</v>
      </c>
      <c r="AU28" s="18">
        <f>+'Per Cápita'!$F$5</f>
        <v>90347</v>
      </c>
      <c r="AV28" s="18">
        <f>+'Per Cápita'!$F$6</f>
        <v>138242</v>
      </c>
      <c r="AW28" s="18">
        <f>+'Per Cápita'!$F$7</f>
        <v>166544</v>
      </c>
      <c r="AX28" s="18">
        <f t="shared" si="5"/>
        <v>12360817.146990117</v>
      </c>
      <c r="AY28" s="18">
        <f t="shared" si="6"/>
        <v>104316970.91137885</v>
      </c>
      <c r="AZ28" s="18">
        <f t="shared" si="7"/>
        <v>10262529.77274883</v>
      </c>
      <c r="BA28" s="18">
        <f t="shared" si="8"/>
        <v>9609129.6605767813</v>
      </c>
      <c r="BB28" s="18">
        <f t="shared" si="9"/>
        <v>0</v>
      </c>
      <c r="BC28" s="18">
        <f t="shared" si="10"/>
        <v>0</v>
      </c>
      <c r="BD28" s="18">
        <f t="shared" si="11"/>
        <v>0</v>
      </c>
      <c r="BE28" s="18">
        <f t="shared" si="12"/>
        <v>0</v>
      </c>
      <c r="BF28" s="18">
        <f t="shared" si="13"/>
        <v>0</v>
      </c>
      <c r="BG28" s="18">
        <f t="shared" si="14"/>
        <v>0</v>
      </c>
      <c r="BH28" s="18">
        <f t="shared" si="15"/>
        <v>0</v>
      </c>
      <c r="BI28" s="18">
        <f t="shared" si="16"/>
        <v>0</v>
      </c>
      <c r="BJ28" s="18">
        <f t="shared" si="17"/>
        <v>0</v>
      </c>
      <c r="BK28" s="18">
        <f t="shared" si="18"/>
        <v>0</v>
      </c>
      <c r="BL28" s="18">
        <f t="shared" si="19"/>
        <v>0</v>
      </c>
      <c r="BM28" s="18">
        <f t="shared" si="20"/>
        <v>0</v>
      </c>
      <c r="BN28" s="18">
        <f t="shared" si="21"/>
        <v>136549447.49169457</v>
      </c>
      <c r="BO28" s="18">
        <f t="shared" si="22"/>
        <v>0</v>
      </c>
      <c r="BP28" s="4">
        <f t="shared" si="23"/>
        <v>136549447</v>
      </c>
      <c r="BQ28" t="s">
        <v>11411</v>
      </c>
    </row>
    <row r="29" spans="1:69" x14ac:dyDescent="0.25">
      <c r="A29" s="15" t="s">
        <v>7159</v>
      </c>
      <c r="B29" t="s">
        <v>5756</v>
      </c>
      <c r="C29" s="15">
        <v>3759</v>
      </c>
      <c r="D29" t="s">
        <v>7159</v>
      </c>
      <c r="E29" t="s">
        <v>5790</v>
      </c>
      <c r="F29" t="s">
        <v>5</v>
      </c>
      <c r="G29" s="15">
        <v>9323</v>
      </c>
      <c r="H29" s="15">
        <v>105001001236</v>
      </c>
      <c r="I29" t="s">
        <v>7244</v>
      </c>
      <c r="J29">
        <v>1</v>
      </c>
      <c r="K29" s="22">
        <v>5.2303986649721734</v>
      </c>
      <c r="L29" s="16"/>
      <c r="M29" s="16">
        <f t="shared" si="0"/>
        <v>0.36639705824115754</v>
      </c>
      <c r="N29" s="16">
        <f t="shared" si="1"/>
        <v>3.8560753047093596E-2</v>
      </c>
      <c r="O29" s="29">
        <f t="shared" si="2"/>
        <v>1.0385607530470935</v>
      </c>
      <c r="P29" s="17">
        <f t="shared" si="3"/>
        <v>2076</v>
      </c>
      <c r="Q29" s="17">
        <v>0</v>
      </c>
      <c r="R29" s="17">
        <v>0</v>
      </c>
      <c r="S29" s="17">
        <v>0</v>
      </c>
      <c r="T29" s="17">
        <v>200</v>
      </c>
      <c r="U29" s="17">
        <v>0</v>
      </c>
      <c r="V29" s="17">
        <v>981</v>
      </c>
      <c r="W29" s="17">
        <v>0</v>
      </c>
      <c r="X29" s="17">
        <v>682</v>
      </c>
      <c r="Y29" s="17">
        <v>0</v>
      </c>
      <c r="Z29" s="17">
        <v>4</v>
      </c>
      <c r="AA29" s="17">
        <v>0</v>
      </c>
      <c r="AB29" s="17">
        <v>209</v>
      </c>
      <c r="AC29" s="17">
        <f t="shared" si="4"/>
        <v>213</v>
      </c>
      <c r="AD29" s="17">
        <v>0</v>
      </c>
      <c r="AE29" s="17">
        <v>0</v>
      </c>
      <c r="AF29" s="17">
        <v>0</v>
      </c>
      <c r="AG29" s="17">
        <v>0</v>
      </c>
      <c r="AH29" s="17">
        <v>0</v>
      </c>
      <c r="AI29" s="17">
        <v>0</v>
      </c>
      <c r="AJ29" s="17">
        <v>0</v>
      </c>
      <c r="AK29" s="17">
        <v>0</v>
      </c>
      <c r="AL29" s="17">
        <v>0</v>
      </c>
      <c r="AM29" s="17">
        <v>4</v>
      </c>
      <c r="AN29" s="17">
        <v>0</v>
      </c>
      <c r="AO29" s="17">
        <v>209</v>
      </c>
      <c r="AP29" s="18">
        <f>+'Per Cápita'!$E$4</f>
        <v>83816</v>
      </c>
      <c r="AQ29" s="18">
        <f>+'Per Cápita'!$E$5</f>
        <v>74019</v>
      </c>
      <c r="AR29" s="18">
        <f>+'Per Cápita'!$E$6</f>
        <v>111028</v>
      </c>
      <c r="AS29" s="18">
        <f>+'Per Cápita'!$E$7</f>
        <v>136064</v>
      </c>
      <c r="AT29" s="18">
        <f>+'Per Cápita'!$F$4</f>
        <v>103408</v>
      </c>
      <c r="AU29" s="18">
        <f>+'Per Cápita'!$F$5</f>
        <v>90347</v>
      </c>
      <c r="AV29" s="18">
        <f>+'Per Cápita'!$F$6</f>
        <v>138242</v>
      </c>
      <c r="AW29" s="18">
        <f>+'Per Cápita'!$F$7</f>
        <v>166544</v>
      </c>
      <c r="AX29" s="18">
        <f t="shared" si="5"/>
        <v>17409601.615479037</v>
      </c>
      <c r="AY29" s="18">
        <f t="shared" si="6"/>
        <v>127840178.79559545</v>
      </c>
      <c r="AZ29" s="18">
        <f t="shared" si="7"/>
        <v>461237.2931572508</v>
      </c>
      <c r="BA29" s="18">
        <f t="shared" si="8"/>
        <v>29533942.633243345</v>
      </c>
      <c r="BB29" s="18">
        <f t="shared" si="9"/>
        <v>0</v>
      </c>
      <c r="BC29" s="18">
        <f t="shared" si="10"/>
        <v>0</v>
      </c>
      <c r="BD29" s="18">
        <f t="shared" si="11"/>
        <v>0</v>
      </c>
      <c r="BE29" s="18">
        <f t="shared" si="12"/>
        <v>0</v>
      </c>
      <c r="BF29" s="18">
        <f t="shared" si="13"/>
        <v>0</v>
      </c>
      <c r="BG29" s="18">
        <f t="shared" si="14"/>
        <v>0</v>
      </c>
      <c r="BH29" s="18">
        <f t="shared" si="15"/>
        <v>92247.458631450165</v>
      </c>
      <c r="BI29" s="18">
        <f t="shared" si="16"/>
        <v>5906788.5266486686</v>
      </c>
      <c r="BJ29" s="18">
        <f t="shared" si="17"/>
        <v>0</v>
      </c>
      <c r="BK29" s="18">
        <f t="shared" si="18"/>
        <v>0</v>
      </c>
      <c r="BL29" s="18">
        <f t="shared" si="19"/>
        <v>0</v>
      </c>
      <c r="BM29" s="18">
        <f t="shared" si="20"/>
        <v>0</v>
      </c>
      <c r="BN29" s="18">
        <f t="shared" si="21"/>
        <v>175244960.33747509</v>
      </c>
      <c r="BO29" s="18">
        <f t="shared" si="22"/>
        <v>5999035.9852801189</v>
      </c>
      <c r="BP29" s="4">
        <f t="shared" si="23"/>
        <v>181243996</v>
      </c>
      <c r="BQ29" t="s">
        <v>11411</v>
      </c>
    </row>
    <row r="30" spans="1:69" x14ac:dyDescent="0.25">
      <c r="A30" s="15" t="s">
        <v>7159</v>
      </c>
      <c r="B30" t="s">
        <v>5756</v>
      </c>
      <c r="C30" s="15">
        <v>3759</v>
      </c>
      <c r="D30" t="s">
        <v>7159</v>
      </c>
      <c r="E30" t="s">
        <v>5790</v>
      </c>
      <c r="F30" t="s">
        <v>5</v>
      </c>
      <c r="G30" s="15">
        <v>9564</v>
      </c>
      <c r="H30" s="15">
        <v>105001001252</v>
      </c>
      <c r="I30" t="s">
        <v>1928</v>
      </c>
      <c r="J30">
        <v>1</v>
      </c>
      <c r="K30" s="22">
        <v>5.2303986649721734</v>
      </c>
      <c r="L30" s="16"/>
      <c r="M30" s="16">
        <f t="shared" si="0"/>
        <v>0.36639705824115754</v>
      </c>
      <c r="N30" s="16">
        <f t="shared" si="1"/>
        <v>3.8560753047093596E-2</v>
      </c>
      <c r="O30" s="29">
        <f t="shared" si="2"/>
        <v>1.0385607530470935</v>
      </c>
      <c r="P30" s="17">
        <f t="shared" si="3"/>
        <v>1319</v>
      </c>
      <c r="Q30" s="17">
        <v>0</v>
      </c>
      <c r="R30" s="17">
        <v>0</v>
      </c>
      <c r="S30" s="17">
        <v>0</v>
      </c>
      <c r="T30" s="17">
        <v>128</v>
      </c>
      <c r="U30" s="17">
        <v>0</v>
      </c>
      <c r="V30" s="17">
        <v>581</v>
      </c>
      <c r="W30" s="17">
        <v>0</v>
      </c>
      <c r="X30" s="17">
        <v>437</v>
      </c>
      <c r="Y30" s="17">
        <v>0</v>
      </c>
      <c r="Z30" s="17">
        <v>0</v>
      </c>
      <c r="AA30" s="17">
        <v>0</v>
      </c>
      <c r="AB30" s="17">
        <v>173</v>
      </c>
      <c r="AC30" s="17">
        <f t="shared" si="4"/>
        <v>1319</v>
      </c>
      <c r="AD30" s="17">
        <v>0</v>
      </c>
      <c r="AE30" s="17">
        <v>0</v>
      </c>
      <c r="AF30" s="17">
        <v>0</v>
      </c>
      <c r="AG30" s="17">
        <v>128</v>
      </c>
      <c r="AH30" s="17">
        <v>0</v>
      </c>
      <c r="AI30" s="17">
        <v>581</v>
      </c>
      <c r="AJ30" s="17">
        <v>0</v>
      </c>
      <c r="AK30" s="17">
        <v>437</v>
      </c>
      <c r="AL30" s="17">
        <v>0</v>
      </c>
      <c r="AM30" s="17">
        <v>0</v>
      </c>
      <c r="AN30" s="17">
        <v>0</v>
      </c>
      <c r="AO30" s="17">
        <v>173</v>
      </c>
      <c r="AP30" s="18">
        <f>+'Per Cápita'!$E$4</f>
        <v>83816</v>
      </c>
      <c r="AQ30" s="18">
        <f>+'Per Cápita'!$E$5</f>
        <v>74019</v>
      </c>
      <c r="AR30" s="18">
        <f>+'Per Cápita'!$E$6</f>
        <v>111028</v>
      </c>
      <c r="AS30" s="18">
        <f>+'Per Cápita'!$E$7</f>
        <v>136064</v>
      </c>
      <c r="AT30" s="18">
        <f>+'Per Cápita'!$F$4</f>
        <v>103408</v>
      </c>
      <c r="AU30" s="18">
        <f>+'Per Cápita'!$F$5</f>
        <v>90347</v>
      </c>
      <c r="AV30" s="18">
        <f>+'Per Cápita'!$F$6</f>
        <v>138242</v>
      </c>
      <c r="AW30" s="18">
        <f>+'Per Cápita'!$F$7</f>
        <v>166544</v>
      </c>
      <c r="AX30" s="18">
        <f t="shared" si="5"/>
        <v>11142145.033906585</v>
      </c>
      <c r="AY30" s="18">
        <f t="shared" si="6"/>
        <v>78256946.490629077</v>
      </c>
      <c r="AZ30" s="18">
        <f t="shared" si="7"/>
        <v>0</v>
      </c>
      <c r="BA30" s="18">
        <f t="shared" si="8"/>
        <v>24446756.342349753</v>
      </c>
      <c r="BB30" s="18">
        <f t="shared" si="9"/>
        <v>0</v>
      </c>
      <c r="BC30" s="18">
        <f t="shared" si="10"/>
        <v>0</v>
      </c>
      <c r="BD30" s="18">
        <f t="shared" si="11"/>
        <v>0</v>
      </c>
      <c r="BE30" s="18">
        <f t="shared" si="12"/>
        <v>0</v>
      </c>
      <c r="BF30" s="18">
        <f t="shared" si="13"/>
        <v>2228429.0067813168</v>
      </c>
      <c r="BG30" s="18">
        <f t="shared" si="14"/>
        <v>15651389.298125817</v>
      </c>
      <c r="BH30" s="18">
        <f t="shared" si="15"/>
        <v>0</v>
      </c>
      <c r="BI30" s="18">
        <f t="shared" si="16"/>
        <v>4889351.2684699511</v>
      </c>
      <c r="BJ30" s="18">
        <f t="shared" si="17"/>
        <v>0</v>
      </c>
      <c r="BK30" s="18">
        <f t="shared" si="18"/>
        <v>0</v>
      </c>
      <c r="BL30" s="18">
        <f t="shared" si="19"/>
        <v>0</v>
      </c>
      <c r="BM30" s="18">
        <f t="shared" si="20"/>
        <v>0</v>
      </c>
      <c r="BN30" s="18">
        <f t="shared" si="21"/>
        <v>113845847.86688541</v>
      </c>
      <c r="BO30" s="18">
        <f t="shared" si="22"/>
        <v>22769169.573377084</v>
      </c>
      <c r="BP30" s="4">
        <f t="shared" si="23"/>
        <v>136615017</v>
      </c>
      <c r="BQ30" t="s">
        <v>11411</v>
      </c>
    </row>
    <row r="31" spans="1:69" x14ac:dyDescent="0.25">
      <c r="A31" s="15" t="s">
        <v>7159</v>
      </c>
      <c r="B31" t="s">
        <v>5756</v>
      </c>
      <c r="C31" s="15">
        <v>3759</v>
      </c>
      <c r="D31" t="s">
        <v>7159</v>
      </c>
      <c r="E31" t="s">
        <v>5790</v>
      </c>
      <c r="F31" t="s">
        <v>5</v>
      </c>
      <c r="G31" s="15">
        <v>9732</v>
      </c>
      <c r="H31" s="15">
        <v>105001001279</v>
      </c>
      <c r="I31" t="s">
        <v>7245</v>
      </c>
      <c r="J31">
        <v>1</v>
      </c>
      <c r="K31" s="22">
        <v>5.2303986649721734</v>
      </c>
      <c r="L31" s="16"/>
      <c r="M31" s="16">
        <f t="shared" si="0"/>
        <v>0.36639705824115754</v>
      </c>
      <c r="N31" s="16">
        <f t="shared" si="1"/>
        <v>3.8560753047093596E-2</v>
      </c>
      <c r="O31" s="29">
        <f t="shared" si="2"/>
        <v>1.0385607530470935</v>
      </c>
      <c r="P31" s="17">
        <f t="shared" si="3"/>
        <v>1479</v>
      </c>
      <c r="Q31" s="17">
        <v>0</v>
      </c>
      <c r="R31" s="17">
        <v>0</v>
      </c>
      <c r="S31" s="17">
        <v>0</v>
      </c>
      <c r="T31" s="17">
        <v>111</v>
      </c>
      <c r="U31" s="17">
        <v>0</v>
      </c>
      <c r="V31" s="17">
        <v>665</v>
      </c>
      <c r="W31" s="17">
        <v>0</v>
      </c>
      <c r="X31" s="17">
        <v>522</v>
      </c>
      <c r="Y31" s="17">
        <v>0</v>
      </c>
      <c r="Z31" s="17">
        <v>105</v>
      </c>
      <c r="AA31" s="17">
        <v>0</v>
      </c>
      <c r="AB31" s="17">
        <v>76</v>
      </c>
      <c r="AC31" s="17">
        <f t="shared" si="4"/>
        <v>93</v>
      </c>
      <c r="AD31" s="17">
        <v>0</v>
      </c>
      <c r="AE31" s="17">
        <v>0</v>
      </c>
      <c r="AF31" s="17">
        <v>0</v>
      </c>
      <c r="AG31" s="17">
        <v>0</v>
      </c>
      <c r="AH31" s="17">
        <v>0</v>
      </c>
      <c r="AI31" s="17">
        <v>0</v>
      </c>
      <c r="AJ31" s="17">
        <v>0</v>
      </c>
      <c r="AK31" s="17">
        <v>0</v>
      </c>
      <c r="AL31" s="17">
        <v>0</v>
      </c>
      <c r="AM31" s="17">
        <v>18</v>
      </c>
      <c r="AN31" s="17">
        <v>0</v>
      </c>
      <c r="AO31" s="17">
        <v>75</v>
      </c>
      <c r="AP31" s="18">
        <f>+'Per Cápita'!$E$4</f>
        <v>83816</v>
      </c>
      <c r="AQ31" s="18">
        <f>+'Per Cápita'!$E$5</f>
        <v>74019</v>
      </c>
      <c r="AR31" s="18">
        <f>+'Per Cápita'!$E$6</f>
        <v>111028</v>
      </c>
      <c r="AS31" s="18">
        <f>+'Per Cápita'!$E$7</f>
        <v>136064</v>
      </c>
      <c r="AT31" s="18">
        <f>+'Per Cápita'!$F$4</f>
        <v>103408</v>
      </c>
      <c r="AU31" s="18">
        <f>+'Per Cápita'!$F$5</f>
        <v>90347</v>
      </c>
      <c r="AV31" s="18">
        <f>+'Per Cápita'!$F$6</f>
        <v>138242</v>
      </c>
      <c r="AW31" s="18">
        <f>+'Per Cápita'!$F$7</f>
        <v>166544</v>
      </c>
      <c r="AX31" s="18">
        <f t="shared" si="5"/>
        <v>9662328.8965908661</v>
      </c>
      <c r="AY31" s="18">
        <f t="shared" si="6"/>
        <v>91248522.086814076</v>
      </c>
      <c r="AZ31" s="18">
        <f t="shared" si="7"/>
        <v>12107478.945377832</v>
      </c>
      <c r="BA31" s="18">
        <f t="shared" si="8"/>
        <v>10739615.502997579</v>
      </c>
      <c r="BB31" s="18">
        <f t="shared" si="9"/>
        <v>0</v>
      </c>
      <c r="BC31" s="18">
        <f t="shared" si="10"/>
        <v>0</v>
      </c>
      <c r="BD31" s="18">
        <f t="shared" si="11"/>
        <v>0</v>
      </c>
      <c r="BE31" s="18">
        <f t="shared" si="12"/>
        <v>0</v>
      </c>
      <c r="BF31" s="18">
        <f t="shared" si="13"/>
        <v>0</v>
      </c>
      <c r="BG31" s="18">
        <f t="shared" si="14"/>
        <v>0</v>
      </c>
      <c r="BH31" s="18">
        <f t="shared" si="15"/>
        <v>415113.56384152576</v>
      </c>
      <c r="BI31" s="18">
        <f t="shared" si="16"/>
        <v>2119660.9545389959</v>
      </c>
      <c r="BJ31" s="18">
        <f t="shared" si="17"/>
        <v>0</v>
      </c>
      <c r="BK31" s="18">
        <f t="shared" si="18"/>
        <v>0</v>
      </c>
      <c r="BL31" s="18">
        <f t="shared" si="19"/>
        <v>0</v>
      </c>
      <c r="BM31" s="18">
        <f t="shared" si="20"/>
        <v>0</v>
      </c>
      <c r="BN31" s="18">
        <f t="shared" si="21"/>
        <v>123757945.43178034</v>
      </c>
      <c r="BO31" s="18">
        <f t="shared" si="22"/>
        <v>2534774.5183805218</v>
      </c>
      <c r="BP31" s="4">
        <f t="shared" si="23"/>
        <v>126292720</v>
      </c>
      <c r="BQ31" t="s">
        <v>11411</v>
      </c>
    </row>
    <row r="32" spans="1:69" x14ac:dyDescent="0.25">
      <c r="A32" s="15" t="s">
        <v>7159</v>
      </c>
      <c r="B32" t="s">
        <v>5756</v>
      </c>
      <c r="C32" s="15">
        <v>3759</v>
      </c>
      <c r="D32" t="s">
        <v>7159</v>
      </c>
      <c r="E32" t="s">
        <v>5790</v>
      </c>
      <c r="F32" t="s">
        <v>5</v>
      </c>
      <c r="G32" s="15">
        <v>9534</v>
      </c>
      <c r="H32" s="15">
        <v>105001001368</v>
      </c>
      <c r="I32" t="s">
        <v>9483</v>
      </c>
      <c r="J32">
        <v>1</v>
      </c>
      <c r="K32" s="22">
        <v>5.2303986649721734</v>
      </c>
      <c r="L32" s="16"/>
      <c r="M32" s="16">
        <f t="shared" si="0"/>
        <v>0.36639705824115754</v>
      </c>
      <c r="N32" s="16">
        <f t="shared" si="1"/>
        <v>3.8560753047093596E-2</v>
      </c>
      <c r="O32" s="29">
        <f t="shared" si="2"/>
        <v>1.0385607530470935</v>
      </c>
      <c r="P32" s="17">
        <f t="shared" si="3"/>
        <v>708</v>
      </c>
      <c r="Q32" s="17">
        <v>0</v>
      </c>
      <c r="R32" s="17">
        <v>0</v>
      </c>
      <c r="S32" s="17">
        <v>0</v>
      </c>
      <c r="T32" s="17">
        <v>32</v>
      </c>
      <c r="U32" s="17">
        <v>0</v>
      </c>
      <c r="V32" s="17">
        <v>212</v>
      </c>
      <c r="W32" s="17">
        <v>0</v>
      </c>
      <c r="X32" s="17">
        <v>339</v>
      </c>
      <c r="Y32" s="17">
        <v>0</v>
      </c>
      <c r="Z32" s="17">
        <v>68</v>
      </c>
      <c r="AA32" s="17">
        <v>0</v>
      </c>
      <c r="AB32" s="17">
        <v>57</v>
      </c>
      <c r="AC32" s="17">
        <f t="shared" si="4"/>
        <v>0</v>
      </c>
      <c r="AD32" s="17">
        <v>0</v>
      </c>
      <c r="AE32" s="17">
        <v>0</v>
      </c>
      <c r="AF32" s="17">
        <v>0</v>
      </c>
      <c r="AG32" s="17">
        <v>0</v>
      </c>
      <c r="AH32" s="17">
        <v>0</v>
      </c>
      <c r="AI32" s="17">
        <v>0</v>
      </c>
      <c r="AJ32" s="17">
        <v>0</v>
      </c>
      <c r="AK32" s="17">
        <v>0</v>
      </c>
      <c r="AL32" s="17">
        <v>0</v>
      </c>
      <c r="AM32" s="17">
        <v>0</v>
      </c>
      <c r="AN32" s="17">
        <v>0</v>
      </c>
      <c r="AO32" s="17">
        <v>0</v>
      </c>
      <c r="AP32" s="18">
        <f>+'Per Cápita'!$E$4</f>
        <v>83816</v>
      </c>
      <c r="AQ32" s="18">
        <f>+'Per Cápita'!$E$5</f>
        <v>74019</v>
      </c>
      <c r="AR32" s="18">
        <f>+'Per Cápita'!$E$6</f>
        <v>111028</v>
      </c>
      <c r="AS32" s="18">
        <f>+'Per Cápita'!$E$7</f>
        <v>136064</v>
      </c>
      <c r="AT32" s="18">
        <f>+'Per Cápita'!$F$4</f>
        <v>103408</v>
      </c>
      <c r="AU32" s="18">
        <f>+'Per Cápita'!$F$5</f>
        <v>90347</v>
      </c>
      <c r="AV32" s="18">
        <f>+'Per Cápita'!$F$6</f>
        <v>138242</v>
      </c>
      <c r="AW32" s="18">
        <f>+'Per Cápita'!$F$7</f>
        <v>166544</v>
      </c>
      <c r="AX32" s="18">
        <f t="shared" si="5"/>
        <v>2785536.2584766462</v>
      </c>
      <c r="AY32" s="18">
        <f t="shared" si="6"/>
        <v>42357148.837265842</v>
      </c>
      <c r="AZ32" s="18">
        <f t="shared" si="7"/>
        <v>7841033.9836732633</v>
      </c>
      <c r="BA32" s="18">
        <f t="shared" si="8"/>
        <v>8054711.6272481848</v>
      </c>
      <c r="BB32" s="18">
        <f t="shared" si="9"/>
        <v>0</v>
      </c>
      <c r="BC32" s="18">
        <f t="shared" si="10"/>
        <v>0</v>
      </c>
      <c r="BD32" s="18">
        <f t="shared" si="11"/>
        <v>0</v>
      </c>
      <c r="BE32" s="18">
        <f t="shared" si="12"/>
        <v>0</v>
      </c>
      <c r="BF32" s="18">
        <f t="shared" si="13"/>
        <v>0</v>
      </c>
      <c r="BG32" s="18">
        <f t="shared" si="14"/>
        <v>0</v>
      </c>
      <c r="BH32" s="18">
        <f t="shared" si="15"/>
        <v>0</v>
      </c>
      <c r="BI32" s="18">
        <f t="shared" si="16"/>
        <v>0</v>
      </c>
      <c r="BJ32" s="18">
        <f t="shared" si="17"/>
        <v>0</v>
      </c>
      <c r="BK32" s="18">
        <f t="shared" si="18"/>
        <v>0</v>
      </c>
      <c r="BL32" s="18">
        <f t="shared" si="19"/>
        <v>0</v>
      </c>
      <c r="BM32" s="18">
        <f t="shared" si="20"/>
        <v>0</v>
      </c>
      <c r="BN32" s="18">
        <f t="shared" si="21"/>
        <v>61038430.706663936</v>
      </c>
      <c r="BO32" s="18">
        <f t="shared" si="22"/>
        <v>0</v>
      </c>
      <c r="BP32" s="4">
        <f t="shared" si="23"/>
        <v>61038431</v>
      </c>
      <c r="BQ32" t="s">
        <v>11411</v>
      </c>
    </row>
    <row r="33" spans="1:69" x14ac:dyDescent="0.25">
      <c r="A33" s="15" t="s">
        <v>7159</v>
      </c>
      <c r="B33" t="s">
        <v>5756</v>
      </c>
      <c r="C33" s="15">
        <v>3759</v>
      </c>
      <c r="D33" t="s">
        <v>7159</v>
      </c>
      <c r="E33" t="s">
        <v>5790</v>
      </c>
      <c r="F33" t="s">
        <v>5</v>
      </c>
      <c r="G33" s="15">
        <v>9838</v>
      </c>
      <c r="H33" s="15">
        <v>105001001473</v>
      </c>
      <c r="I33" t="s">
        <v>887</v>
      </c>
      <c r="J33">
        <v>1</v>
      </c>
      <c r="K33" s="22">
        <v>5.2303986649721734</v>
      </c>
      <c r="L33" s="16"/>
      <c r="M33" s="16">
        <f t="shared" si="0"/>
        <v>0.36639705824115754</v>
      </c>
      <c r="N33" s="16">
        <f t="shared" si="1"/>
        <v>3.8560753047093596E-2</v>
      </c>
      <c r="O33" s="29">
        <f t="shared" si="2"/>
        <v>1.0385607530470935</v>
      </c>
      <c r="P33" s="17">
        <f t="shared" si="3"/>
        <v>1378</v>
      </c>
      <c r="Q33" s="17">
        <v>0</v>
      </c>
      <c r="R33" s="17">
        <v>0</v>
      </c>
      <c r="S33" s="17">
        <v>0</v>
      </c>
      <c r="T33" s="17">
        <v>110</v>
      </c>
      <c r="U33" s="17">
        <v>0</v>
      </c>
      <c r="V33" s="17">
        <v>657</v>
      </c>
      <c r="W33" s="17">
        <v>0</v>
      </c>
      <c r="X33" s="17">
        <v>497</v>
      </c>
      <c r="Y33" s="17">
        <v>0</v>
      </c>
      <c r="Z33" s="17">
        <v>81</v>
      </c>
      <c r="AA33" s="17">
        <v>0</v>
      </c>
      <c r="AB33" s="17">
        <v>33</v>
      </c>
      <c r="AC33" s="17">
        <f t="shared" si="4"/>
        <v>159</v>
      </c>
      <c r="AD33" s="17">
        <v>0</v>
      </c>
      <c r="AE33" s="17">
        <v>0</v>
      </c>
      <c r="AF33" s="17">
        <v>0</v>
      </c>
      <c r="AG33" s="17">
        <v>110</v>
      </c>
      <c r="AH33" s="17">
        <v>0</v>
      </c>
      <c r="AI33" s="17">
        <v>0</v>
      </c>
      <c r="AJ33" s="17">
        <v>0</v>
      </c>
      <c r="AK33" s="17">
        <v>0</v>
      </c>
      <c r="AL33" s="17">
        <v>0</v>
      </c>
      <c r="AM33" s="17">
        <v>16</v>
      </c>
      <c r="AN33" s="17">
        <v>0</v>
      </c>
      <c r="AO33" s="17">
        <v>33</v>
      </c>
      <c r="AP33" s="18">
        <f>+'Per Cápita'!$E$4</f>
        <v>83816</v>
      </c>
      <c r="AQ33" s="18">
        <f>+'Per Cápita'!$E$5</f>
        <v>74019</v>
      </c>
      <c r="AR33" s="18">
        <f>+'Per Cápita'!$E$6</f>
        <v>111028</v>
      </c>
      <c r="AS33" s="18">
        <f>+'Per Cápita'!$E$7</f>
        <v>136064</v>
      </c>
      <c r="AT33" s="18">
        <f>+'Per Cápita'!$F$4</f>
        <v>103408</v>
      </c>
      <c r="AU33" s="18">
        <f>+'Per Cápita'!$F$5</f>
        <v>90347</v>
      </c>
      <c r="AV33" s="18">
        <f>+'Per Cápita'!$F$6</f>
        <v>138242</v>
      </c>
      <c r="AW33" s="18">
        <f>+'Per Cápita'!$F$7</f>
        <v>166544</v>
      </c>
      <c r="AX33" s="18">
        <f t="shared" si="5"/>
        <v>9575280.8885134701</v>
      </c>
      <c r="AY33" s="18">
        <f t="shared" si="6"/>
        <v>88711705.550280914</v>
      </c>
      <c r="AZ33" s="18">
        <f t="shared" si="7"/>
        <v>9340055.1864343286</v>
      </c>
      <c r="BA33" s="18">
        <f t="shared" si="8"/>
        <v>4663254.0999857914</v>
      </c>
      <c r="BB33" s="18">
        <f t="shared" si="9"/>
        <v>0</v>
      </c>
      <c r="BC33" s="18">
        <f t="shared" si="10"/>
        <v>0</v>
      </c>
      <c r="BD33" s="18">
        <f t="shared" si="11"/>
        <v>0</v>
      </c>
      <c r="BE33" s="18">
        <f t="shared" si="12"/>
        <v>0</v>
      </c>
      <c r="BF33" s="18">
        <f t="shared" si="13"/>
        <v>1915056.1777026942</v>
      </c>
      <c r="BG33" s="18">
        <f t="shared" si="14"/>
        <v>0</v>
      </c>
      <c r="BH33" s="18">
        <f t="shared" si="15"/>
        <v>368989.83452580066</v>
      </c>
      <c r="BI33" s="18">
        <f t="shared" si="16"/>
        <v>932650.81999715825</v>
      </c>
      <c r="BJ33" s="18">
        <f t="shared" si="17"/>
        <v>0</v>
      </c>
      <c r="BK33" s="18">
        <f t="shared" si="18"/>
        <v>0</v>
      </c>
      <c r="BL33" s="18">
        <f t="shared" si="19"/>
        <v>0</v>
      </c>
      <c r="BM33" s="18">
        <f t="shared" si="20"/>
        <v>0</v>
      </c>
      <c r="BN33" s="18">
        <f t="shared" si="21"/>
        <v>112290295.72521451</v>
      </c>
      <c r="BO33" s="18">
        <f t="shared" si="22"/>
        <v>3216696.8322256533</v>
      </c>
      <c r="BP33" s="4">
        <f t="shared" si="23"/>
        <v>115506993</v>
      </c>
      <c r="BQ33" t="s">
        <v>11411</v>
      </c>
    </row>
    <row r="34" spans="1:69" x14ac:dyDescent="0.25">
      <c r="A34" s="15" t="s">
        <v>7159</v>
      </c>
      <c r="B34" t="s">
        <v>5756</v>
      </c>
      <c r="C34" s="15">
        <v>3759</v>
      </c>
      <c r="D34" t="s">
        <v>7159</v>
      </c>
      <c r="E34" t="s">
        <v>5790</v>
      </c>
      <c r="F34" t="s">
        <v>5</v>
      </c>
      <c r="G34" s="15">
        <v>9561</v>
      </c>
      <c r="H34" s="15">
        <v>105001001490</v>
      </c>
      <c r="I34" t="s">
        <v>7246</v>
      </c>
      <c r="J34">
        <v>1</v>
      </c>
      <c r="K34" s="22">
        <v>5.2303986649721734</v>
      </c>
      <c r="L34" s="16"/>
      <c r="M34" s="16">
        <f t="shared" si="0"/>
        <v>0.36639705824115754</v>
      </c>
      <c r="N34" s="16">
        <f t="shared" si="1"/>
        <v>3.8560753047093596E-2</v>
      </c>
      <c r="O34" s="29">
        <f t="shared" si="2"/>
        <v>1.0385607530470935</v>
      </c>
      <c r="P34" s="17">
        <f t="shared" si="3"/>
        <v>2243</v>
      </c>
      <c r="Q34" s="17">
        <v>0</v>
      </c>
      <c r="R34" s="17">
        <v>0</v>
      </c>
      <c r="S34" s="17">
        <v>0</v>
      </c>
      <c r="T34" s="17">
        <v>118</v>
      </c>
      <c r="U34" s="17">
        <v>0</v>
      </c>
      <c r="V34" s="17">
        <v>663</v>
      </c>
      <c r="W34" s="17">
        <v>0</v>
      </c>
      <c r="X34" s="17">
        <v>992</v>
      </c>
      <c r="Y34" s="17">
        <v>0</v>
      </c>
      <c r="Z34" s="17">
        <v>208</v>
      </c>
      <c r="AA34" s="17">
        <v>0</v>
      </c>
      <c r="AB34" s="17">
        <v>262</v>
      </c>
      <c r="AC34" s="17">
        <f t="shared" si="4"/>
        <v>263</v>
      </c>
      <c r="AD34" s="17">
        <v>0</v>
      </c>
      <c r="AE34" s="17">
        <v>0</v>
      </c>
      <c r="AF34" s="17">
        <v>0</v>
      </c>
      <c r="AG34" s="17">
        <v>0</v>
      </c>
      <c r="AH34" s="17">
        <v>0</v>
      </c>
      <c r="AI34" s="17">
        <v>0</v>
      </c>
      <c r="AJ34" s="17">
        <v>0</v>
      </c>
      <c r="AK34" s="17">
        <v>0</v>
      </c>
      <c r="AL34" s="17">
        <v>0</v>
      </c>
      <c r="AM34" s="17">
        <v>2</v>
      </c>
      <c r="AN34" s="17">
        <v>0</v>
      </c>
      <c r="AO34" s="17">
        <v>261</v>
      </c>
      <c r="AP34" s="18">
        <f>+'Per Cápita'!$E$4</f>
        <v>83816</v>
      </c>
      <c r="AQ34" s="18">
        <f>+'Per Cápita'!$E$5</f>
        <v>74019</v>
      </c>
      <c r="AR34" s="18">
        <f>+'Per Cápita'!$E$6</f>
        <v>111028</v>
      </c>
      <c r="AS34" s="18">
        <f>+'Per Cápita'!$E$7</f>
        <v>136064</v>
      </c>
      <c r="AT34" s="18">
        <f>+'Per Cápita'!$F$4</f>
        <v>103408</v>
      </c>
      <c r="AU34" s="18">
        <f>+'Per Cápita'!$F$5</f>
        <v>90347</v>
      </c>
      <c r="AV34" s="18">
        <f>+'Per Cápita'!$F$6</f>
        <v>138242</v>
      </c>
      <c r="AW34" s="18">
        <f>+'Per Cápita'!$F$7</f>
        <v>166544</v>
      </c>
      <c r="AX34" s="18">
        <f t="shared" si="5"/>
        <v>10271664.953132633</v>
      </c>
      <c r="AY34" s="18">
        <f t="shared" si="6"/>
        <v>127225192.9685571</v>
      </c>
      <c r="AZ34" s="18">
        <f t="shared" si="7"/>
        <v>23984339.24417704</v>
      </c>
      <c r="BA34" s="18">
        <f t="shared" si="8"/>
        <v>37023411.339281127</v>
      </c>
      <c r="BB34" s="18">
        <f t="shared" si="9"/>
        <v>0</v>
      </c>
      <c r="BC34" s="18">
        <f t="shared" si="10"/>
        <v>0</v>
      </c>
      <c r="BD34" s="18">
        <f t="shared" si="11"/>
        <v>0</v>
      </c>
      <c r="BE34" s="18">
        <f t="shared" si="12"/>
        <v>0</v>
      </c>
      <c r="BF34" s="18">
        <f t="shared" si="13"/>
        <v>0</v>
      </c>
      <c r="BG34" s="18">
        <f t="shared" si="14"/>
        <v>0</v>
      </c>
      <c r="BH34" s="18">
        <f t="shared" si="15"/>
        <v>46123.729315725082</v>
      </c>
      <c r="BI34" s="18">
        <f t="shared" si="16"/>
        <v>7376420.1217957065</v>
      </c>
      <c r="BJ34" s="18">
        <f t="shared" si="17"/>
        <v>0</v>
      </c>
      <c r="BK34" s="18">
        <f t="shared" si="18"/>
        <v>0</v>
      </c>
      <c r="BL34" s="18">
        <f t="shared" si="19"/>
        <v>0</v>
      </c>
      <c r="BM34" s="18">
        <f t="shared" si="20"/>
        <v>0</v>
      </c>
      <c r="BN34" s="18">
        <f t="shared" si="21"/>
        <v>198504608.50514793</v>
      </c>
      <c r="BO34" s="18">
        <f t="shared" si="22"/>
        <v>7422543.8511114316</v>
      </c>
      <c r="BP34" s="4">
        <f t="shared" si="23"/>
        <v>205927152</v>
      </c>
      <c r="BQ34" t="s">
        <v>11411</v>
      </c>
    </row>
    <row r="35" spans="1:69" x14ac:dyDescent="0.25">
      <c r="A35" s="15" t="s">
        <v>7159</v>
      </c>
      <c r="B35" t="s">
        <v>5756</v>
      </c>
      <c r="C35" s="15">
        <v>3759</v>
      </c>
      <c r="D35" t="s">
        <v>7159</v>
      </c>
      <c r="E35" t="s">
        <v>5790</v>
      </c>
      <c r="F35" t="s">
        <v>5</v>
      </c>
      <c r="G35" s="15">
        <v>9791</v>
      </c>
      <c r="H35" s="15">
        <v>105001001562</v>
      </c>
      <c r="I35" t="s">
        <v>7247</v>
      </c>
      <c r="J35">
        <v>1</v>
      </c>
      <c r="K35" s="22">
        <v>5.2303986649721734</v>
      </c>
      <c r="L35" s="16"/>
      <c r="M35" s="16">
        <f t="shared" si="0"/>
        <v>0.36639705824115754</v>
      </c>
      <c r="N35" s="16">
        <f t="shared" si="1"/>
        <v>3.8560753047093596E-2</v>
      </c>
      <c r="O35" s="29">
        <f t="shared" si="2"/>
        <v>1.0385607530470935</v>
      </c>
      <c r="P35" s="17">
        <f t="shared" si="3"/>
        <v>2134</v>
      </c>
      <c r="Q35" s="17">
        <v>0</v>
      </c>
      <c r="R35" s="17">
        <v>0</v>
      </c>
      <c r="S35" s="17">
        <v>0</v>
      </c>
      <c r="T35" s="17">
        <v>155</v>
      </c>
      <c r="U35" s="17">
        <v>0</v>
      </c>
      <c r="V35" s="17">
        <v>781</v>
      </c>
      <c r="W35" s="17">
        <v>0</v>
      </c>
      <c r="X35" s="17">
        <v>792</v>
      </c>
      <c r="Y35" s="17">
        <v>0</v>
      </c>
      <c r="Z35" s="17">
        <v>64</v>
      </c>
      <c r="AA35" s="17">
        <v>0</v>
      </c>
      <c r="AB35" s="17">
        <v>342</v>
      </c>
      <c r="AC35" s="17">
        <f t="shared" si="4"/>
        <v>1422</v>
      </c>
      <c r="AD35" s="17">
        <v>0</v>
      </c>
      <c r="AE35" s="17">
        <v>0</v>
      </c>
      <c r="AF35" s="17">
        <v>0</v>
      </c>
      <c r="AG35" s="17">
        <v>155</v>
      </c>
      <c r="AH35" s="17">
        <v>0</v>
      </c>
      <c r="AI35" s="17">
        <v>69</v>
      </c>
      <c r="AJ35" s="17">
        <v>0</v>
      </c>
      <c r="AK35" s="17">
        <v>792</v>
      </c>
      <c r="AL35" s="17">
        <v>0</v>
      </c>
      <c r="AM35" s="17">
        <v>64</v>
      </c>
      <c r="AN35" s="17">
        <v>0</v>
      </c>
      <c r="AO35" s="17">
        <v>342</v>
      </c>
      <c r="AP35" s="18">
        <f>+'Per Cápita'!$E$4</f>
        <v>83816</v>
      </c>
      <c r="AQ35" s="18">
        <f>+'Per Cápita'!$E$5</f>
        <v>74019</v>
      </c>
      <c r="AR35" s="18">
        <f>+'Per Cápita'!$E$6</f>
        <v>111028</v>
      </c>
      <c r="AS35" s="18">
        <f>+'Per Cápita'!$E$7</f>
        <v>136064</v>
      </c>
      <c r="AT35" s="18">
        <f>+'Per Cápita'!$F$4</f>
        <v>103408</v>
      </c>
      <c r="AU35" s="18">
        <f>+'Per Cápita'!$F$5</f>
        <v>90347</v>
      </c>
      <c r="AV35" s="18">
        <f>+'Per Cápita'!$F$6</f>
        <v>138242</v>
      </c>
      <c r="AW35" s="18">
        <f>+'Per Cápita'!$F$7</f>
        <v>166544</v>
      </c>
      <c r="AX35" s="18">
        <f t="shared" si="5"/>
        <v>13492441.251996255</v>
      </c>
      <c r="AY35" s="18">
        <f t="shared" si="6"/>
        <v>120921588.2414141</v>
      </c>
      <c r="AZ35" s="18">
        <f t="shared" si="7"/>
        <v>7379796.6905160127</v>
      </c>
      <c r="BA35" s="18">
        <f t="shared" si="8"/>
        <v>48328269.763489105</v>
      </c>
      <c r="BB35" s="18">
        <f t="shared" si="9"/>
        <v>0</v>
      </c>
      <c r="BC35" s="18">
        <f t="shared" si="10"/>
        <v>0</v>
      </c>
      <c r="BD35" s="18">
        <f t="shared" si="11"/>
        <v>0</v>
      </c>
      <c r="BE35" s="18">
        <f t="shared" si="12"/>
        <v>0</v>
      </c>
      <c r="BF35" s="18">
        <f t="shared" si="13"/>
        <v>2698488.250399251</v>
      </c>
      <c r="BG35" s="18">
        <f t="shared" si="14"/>
        <v>13237569.927000323</v>
      </c>
      <c r="BH35" s="18">
        <f t="shared" si="15"/>
        <v>1475959.3381032026</v>
      </c>
      <c r="BI35" s="18">
        <f t="shared" si="16"/>
        <v>9665653.952697821</v>
      </c>
      <c r="BJ35" s="18">
        <f t="shared" si="17"/>
        <v>0</v>
      </c>
      <c r="BK35" s="18">
        <f t="shared" si="18"/>
        <v>0</v>
      </c>
      <c r="BL35" s="18">
        <f t="shared" si="19"/>
        <v>0</v>
      </c>
      <c r="BM35" s="18">
        <f t="shared" si="20"/>
        <v>0</v>
      </c>
      <c r="BN35" s="18">
        <f t="shared" si="21"/>
        <v>190122095.94741547</v>
      </c>
      <c r="BO35" s="18">
        <f t="shared" si="22"/>
        <v>27077671.468200598</v>
      </c>
      <c r="BP35" s="4">
        <f t="shared" si="23"/>
        <v>217199767</v>
      </c>
      <c r="BQ35" t="s">
        <v>11411</v>
      </c>
    </row>
    <row r="36" spans="1:69" x14ac:dyDescent="0.25">
      <c r="A36" s="15" t="s">
        <v>7159</v>
      </c>
      <c r="B36" t="s">
        <v>5756</v>
      </c>
      <c r="C36" s="15">
        <v>3759</v>
      </c>
      <c r="D36" t="s">
        <v>7159</v>
      </c>
      <c r="E36" t="s">
        <v>5790</v>
      </c>
      <c r="F36" t="s">
        <v>5</v>
      </c>
      <c r="G36" s="15">
        <v>9785</v>
      </c>
      <c r="H36" s="15">
        <v>105001001635</v>
      </c>
      <c r="I36" t="s">
        <v>7248</v>
      </c>
      <c r="J36">
        <v>1</v>
      </c>
      <c r="K36" s="22">
        <v>5.2303986649721734</v>
      </c>
      <c r="L36" s="16"/>
      <c r="M36" s="16">
        <f t="shared" si="0"/>
        <v>0.36639705824115754</v>
      </c>
      <c r="N36" s="16">
        <f t="shared" si="1"/>
        <v>3.8560753047093596E-2</v>
      </c>
      <c r="O36" s="29">
        <f t="shared" si="2"/>
        <v>1.0385607530470935</v>
      </c>
      <c r="P36" s="17">
        <f t="shared" si="3"/>
        <v>2000</v>
      </c>
      <c r="Q36" s="17">
        <v>0</v>
      </c>
      <c r="R36" s="17">
        <v>0</v>
      </c>
      <c r="S36" s="17">
        <v>0</v>
      </c>
      <c r="T36" s="17">
        <v>154</v>
      </c>
      <c r="U36" s="17">
        <v>0</v>
      </c>
      <c r="V36" s="17">
        <v>873</v>
      </c>
      <c r="W36" s="17">
        <v>0</v>
      </c>
      <c r="X36" s="17">
        <v>680</v>
      </c>
      <c r="Y36" s="17">
        <v>0</v>
      </c>
      <c r="Z36" s="17">
        <v>0</v>
      </c>
      <c r="AA36" s="17">
        <v>0</v>
      </c>
      <c r="AB36" s="17">
        <v>293</v>
      </c>
      <c r="AC36" s="17">
        <f t="shared" si="4"/>
        <v>1320</v>
      </c>
      <c r="AD36" s="17">
        <v>0</v>
      </c>
      <c r="AE36" s="17">
        <v>0</v>
      </c>
      <c r="AF36" s="17">
        <v>0</v>
      </c>
      <c r="AG36" s="17">
        <v>154</v>
      </c>
      <c r="AH36" s="17">
        <v>0</v>
      </c>
      <c r="AI36" s="17">
        <v>873</v>
      </c>
      <c r="AJ36" s="17">
        <v>0</v>
      </c>
      <c r="AK36" s="17">
        <v>0</v>
      </c>
      <c r="AL36" s="17">
        <v>0</v>
      </c>
      <c r="AM36" s="17">
        <v>0</v>
      </c>
      <c r="AN36" s="17">
        <v>0</v>
      </c>
      <c r="AO36" s="17">
        <v>293</v>
      </c>
      <c r="AP36" s="18">
        <f>+'Per Cápita'!$E$4</f>
        <v>83816</v>
      </c>
      <c r="AQ36" s="18">
        <f>+'Per Cápita'!$E$5</f>
        <v>74019</v>
      </c>
      <c r="AR36" s="18">
        <f>+'Per Cápita'!$E$6</f>
        <v>111028</v>
      </c>
      <c r="AS36" s="18">
        <f>+'Per Cápita'!$E$7</f>
        <v>136064</v>
      </c>
      <c r="AT36" s="18">
        <f>+'Per Cápita'!$F$4</f>
        <v>103408</v>
      </c>
      <c r="AU36" s="18">
        <f>+'Per Cápita'!$F$5</f>
        <v>90347</v>
      </c>
      <c r="AV36" s="18">
        <f>+'Per Cápita'!$F$6</f>
        <v>138242</v>
      </c>
      <c r="AW36" s="18">
        <f>+'Per Cápita'!$F$7</f>
        <v>166544</v>
      </c>
      <c r="AX36" s="18">
        <f t="shared" si="5"/>
        <v>13405393.243918858</v>
      </c>
      <c r="AY36" s="18">
        <f t="shared" si="6"/>
        <v>119384123.67381825</v>
      </c>
      <c r="AZ36" s="18">
        <f t="shared" si="7"/>
        <v>0</v>
      </c>
      <c r="BA36" s="18">
        <f t="shared" si="8"/>
        <v>41404043.978661723</v>
      </c>
      <c r="BB36" s="18">
        <f t="shared" si="9"/>
        <v>0</v>
      </c>
      <c r="BC36" s="18">
        <f t="shared" si="10"/>
        <v>0</v>
      </c>
      <c r="BD36" s="18">
        <f t="shared" si="11"/>
        <v>0</v>
      </c>
      <c r="BE36" s="18">
        <f t="shared" si="12"/>
        <v>0</v>
      </c>
      <c r="BF36" s="18">
        <f t="shared" si="13"/>
        <v>2681078.6487837723</v>
      </c>
      <c r="BG36" s="18">
        <f t="shared" si="14"/>
        <v>13422065.675111827</v>
      </c>
      <c r="BH36" s="18">
        <f t="shared" si="15"/>
        <v>0</v>
      </c>
      <c r="BI36" s="18">
        <f t="shared" si="16"/>
        <v>8280808.7957323445</v>
      </c>
      <c r="BJ36" s="18">
        <f t="shared" si="17"/>
        <v>0</v>
      </c>
      <c r="BK36" s="18">
        <f t="shared" si="18"/>
        <v>0</v>
      </c>
      <c r="BL36" s="18">
        <f t="shared" si="19"/>
        <v>0</v>
      </c>
      <c r="BM36" s="18">
        <f t="shared" si="20"/>
        <v>0</v>
      </c>
      <c r="BN36" s="18">
        <f t="shared" si="21"/>
        <v>174193560.89639881</v>
      </c>
      <c r="BO36" s="18">
        <f t="shared" si="22"/>
        <v>24383953.119627945</v>
      </c>
      <c r="BP36" s="4">
        <f t="shared" si="23"/>
        <v>198577514</v>
      </c>
      <c r="BQ36" t="s">
        <v>11411</v>
      </c>
    </row>
    <row r="37" spans="1:69" x14ac:dyDescent="0.25">
      <c r="A37" s="15" t="s">
        <v>7159</v>
      </c>
      <c r="B37" t="s">
        <v>5756</v>
      </c>
      <c r="C37" s="15">
        <v>3759</v>
      </c>
      <c r="D37" t="s">
        <v>7159</v>
      </c>
      <c r="E37" t="s">
        <v>5790</v>
      </c>
      <c r="F37" t="s">
        <v>5</v>
      </c>
      <c r="G37" s="15">
        <v>9804</v>
      </c>
      <c r="H37" s="15">
        <v>105001001651</v>
      </c>
      <c r="I37" t="s">
        <v>4047</v>
      </c>
      <c r="J37">
        <v>1</v>
      </c>
      <c r="K37" s="22">
        <v>5.2303986649721734</v>
      </c>
      <c r="L37" s="16"/>
      <c r="M37" s="16">
        <f t="shared" si="0"/>
        <v>0.36639705824115754</v>
      </c>
      <c r="N37" s="16">
        <f t="shared" si="1"/>
        <v>3.8560753047093596E-2</v>
      </c>
      <c r="O37" s="29">
        <f t="shared" si="2"/>
        <v>1.0385607530470935</v>
      </c>
      <c r="P37" s="17">
        <f t="shared" si="3"/>
        <v>740</v>
      </c>
      <c r="Q37" s="17">
        <v>0</v>
      </c>
      <c r="R37" s="17">
        <v>0</v>
      </c>
      <c r="S37" s="17">
        <v>0</v>
      </c>
      <c r="T37" s="17">
        <v>46</v>
      </c>
      <c r="U37" s="17">
        <v>0</v>
      </c>
      <c r="V37" s="17">
        <v>319</v>
      </c>
      <c r="W37" s="17">
        <v>0</v>
      </c>
      <c r="X37" s="17">
        <v>267</v>
      </c>
      <c r="Y37" s="17">
        <v>0</v>
      </c>
      <c r="Z37" s="17">
        <v>57</v>
      </c>
      <c r="AA37" s="17">
        <v>0</v>
      </c>
      <c r="AB37" s="17">
        <v>51</v>
      </c>
      <c r="AC37" s="17">
        <f t="shared" si="4"/>
        <v>50</v>
      </c>
      <c r="AD37" s="17">
        <v>0</v>
      </c>
      <c r="AE37" s="17">
        <v>0</v>
      </c>
      <c r="AF37" s="17">
        <v>0</v>
      </c>
      <c r="AG37" s="17">
        <v>0</v>
      </c>
      <c r="AH37" s="17">
        <v>0</v>
      </c>
      <c r="AI37" s="17">
        <v>0</v>
      </c>
      <c r="AJ37" s="17">
        <v>0</v>
      </c>
      <c r="AK37" s="17">
        <v>0</v>
      </c>
      <c r="AL37" s="17">
        <v>0</v>
      </c>
      <c r="AM37" s="17">
        <v>0</v>
      </c>
      <c r="AN37" s="17">
        <v>0</v>
      </c>
      <c r="AO37" s="17">
        <v>50</v>
      </c>
      <c r="AP37" s="18">
        <f>+'Per Cápita'!$E$4</f>
        <v>83816</v>
      </c>
      <c r="AQ37" s="18">
        <f>+'Per Cápita'!$E$5</f>
        <v>74019</v>
      </c>
      <c r="AR37" s="18">
        <f>+'Per Cápita'!$E$6</f>
        <v>111028</v>
      </c>
      <c r="AS37" s="18">
        <f>+'Per Cápita'!$E$7</f>
        <v>136064</v>
      </c>
      <c r="AT37" s="18">
        <f>+'Per Cápita'!$F$4</f>
        <v>103408</v>
      </c>
      <c r="AU37" s="18">
        <f>+'Per Cápita'!$F$5</f>
        <v>90347</v>
      </c>
      <c r="AV37" s="18">
        <f>+'Per Cápita'!$F$6</f>
        <v>138242</v>
      </c>
      <c r="AW37" s="18">
        <f>+'Per Cápita'!$F$7</f>
        <v>166544</v>
      </c>
      <c r="AX37" s="18">
        <f t="shared" si="5"/>
        <v>4004208.3715601787</v>
      </c>
      <c r="AY37" s="18">
        <f t="shared" si="6"/>
        <v>45047711.830558591</v>
      </c>
      <c r="AZ37" s="18">
        <f t="shared" si="7"/>
        <v>6572631.4274908239</v>
      </c>
      <c r="BA37" s="18">
        <f t="shared" si="8"/>
        <v>7206847.2454325864</v>
      </c>
      <c r="BB37" s="18">
        <f t="shared" si="9"/>
        <v>0</v>
      </c>
      <c r="BC37" s="18">
        <f t="shared" si="10"/>
        <v>0</v>
      </c>
      <c r="BD37" s="18">
        <f t="shared" si="11"/>
        <v>0</v>
      </c>
      <c r="BE37" s="18">
        <f t="shared" si="12"/>
        <v>0</v>
      </c>
      <c r="BF37" s="18">
        <f t="shared" si="13"/>
        <v>0</v>
      </c>
      <c r="BG37" s="18">
        <f t="shared" si="14"/>
        <v>0</v>
      </c>
      <c r="BH37" s="18">
        <f t="shared" si="15"/>
        <v>0</v>
      </c>
      <c r="BI37" s="18">
        <f t="shared" si="16"/>
        <v>1413107.3030259972</v>
      </c>
      <c r="BJ37" s="18">
        <f t="shared" si="17"/>
        <v>0</v>
      </c>
      <c r="BK37" s="18">
        <f t="shared" si="18"/>
        <v>0</v>
      </c>
      <c r="BL37" s="18">
        <f t="shared" si="19"/>
        <v>0</v>
      </c>
      <c r="BM37" s="18">
        <f t="shared" si="20"/>
        <v>0</v>
      </c>
      <c r="BN37" s="18">
        <f t="shared" si="21"/>
        <v>62831398.875042178</v>
      </c>
      <c r="BO37" s="18">
        <f t="shared" si="22"/>
        <v>1413107.3030259972</v>
      </c>
      <c r="BP37" s="4">
        <f t="shared" si="23"/>
        <v>64244506</v>
      </c>
      <c r="BQ37" t="s">
        <v>11411</v>
      </c>
    </row>
    <row r="38" spans="1:69" x14ac:dyDescent="0.25">
      <c r="A38" s="15" t="s">
        <v>7159</v>
      </c>
      <c r="B38" t="s">
        <v>5756</v>
      </c>
      <c r="C38" s="15">
        <v>3759</v>
      </c>
      <c r="D38" t="s">
        <v>7159</v>
      </c>
      <c r="E38" t="s">
        <v>5790</v>
      </c>
      <c r="F38" t="s">
        <v>5</v>
      </c>
      <c r="G38" s="15">
        <v>9317</v>
      </c>
      <c r="H38" s="15">
        <v>105001001660</v>
      </c>
      <c r="I38" t="s">
        <v>1310</v>
      </c>
      <c r="J38">
        <v>1</v>
      </c>
      <c r="K38" s="22">
        <v>5.2303986649721734</v>
      </c>
      <c r="L38" s="16"/>
      <c r="M38" s="16">
        <f t="shared" si="0"/>
        <v>0.36639705824115754</v>
      </c>
      <c r="N38" s="16">
        <f t="shared" si="1"/>
        <v>3.8560753047093596E-2</v>
      </c>
      <c r="O38" s="29">
        <f t="shared" si="2"/>
        <v>1.0385607530470935</v>
      </c>
      <c r="P38" s="17">
        <f t="shared" si="3"/>
        <v>936</v>
      </c>
      <c r="Q38" s="17">
        <v>0</v>
      </c>
      <c r="R38" s="17">
        <v>0</v>
      </c>
      <c r="S38" s="17">
        <v>0</v>
      </c>
      <c r="T38" s="17">
        <v>53</v>
      </c>
      <c r="U38" s="17">
        <v>0</v>
      </c>
      <c r="V38" s="17">
        <v>414</v>
      </c>
      <c r="W38" s="17">
        <v>0</v>
      </c>
      <c r="X38" s="17">
        <v>339</v>
      </c>
      <c r="Y38" s="17">
        <v>0</v>
      </c>
      <c r="Z38" s="17">
        <v>97</v>
      </c>
      <c r="AA38" s="17">
        <v>0</v>
      </c>
      <c r="AB38" s="17">
        <v>33</v>
      </c>
      <c r="AC38" s="17">
        <f t="shared" si="4"/>
        <v>611</v>
      </c>
      <c r="AD38" s="17">
        <v>0</v>
      </c>
      <c r="AE38" s="17">
        <v>0</v>
      </c>
      <c r="AF38" s="17">
        <v>0</v>
      </c>
      <c r="AG38" s="17">
        <v>53</v>
      </c>
      <c r="AH38" s="17">
        <v>0</v>
      </c>
      <c r="AI38" s="17">
        <v>361</v>
      </c>
      <c r="AJ38" s="17">
        <v>0</v>
      </c>
      <c r="AK38" s="17">
        <v>67</v>
      </c>
      <c r="AL38" s="17">
        <v>0</v>
      </c>
      <c r="AM38" s="17">
        <v>97</v>
      </c>
      <c r="AN38" s="17">
        <v>0</v>
      </c>
      <c r="AO38" s="17">
        <v>33</v>
      </c>
      <c r="AP38" s="18">
        <f>+'Per Cápita'!$E$4</f>
        <v>83816</v>
      </c>
      <c r="AQ38" s="18">
        <f>+'Per Cápita'!$E$5</f>
        <v>74019</v>
      </c>
      <c r="AR38" s="18">
        <f>+'Per Cápita'!$E$6</f>
        <v>111028</v>
      </c>
      <c r="AS38" s="18">
        <f>+'Per Cápita'!$E$7</f>
        <v>136064</v>
      </c>
      <c r="AT38" s="18">
        <f>+'Per Cápita'!$F$4</f>
        <v>103408</v>
      </c>
      <c r="AU38" s="18">
        <f>+'Per Cápita'!$F$5</f>
        <v>90347</v>
      </c>
      <c r="AV38" s="18">
        <f>+'Per Cápita'!$F$6</f>
        <v>138242</v>
      </c>
      <c r="AW38" s="18">
        <f>+'Per Cápita'!$F$7</f>
        <v>166544</v>
      </c>
      <c r="AX38" s="18">
        <f t="shared" si="5"/>
        <v>4613544.4281019447</v>
      </c>
      <c r="AY38" s="18">
        <f t="shared" si="6"/>
        <v>57885540.969983988</v>
      </c>
      <c r="AZ38" s="18">
        <f t="shared" si="7"/>
        <v>11185004.359063331</v>
      </c>
      <c r="BA38" s="18">
        <f t="shared" si="8"/>
        <v>4663254.0999857914</v>
      </c>
      <c r="BB38" s="18">
        <f t="shared" si="9"/>
        <v>0</v>
      </c>
      <c r="BC38" s="18">
        <f t="shared" si="10"/>
        <v>0</v>
      </c>
      <c r="BD38" s="18">
        <f t="shared" si="11"/>
        <v>0</v>
      </c>
      <c r="BE38" s="18">
        <f t="shared" si="12"/>
        <v>0</v>
      </c>
      <c r="BF38" s="18">
        <f t="shared" si="13"/>
        <v>922708.88562038913</v>
      </c>
      <c r="BG38" s="18">
        <f t="shared" si="14"/>
        <v>6580348.3493102649</v>
      </c>
      <c r="BH38" s="18">
        <f t="shared" si="15"/>
        <v>2237000.8718126663</v>
      </c>
      <c r="BI38" s="18">
        <f t="shared" si="16"/>
        <v>932650.81999715825</v>
      </c>
      <c r="BJ38" s="18">
        <f t="shared" si="17"/>
        <v>0</v>
      </c>
      <c r="BK38" s="18">
        <f t="shared" si="18"/>
        <v>0</v>
      </c>
      <c r="BL38" s="18">
        <f t="shared" si="19"/>
        <v>0</v>
      </c>
      <c r="BM38" s="18">
        <f t="shared" si="20"/>
        <v>0</v>
      </c>
      <c r="BN38" s="18">
        <f t="shared" si="21"/>
        <v>78347343.857135057</v>
      </c>
      <c r="BO38" s="18">
        <f t="shared" si="22"/>
        <v>10672708.926740479</v>
      </c>
      <c r="BP38" s="4">
        <f t="shared" si="23"/>
        <v>89020053</v>
      </c>
      <c r="BQ38" t="s">
        <v>11411</v>
      </c>
    </row>
    <row r="39" spans="1:69" x14ac:dyDescent="0.25">
      <c r="A39" s="15" t="s">
        <v>7159</v>
      </c>
      <c r="B39" t="s">
        <v>5756</v>
      </c>
      <c r="C39" s="15">
        <v>3759</v>
      </c>
      <c r="D39" t="s">
        <v>7159</v>
      </c>
      <c r="E39" t="s">
        <v>5790</v>
      </c>
      <c r="F39" t="s">
        <v>5</v>
      </c>
      <c r="G39" s="15">
        <v>136249</v>
      </c>
      <c r="H39" s="15">
        <v>105001001716</v>
      </c>
      <c r="I39" t="s">
        <v>7249</v>
      </c>
      <c r="J39">
        <v>1</v>
      </c>
      <c r="K39" s="22">
        <v>5.2303986649721734</v>
      </c>
      <c r="L39" s="16"/>
      <c r="M39" s="16">
        <f t="shared" si="0"/>
        <v>0.36639705824115754</v>
      </c>
      <c r="N39" s="16">
        <f t="shared" si="1"/>
        <v>3.8560753047093596E-2</v>
      </c>
      <c r="O39" s="29">
        <f t="shared" si="2"/>
        <v>1.0385607530470935</v>
      </c>
      <c r="P39" s="17">
        <f t="shared" si="3"/>
        <v>435</v>
      </c>
      <c r="Q39" s="17">
        <v>0</v>
      </c>
      <c r="R39" s="17">
        <v>0</v>
      </c>
      <c r="S39" s="17">
        <v>0</v>
      </c>
      <c r="T39" s="17">
        <v>18</v>
      </c>
      <c r="U39" s="17">
        <v>0</v>
      </c>
      <c r="V39" s="17">
        <v>170</v>
      </c>
      <c r="W39" s="17">
        <v>0</v>
      </c>
      <c r="X39" s="17">
        <v>170</v>
      </c>
      <c r="Y39" s="17">
        <v>0</v>
      </c>
      <c r="Z39" s="17">
        <v>26</v>
      </c>
      <c r="AA39" s="17">
        <v>0</v>
      </c>
      <c r="AB39" s="17">
        <v>51</v>
      </c>
      <c r="AC39" s="17">
        <f t="shared" si="4"/>
        <v>77</v>
      </c>
      <c r="AD39" s="17">
        <v>0</v>
      </c>
      <c r="AE39" s="17">
        <v>0</v>
      </c>
      <c r="AF39" s="17">
        <v>0</v>
      </c>
      <c r="AG39" s="17">
        <v>0</v>
      </c>
      <c r="AH39" s="17">
        <v>0</v>
      </c>
      <c r="AI39" s="17">
        <v>0</v>
      </c>
      <c r="AJ39" s="17">
        <v>0</v>
      </c>
      <c r="AK39" s="17">
        <v>0</v>
      </c>
      <c r="AL39" s="17">
        <v>0</v>
      </c>
      <c r="AM39" s="17">
        <v>26</v>
      </c>
      <c r="AN39" s="17">
        <v>0</v>
      </c>
      <c r="AO39" s="17">
        <v>51</v>
      </c>
      <c r="AP39" s="18">
        <f>+'Per Cápita'!$E$4</f>
        <v>83816</v>
      </c>
      <c r="AQ39" s="18">
        <f>+'Per Cápita'!$E$5</f>
        <v>74019</v>
      </c>
      <c r="AR39" s="18">
        <f>+'Per Cápita'!$E$6</f>
        <v>111028</v>
      </c>
      <c r="AS39" s="18">
        <f>+'Per Cápita'!$E$7</f>
        <v>136064</v>
      </c>
      <c r="AT39" s="18">
        <f>+'Per Cápita'!$F$4</f>
        <v>103408</v>
      </c>
      <c r="AU39" s="18">
        <f>+'Per Cápita'!$F$5</f>
        <v>90347</v>
      </c>
      <c r="AV39" s="18">
        <f>+'Per Cápita'!$F$6</f>
        <v>138242</v>
      </c>
      <c r="AW39" s="18">
        <f>+'Per Cápita'!$F$7</f>
        <v>166544</v>
      </c>
      <c r="AX39" s="18">
        <f t="shared" si="5"/>
        <v>1566864.1453931134</v>
      </c>
      <c r="AY39" s="18">
        <f t="shared" si="6"/>
        <v>26136897.649129558</v>
      </c>
      <c r="AZ39" s="18">
        <f t="shared" si="7"/>
        <v>2998042.40552213</v>
      </c>
      <c r="BA39" s="18">
        <f t="shared" si="8"/>
        <v>7206847.2454325864</v>
      </c>
      <c r="BB39" s="18">
        <f t="shared" si="9"/>
        <v>0</v>
      </c>
      <c r="BC39" s="18">
        <f t="shared" si="10"/>
        <v>0</v>
      </c>
      <c r="BD39" s="18">
        <f t="shared" si="11"/>
        <v>0</v>
      </c>
      <c r="BE39" s="18">
        <f t="shared" si="12"/>
        <v>0</v>
      </c>
      <c r="BF39" s="18">
        <f t="shared" si="13"/>
        <v>0</v>
      </c>
      <c r="BG39" s="18">
        <f t="shared" si="14"/>
        <v>0</v>
      </c>
      <c r="BH39" s="18">
        <f t="shared" si="15"/>
        <v>599608.48110442597</v>
      </c>
      <c r="BI39" s="18">
        <f t="shared" si="16"/>
        <v>1441369.4490865173</v>
      </c>
      <c r="BJ39" s="18">
        <f t="shared" si="17"/>
        <v>0</v>
      </c>
      <c r="BK39" s="18">
        <f t="shared" si="18"/>
        <v>0</v>
      </c>
      <c r="BL39" s="18">
        <f t="shared" si="19"/>
        <v>0</v>
      </c>
      <c r="BM39" s="18">
        <f t="shared" si="20"/>
        <v>0</v>
      </c>
      <c r="BN39" s="18">
        <f t="shared" si="21"/>
        <v>37908651.445477389</v>
      </c>
      <c r="BO39" s="18">
        <f t="shared" si="22"/>
        <v>2040977.9301909432</v>
      </c>
      <c r="BP39" s="4">
        <f t="shared" si="23"/>
        <v>39949629</v>
      </c>
      <c r="BQ39" t="s">
        <v>11411</v>
      </c>
    </row>
    <row r="40" spans="1:69" x14ac:dyDescent="0.25">
      <c r="A40" s="15" t="s">
        <v>7159</v>
      </c>
      <c r="B40" t="s">
        <v>5756</v>
      </c>
      <c r="C40" s="15">
        <v>3759</v>
      </c>
      <c r="D40" t="s">
        <v>7159</v>
      </c>
      <c r="E40" t="s">
        <v>5790</v>
      </c>
      <c r="F40" t="s">
        <v>5</v>
      </c>
      <c r="G40" s="15">
        <v>9570</v>
      </c>
      <c r="H40" s="15">
        <v>105001001791</v>
      </c>
      <c r="I40" t="s">
        <v>7250</v>
      </c>
      <c r="J40">
        <v>1</v>
      </c>
      <c r="K40" s="22">
        <v>5.2303986649721734</v>
      </c>
      <c r="L40" s="16"/>
      <c r="M40" s="16">
        <f t="shared" si="0"/>
        <v>0.36639705824115754</v>
      </c>
      <c r="N40" s="16">
        <f t="shared" si="1"/>
        <v>3.8560753047093596E-2</v>
      </c>
      <c r="O40" s="29">
        <f t="shared" si="2"/>
        <v>1.0385607530470935</v>
      </c>
      <c r="P40" s="17">
        <f t="shared" si="3"/>
        <v>1394</v>
      </c>
      <c r="Q40" s="17">
        <v>0</v>
      </c>
      <c r="R40" s="17">
        <v>0</v>
      </c>
      <c r="S40" s="17">
        <v>0</v>
      </c>
      <c r="T40" s="17">
        <v>110</v>
      </c>
      <c r="U40" s="17">
        <v>0</v>
      </c>
      <c r="V40" s="17">
        <v>714</v>
      </c>
      <c r="W40" s="17">
        <v>0</v>
      </c>
      <c r="X40" s="17">
        <v>434</v>
      </c>
      <c r="Y40" s="17">
        <v>0</v>
      </c>
      <c r="Z40" s="17">
        <v>96</v>
      </c>
      <c r="AA40" s="17">
        <v>0</v>
      </c>
      <c r="AB40" s="17">
        <v>40</v>
      </c>
      <c r="AC40" s="17">
        <f t="shared" si="4"/>
        <v>91</v>
      </c>
      <c r="AD40" s="17">
        <v>0</v>
      </c>
      <c r="AE40" s="17">
        <v>0</v>
      </c>
      <c r="AF40" s="17">
        <v>0</v>
      </c>
      <c r="AG40" s="17">
        <v>0</v>
      </c>
      <c r="AH40" s="17">
        <v>0</v>
      </c>
      <c r="AI40" s="17">
        <v>0</v>
      </c>
      <c r="AJ40" s="17">
        <v>0</v>
      </c>
      <c r="AK40" s="17">
        <v>0</v>
      </c>
      <c r="AL40" s="17">
        <v>0</v>
      </c>
      <c r="AM40" s="17">
        <v>51</v>
      </c>
      <c r="AN40" s="17">
        <v>0</v>
      </c>
      <c r="AO40" s="17">
        <v>40</v>
      </c>
      <c r="AP40" s="18">
        <f>+'Per Cápita'!$E$4</f>
        <v>83816</v>
      </c>
      <c r="AQ40" s="18">
        <f>+'Per Cápita'!$E$5</f>
        <v>74019</v>
      </c>
      <c r="AR40" s="18">
        <f>+'Per Cápita'!$E$6</f>
        <v>111028</v>
      </c>
      <c r="AS40" s="18">
        <f>+'Per Cápita'!$E$7</f>
        <v>136064</v>
      </c>
      <c r="AT40" s="18">
        <f>+'Per Cápita'!$F$4</f>
        <v>103408</v>
      </c>
      <c r="AU40" s="18">
        <f>+'Per Cápita'!$F$5</f>
        <v>90347</v>
      </c>
      <c r="AV40" s="18">
        <f>+'Per Cápita'!$F$6</f>
        <v>138242</v>
      </c>
      <c r="AW40" s="18">
        <f>+'Per Cápita'!$F$7</f>
        <v>166544</v>
      </c>
      <c r="AX40" s="18">
        <f t="shared" si="5"/>
        <v>9575280.8885134701</v>
      </c>
      <c r="AY40" s="18">
        <f t="shared" si="6"/>
        <v>88250466.180002153</v>
      </c>
      <c r="AZ40" s="18">
        <f t="shared" si="7"/>
        <v>11069695.035774019</v>
      </c>
      <c r="BA40" s="18">
        <f t="shared" si="8"/>
        <v>5652429.212103989</v>
      </c>
      <c r="BB40" s="18">
        <f t="shared" si="9"/>
        <v>0</v>
      </c>
      <c r="BC40" s="18">
        <f t="shared" si="10"/>
        <v>0</v>
      </c>
      <c r="BD40" s="18">
        <f t="shared" si="11"/>
        <v>0</v>
      </c>
      <c r="BE40" s="18">
        <f t="shared" si="12"/>
        <v>0</v>
      </c>
      <c r="BF40" s="18">
        <f t="shared" si="13"/>
        <v>0</v>
      </c>
      <c r="BG40" s="18">
        <f t="shared" si="14"/>
        <v>0</v>
      </c>
      <c r="BH40" s="18">
        <f t="shared" si="15"/>
        <v>1176155.0975509896</v>
      </c>
      <c r="BI40" s="18">
        <f t="shared" si="16"/>
        <v>1130485.8424207978</v>
      </c>
      <c r="BJ40" s="18">
        <f t="shared" si="17"/>
        <v>0</v>
      </c>
      <c r="BK40" s="18">
        <f t="shared" si="18"/>
        <v>0</v>
      </c>
      <c r="BL40" s="18">
        <f t="shared" si="19"/>
        <v>0</v>
      </c>
      <c r="BM40" s="18">
        <f t="shared" si="20"/>
        <v>0</v>
      </c>
      <c r="BN40" s="18">
        <f t="shared" si="21"/>
        <v>114547871.31639364</v>
      </c>
      <c r="BO40" s="18">
        <f t="shared" si="22"/>
        <v>2306640.9399717874</v>
      </c>
      <c r="BP40" s="4">
        <f t="shared" si="23"/>
        <v>116854512</v>
      </c>
      <c r="BQ40" t="s">
        <v>11411</v>
      </c>
    </row>
    <row r="41" spans="1:69" x14ac:dyDescent="0.25">
      <c r="A41" s="15" t="s">
        <v>7159</v>
      </c>
      <c r="B41" t="s">
        <v>5756</v>
      </c>
      <c r="C41" s="15">
        <v>3759</v>
      </c>
      <c r="D41" t="s">
        <v>7159</v>
      </c>
      <c r="E41" t="s">
        <v>5790</v>
      </c>
      <c r="F41" t="s">
        <v>5</v>
      </c>
      <c r="G41" s="15">
        <v>9854</v>
      </c>
      <c r="H41" s="15">
        <v>105001001805</v>
      </c>
      <c r="I41" t="s">
        <v>7251</v>
      </c>
      <c r="J41">
        <v>1</v>
      </c>
      <c r="K41" s="22">
        <v>5.2303986649721734</v>
      </c>
      <c r="L41" s="16"/>
      <c r="M41" s="16">
        <f t="shared" si="0"/>
        <v>0.36639705824115754</v>
      </c>
      <c r="N41" s="16">
        <f t="shared" si="1"/>
        <v>3.8560753047093596E-2</v>
      </c>
      <c r="O41" s="29">
        <f t="shared" si="2"/>
        <v>1.0385607530470935</v>
      </c>
      <c r="P41" s="17">
        <f t="shared" si="3"/>
        <v>1640</v>
      </c>
      <c r="Q41" s="17">
        <v>0</v>
      </c>
      <c r="R41" s="17">
        <v>0</v>
      </c>
      <c r="S41" s="17">
        <v>0</v>
      </c>
      <c r="T41" s="17">
        <v>168</v>
      </c>
      <c r="U41" s="17">
        <v>0</v>
      </c>
      <c r="V41" s="17">
        <v>797</v>
      </c>
      <c r="W41" s="17">
        <v>0</v>
      </c>
      <c r="X41" s="17">
        <v>476</v>
      </c>
      <c r="Y41" s="17">
        <v>0</v>
      </c>
      <c r="Z41" s="17">
        <v>57</v>
      </c>
      <c r="AA41" s="17">
        <v>0</v>
      </c>
      <c r="AB41" s="17">
        <v>142</v>
      </c>
      <c r="AC41" s="17">
        <f t="shared" si="4"/>
        <v>199</v>
      </c>
      <c r="AD41" s="17">
        <v>0</v>
      </c>
      <c r="AE41" s="17">
        <v>0</v>
      </c>
      <c r="AF41" s="17">
        <v>0</v>
      </c>
      <c r="AG41" s="17">
        <v>0</v>
      </c>
      <c r="AH41" s="17">
        <v>0</v>
      </c>
      <c r="AI41" s="17">
        <v>0</v>
      </c>
      <c r="AJ41" s="17">
        <v>0</v>
      </c>
      <c r="AK41" s="17">
        <v>0</v>
      </c>
      <c r="AL41" s="17">
        <v>0</v>
      </c>
      <c r="AM41" s="17">
        <v>57</v>
      </c>
      <c r="AN41" s="17">
        <v>0</v>
      </c>
      <c r="AO41" s="17">
        <v>142</v>
      </c>
      <c r="AP41" s="18">
        <f>+'Per Cápita'!$E$4</f>
        <v>83816</v>
      </c>
      <c r="AQ41" s="18">
        <f>+'Per Cápita'!$E$5</f>
        <v>74019</v>
      </c>
      <c r="AR41" s="18">
        <f>+'Per Cápita'!$E$6</f>
        <v>111028</v>
      </c>
      <c r="AS41" s="18">
        <f>+'Per Cápita'!$E$7</f>
        <v>136064</v>
      </c>
      <c r="AT41" s="18">
        <f>+'Per Cápita'!$F$4</f>
        <v>103408</v>
      </c>
      <c r="AU41" s="18">
        <f>+'Per Cápita'!$F$5</f>
        <v>90347</v>
      </c>
      <c r="AV41" s="18">
        <f>+'Per Cápita'!$F$6</f>
        <v>138242</v>
      </c>
      <c r="AW41" s="18">
        <f>+'Per Cápita'!$F$7</f>
        <v>166544</v>
      </c>
      <c r="AX41" s="18">
        <f t="shared" si="5"/>
        <v>14624065.357002392</v>
      </c>
      <c r="AY41" s="18">
        <f t="shared" si="6"/>
        <v>97859619.727476254</v>
      </c>
      <c r="AZ41" s="18">
        <f t="shared" si="7"/>
        <v>6572631.4274908239</v>
      </c>
      <c r="BA41" s="18">
        <f t="shared" si="8"/>
        <v>20066123.70296916</v>
      </c>
      <c r="BB41" s="18">
        <f t="shared" si="9"/>
        <v>0</v>
      </c>
      <c r="BC41" s="18">
        <f t="shared" si="10"/>
        <v>0</v>
      </c>
      <c r="BD41" s="18">
        <f t="shared" si="11"/>
        <v>0</v>
      </c>
      <c r="BE41" s="18">
        <f t="shared" si="12"/>
        <v>0</v>
      </c>
      <c r="BF41" s="18">
        <f t="shared" si="13"/>
        <v>0</v>
      </c>
      <c r="BG41" s="18">
        <f t="shared" si="14"/>
        <v>0</v>
      </c>
      <c r="BH41" s="18">
        <f t="shared" si="15"/>
        <v>1314526.2854981648</v>
      </c>
      <c r="BI41" s="18">
        <f t="shared" si="16"/>
        <v>4013224.7405938325</v>
      </c>
      <c r="BJ41" s="18">
        <f t="shared" si="17"/>
        <v>0</v>
      </c>
      <c r="BK41" s="18">
        <f t="shared" si="18"/>
        <v>0</v>
      </c>
      <c r="BL41" s="18">
        <f t="shared" si="19"/>
        <v>0</v>
      </c>
      <c r="BM41" s="18">
        <f t="shared" si="20"/>
        <v>0</v>
      </c>
      <c r="BN41" s="18">
        <f t="shared" si="21"/>
        <v>139122440.21493864</v>
      </c>
      <c r="BO41" s="18">
        <f t="shared" si="22"/>
        <v>5327751.0260919975</v>
      </c>
      <c r="BP41" s="4">
        <f t="shared" si="23"/>
        <v>144450191</v>
      </c>
      <c r="BQ41" t="s">
        <v>11411</v>
      </c>
    </row>
    <row r="42" spans="1:69" x14ac:dyDescent="0.25">
      <c r="A42" s="15" t="s">
        <v>7159</v>
      </c>
      <c r="B42" t="s">
        <v>5756</v>
      </c>
      <c r="C42" s="15">
        <v>3759</v>
      </c>
      <c r="D42" t="s">
        <v>7159</v>
      </c>
      <c r="E42" t="s">
        <v>5790</v>
      </c>
      <c r="F42" t="s">
        <v>5</v>
      </c>
      <c r="G42" s="15">
        <v>9578</v>
      </c>
      <c r="H42" s="15">
        <v>105001001821</v>
      </c>
      <c r="I42" t="s">
        <v>7252</v>
      </c>
      <c r="J42">
        <v>1</v>
      </c>
      <c r="K42" s="22">
        <v>5.2303986649721734</v>
      </c>
      <c r="L42" s="16"/>
      <c r="M42" s="16">
        <f t="shared" si="0"/>
        <v>0.36639705824115754</v>
      </c>
      <c r="N42" s="16">
        <f t="shared" si="1"/>
        <v>3.8560753047093596E-2</v>
      </c>
      <c r="O42" s="29">
        <f t="shared" si="2"/>
        <v>1.0385607530470935</v>
      </c>
      <c r="P42" s="17">
        <f t="shared" si="3"/>
        <v>1473</v>
      </c>
      <c r="Q42" s="17">
        <v>0</v>
      </c>
      <c r="R42" s="17">
        <v>0</v>
      </c>
      <c r="S42" s="17">
        <v>0</v>
      </c>
      <c r="T42" s="17">
        <v>99</v>
      </c>
      <c r="U42" s="17">
        <v>0</v>
      </c>
      <c r="V42" s="17">
        <v>625</v>
      </c>
      <c r="W42" s="17">
        <v>0</v>
      </c>
      <c r="X42" s="17">
        <v>593</v>
      </c>
      <c r="Y42" s="17">
        <v>0</v>
      </c>
      <c r="Z42" s="17">
        <v>111</v>
      </c>
      <c r="AA42" s="17">
        <v>0</v>
      </c>
      <c r="AB42" s="17">
        <v>45</v>
      </c>
      <c r="AC42" s="17">
        <f t="shared" si="4"/>
        <v>0</v>
      </c>
      <c r="AD42" s="17">
        <v>0</v>
      </c>
      <c r="AE42" s="17">
        <v>0</v>
      </c>
      <c r="AF42" s="17">
        <v>0</v>
      </c>
      <c r="AG42" s="17">
        <v>0</v>
      </c>
      <c r="AH42" s="17">
        <v>0</v>
      </c>
      <c r="AI42" s="17">
        <v>0</v>
      </c>
      <c r="AJ42" s="17">
        <v>0</v>
      </c>
      <c r="AK42" s="17">
        <v>0</v>
      </c>
      <c r="AL42" s="17">
        <v>0</v>
      </c>
      <c r="AM42" s="17">
        <v>0</v>
      </c>
      <c r="AN42" s="17">
        <v>0</v>
      </c>
      <c r="AO42" s="17">
        <v>0</v>
      </c>
      <c r="AP42" s="18">
        <f>+'Per Cápita'!$E$4</f>
        <v>83816</v>
      </c>
      <c r="AQ42" s="18">
        <f>+'Per Cápita'!$E$5</f>
        <v>74019</v>
      </c>
      <c r="AR42" s="18">
        <f>+'Per Cápita'!$E$6</f>
        <v>111028</v>
      </c>
      <c r="AS42" s="18">
        <f>+'Per Cápita'!$E$7</f>
        <v>136064</v>
      </c>
      <c r="AT42" s="18">
        <f>+'Per Cápita'!$F$4</f>
        <v>103408</v>
      </c>
      <c r="AU42" s="18">
        <f>+'Per Cápita'!$F$5</f>
        <v>90347</v>
      </c>
      <c r="AV42" s="18">
        <f>+'Per Cápita'!$F$6</f>
        <v>138242</v>
      </c>
      <c r="AW42" s="18">
        <f>+'Per Cápita'!$F$7</f>
        <v>166544</v>
      </c>
      <c r="AX42" s="18">
        <f t="shared" si="5"/>
        <v>8617752.7996621244</v>
      </c>
      <c r="AY42" s="18">
        <f t="shared" si="6"/>
        <v>93631592.166587651</v>
      </c>
      <c r="AZ42" s="18">
        <f t="shared" si="7"/>
        <v>12799334.885113709</v>
      </c>
      <c r="BA42" s="18">
        <f t="shared" si="8"/>
        <v>6358982.8636169881</v>
      </c>
      <c r="BB42" s="18">
        <f t="shared" si="9"/>
        <v>0</v>
      </c>
      <c r="BC42" s="18">
        <f t="shared" si="10"/>
        <v>0</v>
      </c>
      <c r="BD42" s="18">
        <f t="shared" si="11"/>
        <v>0</v>
      </c>
      <c r="BE42" s="18">
        <f t="shared" si="12"/>
        <v>0</v>
      </c>
      <c r="BF42" s="18">
        <f t="shared" si="13"/>
        <v>0</v>
      </c>
      <c r="BG42" s="18">
        <f t="shared" si="14"/>
        <v>0</v>
      </c>
      <c r="BH42" s="18">
        <f t="shared" si="15"/>
        <v>0</v>
      </c>
      <c r="BI42" s="18">
        <f t="shared" si="16"/>
        <v>0</v>
      </c>
      <c r="BJ42" s="18">
        <f t="shared" si="17"/>
        <v>0</v>
      </c>
      <c r="BK42" s="18">
        <f t="shared" si="18"/>
        <v>0</v>
      </c>
      <c r="BL42" s="18">
        <f t="shared" si="19"/>
        <v>0</v>
      </c>
      <c r="BM42" s="18">
        <f t="shared" si="20"/>
        <v>0</v>
      </c>
      <c r="BN42" s="18">
        <f t="shared" si="21"/>
        <v>121407662.71498047</v>
      </c>
      <c r="BO42" s="18">
        <f t="shared" si="22"/>
        <v>0</v>
      </c>
      <c r="BP42" s="4">
        <f t="shared" si="23"/>
        <v>121407663</v>
      </c>
      <c r="BQ42" t="s">
        <v>11411</v>
      </c>
    </row>
    <row r="43" spans="1:69" x14ac:dyDescent="0.25">
      <c r="A43" s="15" t="s">
        <v>7159</v>
      </c>
      <c r="B43" t="s">
        <v>5756</v>
      </c>
      <c r="C43" s="15">
        <v>3759</v>
      </c>
      <c r="D43" t="s">
        <v>7159</v>
      </c>
      <c r="E43" t="s">
        <v>5790</v>
      </c>
      <c r="F43" t="s">
        <v>5</v>
      </c>
      <c r="G43" s="15">
        <v>9826</v>
      </c>
      <c r="H43" s="15">
        <v>105001001848</v>
      </c>
      <c r="I43" t="s">
        <v>7253</v>
      </c>
      <c r="J43">
        <v>1</v>
      </c>
      <c r="K43" s="22">
        <v>5.2303986649721734</v>
      </c>
      <c r="L43" s="16"/>
      <c r="M43" s="16">
        <f t="shared" si="0"/>
        <v>0.36639705824115754</v>
      </c>
      <c r="N43" s="16">
        <f t="shared" si="1"/>
        <v>3.8560753047093596E-2</v>
      </c>
      <c r="O43" s="29">
        <f t="shared" si="2"/>
        <v>1.0385607530470935</v>
      </c>
      <c r="P43" s="17">
        <f t="shared" si="3"/>
        <v>1000</v>
      </c>
      <c r="Q43" s="17">
        <v>0</v>
      </c>
      <c r="R43" s="17">
        <v>0</v>
      </c>
      <c r="S43" s="17">
        <v>0</v>
      </c>
      <c r="T43" s="17">
        <v>60</v>
      </c>
      <c r="U43" s="17">
        <v>0</v>
      </c>
      <c r="V43" s="17">
        <v>501</v>
      </c>
      <c r="W43" s="17">
        <v>0</v>
      </c>
      <c r="X43" s="17">
        <v>347</v>
      </c>
      <c r="Y43" s="17">
        <v>0</v>
      </c>
      <c r="Z43" s="17">
        <v>52</v>
      </c>
      <c r="AA43" s="17">
        <v>0</v>
      </c>
      <c r="AB43" s="17">
        <v>40</v>
      </c>
      <c r="AC43" s="17">
        <f t="shared" si="4"/>
        <v>92</v>
      </c>
      <c r="AD43" s="17">
        <v>0</v>
      </c>
      <c r="AE43" s="17">
        <v>0</v>
      </c>
      <c r="AF43" s="17">
        <v>0</v>
      </c>
      <c r="AG43" s="17">
        <v>0</v>
      </c>
      <c r="AH43" s="17">
        <v>0</v>
      </c>
      <c r="AI43" s="17">
        <v>0</v>
      </c>
      <c r="AJ43" s="17">
        <v>0</v>
      </c>
      <c r="AK43" s="17">
        <v>0</v>
      </c>
      <c r="AL43" s="17">
        <v>0</v>
      </c>
      <c r="AM43" s="17">
        <v>52</v>
      </c>
      <c r="AN43" s="17">
        <v>0</v>
      </c>
      <c r="AO43" s="17">
        <v>40</v>
      </c>
      <c r="AP43" s="18">
        <f>+'Per Cápita'!$E$4</f>
        <v>83816</v>
      </c>
      <c r="AQ43" s="18">
        <f>+'Per Cápita'!$E$5</f>
        <v>74019</v>
      </c>
      <c r="AR43" s="18">
        <f>+'Per Cápita'!$E$6</f>
        <v>111028</v>
      </c>
      <c r="AS43" s="18">
        <f>+'Per Cápita'!$E$7</f>
        <v>136064</v>
      </c>
      <c r="AT43" s="18">
        <f>+'Per Cápita'!$F$4</f>
        <v>103408</v>
      </c>
      <c r="AU43" s="18">
        <f>+'Per Cápita'!$F$5</f>
        <v>90347</v>
      </c>
      <c r="AV43" s="18">
        <f>+'Per Cápita'!$F$6</f>
        <v>138242</v>
      </c>
      <c r="AW43" s="18">
        <f>+'Per Cápita'!$F$7</f>
        <v>166544</v>
      </c>
      <c r="AX43" s="18">
        <f t="shared" si="5"/>
        <v>5222880.4846437117</v>
      </c>
      <c r="AY43" s="18">
        <f t="shared" si="6"/>
        <v>65188497.666064307</v>
      </c>
      <c r="AZ43" s="18">
        <f t="shared" si="7"/>
        <v>5996084.8110442599</v>
      </c>
      <c r="BA43" s="18">
        <f t="shared" si="8"/>
        <v>5652429.212103989</v>
      </c>
      <c r="BB43" s="18">
        <f t="shared" si="9"/>
        <v>0</v>
      </c>
      <c r="BC43" s="18">
        <f t="shared" si="10"/>
        <v>0</v>
      </c>
      <c r="BD43" s="18">
        <f t="shared" si="11"/>
        <v>0</v>
      </c>
      <c r="BE43" s="18">
        <f t="shared" si="12"/>
        <v>0</v>
      </c>
      <c r="BF43" s="18">
        <f t="shared" si="13"/>
        <v>0</v>
      </c>
      <c r="BG43" s="18">
        <f t="shared" si="14"/>
        <v>0</v>
      </c>
      <c r="BH43" s="18">
        <f t="shared" si="15"/>
        <v>1199216.9622088519</v>
      </c>
      <c r="BI43" s="18">
        <f t="shared" si="16"/>
        <v>1130485.8424207978</v>
      </c>
      <c r="BJ43" s="18">
        <f t="shared" si="17"/>
        <v>0</v>
      </c>
      <c r="BK43" s="18">
        <f t="shared" si="18"/>
        <v>0</v>
      </c>
      <c r="BL43" s="18">
        <f t="shared" si="19"/>
        <v>0</v>
      </c>
      <c r="BM43" s="18">
        <f t="shared" si="20"/>
        <v>0</v>
      </c>
      <c r="BN43" s="18">
        <f t="shared" si="21"/>
        <v>82059892.173856273</v>
      </c>
      <c r="BO43" s="18">
        <f t="shared" si="22"/>
        <v>2329702.80462965</v>
      </c>
      <c r="BP43" s="4">
        <f t="shared" si="23"/>
        <v>84389595</v>
      </c>
      <c r="BQ43" t="s">
        <v>11411</v>
      </c>
    </row>
    <row r="44" spans="1:69" x14ac:dyDescent="0.25">
      <c r="A44" s="15" t="s">
        <v>7159</v>
      </c>
      <c r="B44" t="s">
        <v>5756</v>
      </c>
      <c r="C44" s="15">
        <v>3759</v>
      </c>
      <c r="D44" t="s">
        <v>7159</v>
      </c>
      <c r="E44" t="s">
        <v>5790</v>
      </c>
      <c r="F44" t="s">
        <v>5</v>
      </c>
      <c r="G44" s="15">
        <v>125456</v>
      </c>
      <c r="H44" s="15">
        <v>105001001881</v>
      </c>
      <c r="I44" t="s">
        <v>7254</v>
      </c>
      <c r="J44">
        <v>1</v>
      </c>
      <c r="K44" s="22">
        <v>5.2303986649721734</v>
      </c>
      <c r="L44" s="16"/>
      <c r="M44" s="16">
        <f t="shared" si="0"/>
        <v>0.36639705824115754</v>
      </c>
      <c r="N44" s="16">
        <f t="shared" si="1"/>
        <v>3.8560753047093596E-2</v>
      </c>
      <c r="O44" s="29">
        <f t="shared" si="2"/>
        <v>1.0385607530470935</v>
      </c>
      <c r="P44" s="17">
        <f t="shared" si="3"/>
        <v>2059</v>
      </c>
      <c r="Q44" s="17">
        <v>0</v>
      </c>
      <c r="R44" s="17">
        <v>0</v>
      </c>
      <c r="S44" s="17">
        <v>0</v>
      </c>
      <c r="T44" s="17">
        <v>167</v>
      </c>
      <c r="U44" s="17">
        <v>0</v>
      </c>
      <c r="V44" s="17">
        <v>986</v>
      </c>
      <c r="W44" s="17">
        <v>0</v>
      </c>
      <c r="X44" s="17">
        <v>699</v>
      </c>
      <c r="Y44" s="17">
        <v>0</v>
      </c>
      <c r="Z44" s="17">
        <v>168</v>
      </c>
      <c r="AA44" s="17">
        <v>0</v>
      </c>
      <c r="AB44" s="17">
        <v>39</v>
      </c>
      <c r="AC44" s="17">
        <f t="shared" si="4"/>
        <v>376</v>
      </c>
      <c r="AD44" s="17">
        <v>0</v>
      </c>
      <c r="AE44" s="17">
        <v>0</v>
      </c>
      <c r="AF44" s="17">
        <v>0</v>
      </c>
      <c r="AG44" s="17">
        <v>71</v>
      </c>
      <c r="AH44" s="17">
        <v>0</v>
      </c>
      <c r="AI44" s="17">
        <v>305</v>
      </c>
      <c r="AJ44" s="17">
        <v>0</v>
      </c>
      <c r="AK44" s="17">
        <v>0</v>
      </c>
      <c r="AL44" s="17">
        <v>0</v>
      </c>
      <c r="AM44" s="17">
        <v>0</v>
      </c>
      <c r="AN44" s="17">
        <v>0</v>
      </c>
      <c r="AO44" s="17">
        <v>0</v>
      </c>
      <c r="AP44" s="18">
        <f>+'Per Cápita'!$E$4</f>
        <v>83816</v>
      </c>
      <c r="AQ44" s="18">
        <f>+'Per Cápita'!$E$5</f>
        <v>74019</v>
      </c>
      <c r="AR44" s="18">
        <f>+'Per Cápita'!$E$6</f>
        <v>111028</v>
      </c>
      <c r="AS44" s="18">
        <f>+'Per Cápita'!$E$7</f>
        <v>136064</v>
      </c>
      <c r="AT44" s="18">
        <f>+'Per Cápita'!$F$4</f>
        <v>103408</v>
      </c>
      <c r="AU44" s="18">
        <f>+'Per Cápita'!$F$5</f>
        <v>90347</v>
      </c>
      <c r="AV44" s="18">
        <f>+'Per Cápita'!$F$6</f>
        <v>138242</v>
      </c>
      <c r="AW44" s="18">
        <f>+'Per Cápita'!$F$7</f>
        <v>166544</v>
      </c>
      <c r="AX44" s="18">
        <f t="shared" si="5"/>
        <v>14537017.348924996</v>
      </c>
      <c r="AY44" s="18">
        <f t="shared" si="6"/>
        <v>129531389.81995089</v>
      </c>
      <c r="AZ44" s="18">
        <f t="shared" si="7"/>
        <v>19371966.312604532</v>
      </c>
      <c r="BA44" s="18">
        <f t="shared" si="8"/>
        <v>5511118.4818013897</v>
      </c>
      <c r="BB44" s="18">
        <f t="shared" si="9"/>
        <v>0</v>
      </c>
      <c r="BC44" s="18">
        <f t="shared" si="10"/>
        <v>0</v>
      </c>
      <c r="BD44" s="18">
        <f t="shared" si="11"/>
        <v>0</v>
      </c>
      <c r="BE44" s="18">
        <f t="shared" si="12"/>
        <v>0</v>
      </c>
      <c r="BF44" s="18">
        <f t="shared" si="13"/>
        <v>1236081.7146990115</v>
      </c>
      <c r="BG44" s="18">
        <f t="shared" si="14"/>
        <v>4689266.9311673613</v>
      </c>
      <c r="BH44" s="18">
        <f t="shared" si="15"/>
        <v>0</v>
      </c>
      <c r="BI44" s="18">
        <f t="shared" si="16"/>
        <v>0</v>
      </c>
      <c r="BJ44" s="18">
        <f t="shared" si="17"/>
        <v>0</v>
      </c>
      <c r="BK44" s="18">
        <f t="shared" si="18"/>
        <v>0</v>
      </c>
      <c r="BL44" s="18">
        <f t="shared" si="19"/>
        <v>0</v>
      </c>
      <c r="BM44" s="18">
        <f t="shared" si="20"/>
        <v>0</v>
      </c>
      <c r="BN44" s="18">
        <f t="shared" si="21"/>
        <v>168951491.96328181</v>
      </c>
      <c r="BO44" s="18">
        <f t="shared" si="22"/>
        <v>5925348.6458663726</v>
      </c>
      <c r="BP44" s="4">
        <f t="shared" si="23"/>
        <v>174876841</v>
      </c>
      <c r="BQ44" t="s">
        <v>11411</v>
      </c>
    </row>
    <row r="45" spans="1:69" x14ac:dyDescent="0.25">
      <c r="A45" s="15" t="s">
        <v>7159</v>
      </c>
      <c r="B45" t="s">
        <v>5756</v>
      </c>
      <c r="C45" s="15">
        <v>3759</v>
      </c>
      <c r="D45" t="s">
        <v>7159</v>
      </c>
      <c r="E45" t="s">
        <v>5790</v>
      </c>
      <c r="F45" t="s">
        <v>5</v>
      </c>
      <c r="G45" s="15">
        <v>9325</v>
      </c>
      <c r="H45" s="15">
        <v>105001002003</v>
      </c>
      <c r="I45" t="s">
        <v>7255</v>
      </c>
      <c r="J45">
        <v>1</v>
      </c>
      <c r="K45" s="22">
        <v>5.2303986649721734</v>
      </c>
      <c r="L45" s="16"/>
      <c r="M45" s="16">
        <f t="shared" si="0"/>
        <v>0.36639705824115754</v>
      </c>
      <c r="N45" s="16">
        <f t="shared" si="1"/>
        <v>3.8560753047093596E-2</v>
      </c>
      <c r="O45" s="29">
        <f t="shared" si="2"/>
        <v>1.0385607530470935</v>
      </c>
      <c r="P45" s="17">
        <f t="shared" si="3"/>
        <v>1031</v>
      </c>
      <c r="Q45" s="17">
        <v>0</v>
      </c>
      <c r="R45" s="17">
        <v>0</v>
      </c>
      <c r="S45" s="17">
        <v>0</v>
      </c>
      <c r="T45" s="17">
        <v>64</v>
      </c>
      <c r="U45" s="17">
        <v>0</v>
      </c>
      <c r="V45" s="17">
        <v>450</v>
      </c>
      <c r="W45" s="17">
        <v>0</v>
      </c>
      <c r="X45" s="17">
        <v>364</v>
      </c>
      <c r="Y45" s="17">
        <v>0</v>
      </c>
      <c r="Z45" s="17">
        <v>94</v>
      </c>
      <c r="AA45" s="17">
        <v>0</v>
      </c>
      <c r="AB45" s="17">
        <v>59</v>
      </c>
      <c r="AC45" s="17">
        <f t="shared" si="4"/>
        <v>0</v>
      </c>
      <c r="AD45" s="17">
        <v>0</v>
      </c>
      <c r="AE45" s="17">
        <v>0</v>
      </c>
      <c r="AF45" s="17">
        <v>0</v>
      </c>
      <c r="AG45" s="17">
        <v>0</v>
      </c>
      <c r="AH45" s="17">
        <v>0</v>
      </c>
      <c r="AI45" s="17">
        <v>0</v>
      </c>
      <c r="AJ45" s="17">
        <v>0</v>
      </c>
      <c r="AK45" s="17">
        <v>0</v>
      </c>
      <c r="AL45" s="17">
        <v>0</v>
      </c>
      <c r="AM45" s="17">
        <v>0</v>
      </c>
      <c r="AN45" s="17">
        <v>0</v>
      </c>
      <c r="AO45" s="17">
        <v>0</v>
      </c>
      <c r="AP45" s="18">
        <f>+'Per Cápita'!$E$4</f>
        <v>83816</v>
      </c>
      <c r="AQ45" s="18">
        <f>+'Per Cápita'!$E$5</f>
        <v>74019</v>
      </c>
      <c r="AR45" s="18">
        <f>+'Per Cápita'!$E$6</f>
        <v>111028</v>
      </c>
      <c r="AS45" s="18">
        <f>+'Per Cápita'!$E$7</f>
        <v>136064</v>
      </c>
      <c r="AT45" s="18">
        <f>+'Per Cápita'!$F$4</f>
        <v>103408</v>
      </c>
      <c r="AU45" s="18">
        <f>+'Per Cápita'!$F$5</f>
        <v>90347</v>
      </c>
      <c r="AV45" s="18">
        <f>+'Per Cápita'!$F$6</f>
        <v>138242</v>
      </c>
      <c r="AW45" s="18">
        <f>+'Per Cápita'!$F$7</f>
        <v>166544</v>
      </c>
      <c r="AX45" s="18">
        <f t="shared" si="5"/>
        <v>5571072.5169532923</v>
      </c>
      <c r="AY45" s="18">
        <f t="shared" si="6"/>
        <v>62574807.901151352</v>
      </c>
      <c r="AZ45" s="18">
        <f t="shared" si="7"/>
        <v>10839076.389195394</v>
      </c>
      <c r="BA45" s="18">
        <f t="shared" si="8"/>
        <v>8337333.0878533842</v>
      </c>
      <c r="BB45" s="18">
        <f t="shared" si="9"/>
        <v>0</v>
      </c>
      <c r="BC45" s="18">
        <f t="shared" si="10"/>
        <v>0</v>
      </c>
      <c r="BD45" s="18">
        <f t="shared" si="11"/>
        <v>0</v>
      </c>
      <c r="BE45" s="18">
        <f t="shared" si="12"/>
        <v>0</v>
      </c>
      <c r="BF45" s="18">
        <f t="shared" si="13"/>
        <v>0</v>
      </c>
      <c r="BG45" s="18">
        <f t="shared" si="14"/>
        <v>0</v>
      </c>
      <c r="BH45" s="18">
        <f t="shared" si="15"/>
        <v>0</v>
      </c>
      <c r="BI45" s="18">
        <f t="shared" si="16"/>
        <v>0</v>
      </c>
      <c r="BJ45" s="18">
        <f t="shared" si="17"/>
        <v>0</v>
      </c>
      <c r="BK45" s="18">
        <f t="shared" si="18"/>
        <v>0</v>
      </c>
      <c r="BL45" s="18">
        <f t="shared" si="19"/>
        <v>0</v>
      </c>
      <c r="BM45" s="18">
        <f t="shared" si="20"/>
        <v>0</v>
      </c>
      <c r="BN45" s="18">
        <f t="shared" si="21"/>
        <v>87322289.895153433</v>
      </c>
      <c r="BO45" s="18">
        <f t="shared" si="22"/>
        <v>0</v>
      </c>
      <c r="BP45" s="4">
        <f t="shared" si="23"/>
        <v>87322290</v>
      </c>
      <c r="BQ45" t="s">
        <v>11411</v>
      </c>
    </row>
    <row r="46" spans="1:69" x14ac:dyDescent="0.25">
      <c r="A46" s="15" t="s">
        <v>7159</v>
      </c>
      <c r="B46" t="s">
        <v>5756</v>
      </c>
      <c r="C46" s="15">
        <v>3759</v>
      </c>
      <c r="D46" t="s">
        <v>7159</v>
      </c>
      <c r="E46" t="s">
        <v>5790</v>
      </c>
      <c r="F46" t="s">
        <v>5</v>
      </c>
      <c r="G46" s="15">
        <v>9104</v>
      </c>
      <c r="H46" s="15">
        <v>105001002011</v>
      </c>
      <c r="I46" t="s">
        <v>7256</v>
      </c>
      <c r="J46">
        <v>1</v>
      </c>
      <c r="K46" s="22">
        <v>5.2303986649721734</v>
      </c>
      <c r="L46" s="16"/>
      <c r="M46" s="16">
        <f t="shared" si="0"/>
        <v>0.36639705824115754</v>
      </c>
      <c r="N46" s="16">
        <f t="shared" si="1"/>
        <v>3.8560753047093596E-2</v>
      </c>
      <c r="O46" s="29">
        <f t="shared" si="2"/>
        <v>1.0385607530470935</v>
      </c>
      <c r="P46" s="17">
        <f t="shared" si="3"/>
        <v>1813</v>
      </c>
      <c r="Q46" s="17">
        <v>0</v>
      </c>
      <c r="R46" s="17">
        <v>0</v>
      </c>
      <c r="S46" s="17">
        <v>0</v>
      </c>
      <c r="T46" s="17">
        <v>136</v>
      </c>
      <c r="U46" s="17">
        <v>0</v>
      </c>
      <c r="V46" s="17">
        <v>700</v>
      </c>
      <c r="W46" s="17">
        <v>0</v>
      </c>
      <c r="X46" s="17">
        <v>682</v>
      </c>
      <c r="Y46" s="17">
        <v>0</v>
      </c>
      <c r="Z46" s="17">
        <v>76</v>
      </c>
      <c r="AA46" s="17">
        <v>0</v>
      </c>
      <c r="AB46" s="17">
        <v>219</v>
      </c>
      <c r="AC46" s="17">
        <f t="shared" si="4"/>
        <v>295</v>
      </c>
      <c r="AD46" s="17">
        <v>0</v>
      </c>
      <c r="AE46" s="17">
        <v>0</v>
      </c>
      <c r="AF46" s="17">
        <v>0</v>
      </c>
      <c r="AG46" s="17">
        <v>0</v>
      </c>
      <c r="AH46" s="17">
        <v>0</v>
      </c>
      <c r="AI46" s="17">
        <v>0</v>
      </c>
      <c r="AJ46" s="17">
        <v>0</v>
      </c>
      <c r="AK46" s="17">
        <v>0</v>
      </c>
      <c r="AL46" s="17">
        <v>0</v>
      </c>
      <c r="AM46" s="17">
        <v>76</v>
      </c>
      <c r="AN46" s="17">
        <v>0</v>
      </c>
      <c r="AO46" s="17">
        <v>219</v>
      </c>
      <c r="AP46" s="18">
        <f>+'Per Cápita'!$E$4</f>
        <v>83816</v>
      </c>
      <c r="AQ46" s="18">
        <f>+'Per Cápita'!$E$5</f>
        <v>74019</v>
      </c>
      <c r="AR46" s="18">
        <f>+'Per Cápita'!$E$6</f>
        <v>111028</v>
      </c>
      <c r="AS46" s="18">
        <f>+'Per Cápita'!$E$7</f>
        <v>136064</v>
      </c>
      <c r="AT46" s="18">
        <f>+'Per Cápita'!$F$4</f>
        <v>103408</v>
      </c>
      <c r="AU46" s="18">
        <f>+'Per Cápita'!$F$5</f>
        <v>90347</v>
      </c>
      <c r="AV46" s="18">
        <f>+'Per Cápita'!$F$6</f>
        <v>138242</v>
      </c>
      <c r="AW46" s="18">
        <f>+'Per Cápita'!$F$7</f>
        <v>166544</v>
      </c>
      <c r="AX46" s="18">
        <f t="shared" si="5"/>
        <v>11838529.098525746</v>
      </c>
      <c r="AY46" s="18">
        <f t="shared" si="6"/>
        <v>106238801.62087367</v>
      </c>
      <c r="AZ46" s="18">
        <f t="shared" si="7"/>
        <v>8763508.5699877646</v>
      </c>
      <c r="BA46" s="18">
        <f t="shared" si="8"/>
        <v>30947049.936269339</v>
      </c>
      <c r="BB46" s="18">
        <f t="shared" si="9"/>
        <v>0</v>
      </c>
      <c r="BC46" s="18">
        <f t="shared" si="10"/>
        <v>0</v>
      </c>
      <c r="BD46" s="18">
        <f t="shared" si="11"/>
        <v>0</v>
      </c>
      <c r="BE46" s="18">
        <f t="shared" si="12"/>
        <v>0</v>
      </c>
      <c r="BF46" s="18">
        <f t="shared" si="13"/>
        <v>0</v>
      </c>
      <c r="BG46" s="18">
        <f t="shared" si="14"/>
        <v>0</v>
      </c>
      <c r="BH46" s="18">
        <f t="shared" si="15"/>
        <v>1752701.7139975531</v>
      </c>
      <c r="BI46" s="18">
        <f t="shared" si="16"/>
        <v>6189409.987253868</v>
      </c>
      <c r="BJ46" s="18">
        <f t="shared" si="17"/>
        <v>0</v>
      </c>
      <c r="BK46" s="18">
        <f t="shared" si="18"/>
        <v>0</v>
      </c>
      <c r="BL46" s="18">
        <f t="shared" si="19"/>
        <v>0</v>
      </c>
      <c r="BM46" s="18">
        <f t="shared" si="20"/>
        <v>0</v>
      </c>
      <c r="BN46" s="18">
        <f t="shared" si="21"/>
        <v>157787889.22565651</v>
      </c>
      <c r="BO46" s="18">
        <f t="shared" si="22"/>
        <v>7942111.7012514211</v>
      </c>
      <c r="BP46" s="4">
        <f t="shared" si="23"/>
        <v>165730001</v>
      </c>
      <c r="BQ46" t="s">
        <v>11411</v>
      </c>
    </row>
    <row r="47" spans="1:69" x14ac:dyDescent="0.25">
      <c r="A47" s="15" t="s">
        <v>7159</v>
      </c>
      <c r="B47" t="s">
        <v>5756</v>
      </c>
      <c r="C47" s="15">
        <v>3759</v>
      </c>
      <c r="D47" t="s">
        <v>7159</v>
      </c>
      <c r="E47" t="s">
        <v>5790</v>
      </c>
      <c r="F47" t="s">
        <v>5</v>
      </c>
      <c r="G47" s="15">
        <v>9793</v>
      </c>
      <c r="H47" s="15">
        <v>105001002020</v>
      </c>
      <c r="I47" t="s">
        <v>2674</v>
      </c>
      <c r="J47">
        <v>1</v>
      </c>
      <c r="K47" s="22">
        <v>5.2303986649721734</v>
      </c>
      <c r="L47" s="16"/>
      <c r="M47" s="16">
        <f t="shared" si="0"/>
        <v>0.36639705824115754</v>
      </c>
      <c r="N47" s="16">
        <f t="shared" si="1"/>
        <v>3.8560753047093596E-2</v>
      </c>
      <c r="O47" s="29">
        <f t="shared" si="2"/>
        <v>1.0385607530470935</v>
      </c>
      <c r="P47" s="17">
        <f t="shared" si="3"/>
        <v>1044</v>
      </c>
      <c r="Q47" s="17">
        <v>0</v>
      </c>
      <c r="R47" s="17">
        <v>0</v>
      </c>
      <c r="S47" s="17">
        <v>0</v>
      </c>
      <c r="T47" s="17">
        <v>69</v>
      </c>
      <c r="U47" s="17">
        <v>0</v>
      </c>
      <c r="V47" s="17">
        <v>426</v>
      </c>
      <c r="W47" s="17">
        <v>0</v>
      </c>
      <c r="X47" s="17">
        <v>350</v>
      </c>
      <c r="Y47" s="17">
        <v>0</v>
      </c>
      <c r="Z47" s="17">
        <v>142</v>
      </c>
      <c r="AA47" s="17">
        <v>0</v>
      </c>
      <c r="AB47" s="17">
        <v>57</v>
      </c>
      <c r="AC47" s="17">
        <f t="shared" si="4"/>
        <v>337</v>
      </c>
      <c r="AD47" s="17">
        <v>0</v>
      </c>
      <c r="AE47" s="17">
        <v>0</v>
      </c>
      <c r="AF47" s="17">
        <v>0</v>
      </c>
      <c r="AG47" s="17">
        <v>69</v>
      </c>
      <c r="AH47" s="17">
        <v>0</v>
      </c>
      <c r="AI47" s="17">
        <v>200</v>
      </c>
      <c r="AJ47" s="17">
        <v>0</v>
      </c>
      <c r="AK47" s="17">
        <v>0</v>
      </c>
      <c r="AL47" s="17">
        <v>0</v>
      </c>
      <c r="AM47" s="17">
        <v>12</v>
      </c>
      <c r="AN47" s="17">
        <v>0</v>
      </c>
      <c r="AO47" s="17">
        <v>56</v>
      </c>
      <c r="AP47" s="18">
        <f>+'Per Cápita'!$E$4</f>
        <v>83816</v>
      </c>
      <c r="AQ47" s="18">
        <f>+'Per Cápita'!$E$5</f>
        <v>74019</v>
      </c>
      <c r="AR47" s="18">
        <f>+'Per Cápita'!$E$6</f>
        <v>111028</v>
      </c>
      <c r="AS47" s="18">
        <f>+'Per Cápita'!$E$7</f>
        <v>136064</v>
      </c>
      <c r="AT47" s="18">
        <f>+'Per Cápita'!$F$4</f>
        <v>103408</v>
      </c>
      <c r="AU47" s="18">
        <f>+'Per Cápita'!$F$5</f>
        <v>90347</v>
      </c>
      <c r="AV47" s="18">
        <f>+'Per Cápita'!$F$6</f>
        <v>138242</v>
      </c>
      <c r="AW47" s="18">
        <f>+'Per Cápita'!$F$7</f>
        <v>166544</v>
      </c>
      <c r="AX47" s="18">
        <f t="shared" si="5"/>
        <v>6006312.557340268</v>
      </c>
      <c r="AY47" s="18">
        <f t="shared" si="6"/>
        <v>59653625.222719222</v>
      </c>
      <c r="AZ47" s="18">
        <f t="shared" si="7"/>
        <v>16373923.907082403</v>
      </c>
      <c r="BA47" s="18">
        <f t="shared" si="8"/>
        <v>8054711.6272481848</v>
      </c>
      <c r="BB47" s="18">
        <f t="shared" si="9"/>
        <v>0</v>
      </c>
      <c r="BC47" s="18">
        <f t="shared" si="10"/>
        <v>0</v>
      </c>
      <c r="BD47" s="18">
        <f t="shared" si="11"/>
        <v>0</v>
      </c>
      <c r="BE47" s="18">
        <f t="shared" si="12"/>
        <v>0</v>
      </c>
      <c r="BF47" s="18">
        <f t="shared" si="13"/>
        <v>1201262.5114680536</v>
      </c>
      <c r="BG47" s="18">
        <f t="shared" si="14"/>
        <v>3074929.1351917125</v>
      </c>
      <c r="BH47" s="18">
        <f t="shared" si="15"/>
        <v>276742.37589435047</v>
      </c>
      <c r="BI47" s="18">
        <f t="shared" si="16"/>
        <v>1582680.1793891171</v>
      </c>
      <c r="BJ47" s="18">
        <f t="shared" si="17"/>
        <v>0</v>
      </c>
      <c r="BK47" s="18">
        <f t="shared" si="18"/>
        <v>0</v>
      </c>
      <c r="BL47" s="18">
        <f t="shared" si="19"/>
        <v>0</v>
      </c>
      <c r="BM47" s="18">
        <f t="shared" si="20"/>
        <v>0</v>
      </c>
      <c r="BN47" s="18">
        <f t="shared" si="21"/>
        <v>90088573.314390078</v>
      </c>
      <c r="BO47" s="18">
        <f t="shared" si="22"/>
        <v>6135614.2019432336</v>
      </c>
      <c r="BP47" s="4">
        <f t="shared" si="23"/>
        <v>96224188</v>
      </c>
      <c r="BQ47" t="s">
        <v>11411</v>
      </c>
    </row>
    <row r="48" spans="1:69" x14ac:dyDescent="0.25">
      <c r="A48" s="15" t="s">
        <v>7159</v>
      </c>
      <c r="B48" t="s">
        <v>5756</v>
      </c>
      <c r="C48" s="15">
        <v>3759</v>
      </c>
      <c r="D48" t="s">
        <v>7159</v>
      </c>
      <c r="E48" t="s">
        <v>5790</v>
      </c>
      <c r="F48" t="s">
        <v>5</v>
      </c>
      <c r="G48" s="15">
        <v>9572</v>
      </c>
      <c r="H48" s="15">
        <v>105001002038</v>
      </c>
      <c r="I48" t="s">
        <v>7257</v>
      </c>
      <c r="J48">
        <v>1</v>
      </c>
      <c r="K48" s="22">
        <v>5.2303986649721734</v>
      </c>
      <c r="L48" s="16"/>
      <c r="M48" s="16">
        <f t="shared" si="0"/>
        <v>0.36639705824115754</v>
      </c>
      <c r="N48" s="16">
        <f t="shared" si="1"/>
        <v>3.8560753047093596E-2</v>
      </c>
      <c r="O48" s="29">
        <f t="shared" si="2"/>
        <v>1.0385607530470935</v>
      </c>
      <c r="P48" s="17">
        <f t="shared" si="3"/>
        <v>1486</v>
      </c>
      <c r="Q48" s="17">
        <v>0</v>
      </c>
      <c r="R48" s="17">
        <v>0</v>
      </c>
      <c r="S48" s="17">
        <v>0</v>
      </c>
      <c r="T48" s="17">
        <v>120</v>
      </c>
      <c r="U48" s="17">
        <v>0</v>
      </c>
      <c r="V48" s="17">
        <v>633</v>
      </c>
      <c r="W48" s="17">
        <v>0</v>
      </c>
      <c r="X48" s="17">
        <v>508</v>
      </c>
      <c r="Y48" s="17">
        <v>0</v>
      </c>
      <c r="Z48" s="17">
        <v>144</v>
      </c>
      <c r="AA48" s="17">
        <v>0</v>
      </c>
      <c r="AB48" s="17">
        <v>81</v>
      </c>
      <c r="AC48" s="17">
        <f t="shared" si="4"/>
        <v>200</v>
      </c>
      <c r="AD48" s="17">
        <v>0</v>
      </c>
      <c r="AE48" s="17">
        <v>0</v>
      </c>
      <c r="AF48" s="17">
        <v>0</v>
      </c>
      <c r="AG48" s="17">
        <v>120</v>
      </c>
      <c r="AH48" s="17">
        <v>0</v>
      </c>
      <c r="AI48" s="17">
        <v>0</v>
      </c>
      <c r="AJ48" s="17">
        <v>0</v>
      </c>
      <c r="AK48" s="17">
        <v>0</v>
      </c>
      <c r="AL48" s="17">
        <v>0</v>
      </c>
      <c r="AM48" s="17">
        <v>0</v>
      </c>
      <c r="AN48" s="17">
        <v>0</v>
      </c>
      <c r="AO48" s="17">
        <v>80</v>
      </c>
      <c r="AP48" s="18">
        <f>+'Per Cápita'!$E$4</f>
        <v>83816</v>
      </c>
      <c r="AQ48" s="18">
        <f>+'Per Cápita'!$E$5</f>
        <v>74019</v>
      </c>
      <c r="AR48" s="18">
        <f>+'Per Cápita'!$E$6</f>
        <v>111028</v>
      </c>
      <c r="AS48" s="18">
        <f>+'Per Cápita'!$E$7</f>
        <v>136064</v>
      </c>
      <c r="AT48" s="18">
        <f>+'Per Cápita'!$F$4</f>
        <v>103408</v>
      </c>
      <c r="AU48" s="18">
        <f>+'Per Cápita'!$F$5</f>
        <v>90347</v>
      </c>
      <c r="AV48" s="18">
        <f>+'Per Cápita'!$F$6</f>
        <v>138242</v>
      </c>
      <c r="AW48" s="18">
        <f>+'Per Cápita'!$F$7</f>
        <v>166544</v>
      </c>
      <c r="AX48" s="18">
        <f t="shared" si="5"/>
        <v>10445760.969287423</v>
      </c>
      <c r="AY48" s="18">
        <f t="shared" si="6"/>
        <v>87712353.581343606</v>
      </c>
      <c r="AZ48" s="18">
        <f t="shared" si="7"/>
        <v>16604542.553661028</v>
      </c>
      <c r="BA48" s="18">
        <f t="shared" si="8"/>
        <v>11446169.154510578</v>
      </c>
      <c r="BB48" s="18">
        <f t="shared" si="9"/>
        <v>0</v>
      </c>
      <c r="BC48" s="18">
        <f t="shared" si="10"/>
        <v>0</v>
      </c>
      <c r="BD48" s="18">
        <f t="shared" si="11"/>
        <v>0</v>
      </c>
      <c r="BE48" s="18">
        <f t="shared" si="12"/>
        <v>0</v>
      </c>
      <c r="BF48" s="18">
        <f t="shared" si="13"/>
        <v>2089152.1938574845</v>
      </c>
      <c r="BG48" s="18">
        <f t="shared" si="14"/>
        <v>0</v>
      </c>
      <c r="BH48" s="18">
        <f t="shared" si="15"/>
        <v>0</v>
      </c>
      <c r="BI48" s="18">
        <f t="shared" si="16"/>
        <v>2260971.6848415956</v>
      </c>
      <c r="BJ48" s="18">
        <f t="shared" si="17"/>
        <v>0</v>
      </c>
      <c r="BK48" s="18">
        <f t="shared" si="18"/>
        <v>0</v>
      </c>
      <c r="BL48" s="18">
        <f t="shared" si="19"/>
        <v>0</v>
      </c>
      <c r="BM48" s="18">
        <f t="shared" si="20"/>
        <v>0</v>
      </c>
      <c r="BN48" s="18">
        <f t="shared" si="21"/>
        <v>126208826.25880264</v>
      </c>
      <c r="BO48" s="18">
        <f t="shared" si="22"/>
        <v>4350123.8786990801</v>
      </c>
      <c r="BP48" s="4">
        <f t="shared" si="23"/>
        <v>130558950</v>
      </c>
      <c r="BQ48" t="s">
        <v>11411</v>
      </c>
    </row>
    <row r="49" spans="1:69" x14ac:dyDescent="0.25">
      <c r="A49" s="15" t="s">
        <v>7159</v>
      </c>
      <c r="B49" t="s">
        <v>5756</v>
      </c>
      <c r="C49" s="15">
        <v>3759</v>
      </c>
      <c r="D49" t="s">
        <v>7159</v>
      </c>
      <c r="E49" t="s">
        <v>5790</v>
      </c>
      <c r="F49" t="s">
        <v>5</v>
      </c>
      <c r="G49" s="15">
        <v>9588</v>
      </c>
      <c r="H49" s="15">
        <v>105001002071</v>
      </c>
      <c r="I49" t="s">
        <v>7258</v>
      </c>
      <c r="J49">
        <v>1</v>
      </c>
      <c r="K49" s="22">
        <v>5.2303986649721734</v>
      </c>
      <c r="L49" s="16"/>
      <c r="M49" s="16">
        <f t="shared" si="0"/>
        <v>0.36639705824115754</v>
      </c>
      <c r="N49" s="16">
        <f t="shared" si="1"/>
        <v>3.8560753047093596E-2</v>
      </c>
      <c r="O49" s="29">
        <f t="shared" si="2"/>
        <v>1.0385607530470935</v>
      </c>
      <c r="P49" s="17">
        <f t="shared" si="3"/>
        <v>563</v>
      </c>
      <c r="Q49" s="17">
        <v>0</v>
      </c>
      <c r="R49" s="17">
        <v>0</v>
      </c>
      <c r="S49" s="17">
        <v>0</v>
      </c>
      <c r="T49" s="17">
        <v>33</v>
      </c>
      <c r="U49" s="17">
        <v>0</v>
      </c>
      <c r="V49" s="17">
        <v>231</v>
      </c>
      <c r="W49" s="17">
        <v>0</v>
      </c>
      <c r="X49" s="17">
        <v>234</v>
      </c>
      <c r="Y49" s="17">
        <v>0</v>
      </c>
      <c r="Z49" s="17">
        <v>32</v>
      </c>
      <c r="AA49" s="17">
        <v>0</v>
      </c>
      <c r="AB49" s="17">
        <v>33</v>
      </c>
      <c r="AC49" s="17">
        <f t="shared" si="4"/>
        <v>329</v>
      </c>
      <c r="AD49" s="17">
        <v>0</v>
      </c>
      <c r="AE49" s="17">
        <v>0</v>
      </c>
      <c r="AF49" s="17">
        <v>0</v>
      </c>
      <c r="AG49" s="17">
        <v>33</v>
      </c>
      <c r="AH49" s="17">
        <v>0</v>
      </c>
      <c r="AI49" s="17">
        <v>231</v>
      </c>
      <c r="AJ49" s="17">
        <v>0</v>
      </c>
      <c r="AK49" s="17">
        <v>0</v>
      </c>
      <c r="AL49" s="17">
        <v>0</v>
      </c>
      <c r="AM49" s="17">
        <v>32</v>
      </c>
      <c r="AN49" s="17">
        <v>0</v>
      </c>
      <c r="AO49" s="17">
        <v>33</v>
      </c>
      <c r="AP49" s="18">
        <f>+'Per Cápita'!$E$4</f>
        <v>83816</v>
      </c>
      <c r="AQ49" s="18">
        <f>+'Per Cápita'!$E$5</f>
        <v>74019</v>
      </c>
      <c r="AR49" s="18">
        <f>+'Per Cápita'!$E$6</f>
        <v>111028</v>
      </c>
      <c r="AS49" s="18">
        <f>+'Per Cápita'!$E$7</f>
        <v>136064</v>
      </c>
      <c r="AT49" s="18">
        <f>+'Per Cápita'!$F$4</f>
        <v>103408</v>
      </c>
      <c r="AU49" s="18">
        <f>+'Per Cápita'!$F$5</f>
        <v>90347</v>
      </c>
      <c r="AV49" s="18">
        <f>+'Per Cápita'!$F$6</f>
        <v>138242</v>
      </c>
      <c r="AW49" s="18">
        <f>+'Per Cápita'!$F$7</f>
        <v>166544</v>
      </c>
      <c r="AX49" s="18">
        <f t="shared" si="5"/>
        <v>2872584.2665540413</v>
      </c>
      <c r="AY49" s="18">
        <f t="shared" si="6"/>
        <v>35746051.196603656</v>
      </c>
      <c r="AZ49" s="18">
        <f t="shared" si="7"/>
        <v>3689898.3452580064</v>
      </c>
      <c r="BA49" s="18">
        <f t="shared" si="8"/>
        <v>4663254.0999857914</v>
      </c>
      <c r="BB49" s="18">
        <f t="shared" si="9"/>
        <v>0</v>
      </c>
      <c r="BC49" s="18">
        <f t="shared" si="10"/>
        <v>0</v>
      </c>
      <c r="BD49" s="18">
        <f t="shared" si="11"/>
        <v>0</v>
      </c>
      <c r="BE49" s="18">
        <f t="shared" si="12"/>
        <v>0</v>
      </c>
      <c r="BF49" s="18">
        <f t="shared" si="13"/>
        <v>574516.85331080819</v>
      </c>
      <c r="BG49" s="18">
        <f t="shared" si="14"/>
        <v>3551543.1511464282</v>
      </c>
      <c r="BH49" s="18">
        <f t="shared" si="15"/>
        <v>737979.66905160132</v>
      </c>
      <c r="BI49" s="18">
        <f t="shared" si="16"/>
        <v>932650.81999715825</v>
      </c>
      <c r="BJ49" s="18">
        <f t="shared" si="17"/>
        <v>0</v>
      </c>
      <c r="BK49" s="18">
        <f t="shared" si="18"/>
        <v>0</v>
      </c>
      <c r="BL49" s="18">
        <f t="shared" si="19"/>
        <v>0</v>
      </c>
      <c r="BM49" s="18">
        <f t="shared" si="20"/>
        <v>0</v>
      </c>
      <c r="BN49" s="18">
        <f t="shared" si="21"/>
        <v>46971787.908401497</v>
      </c>
      <c r="BO49" s="18">
        <f t="shared" si="22"/>
        <v>5796690.4935059957</v>
      </c>
      <c r="BP49" s="4">
        <f t="shared" si="23"/>
        <v>52768478</v>
      </c>
      <c r="BQ49" t="s">
        <v>11411</v>
      </c>
    </row>
    <row r="50" spans="1:69" x14ac:dyDescent="0.25">
      <c r="A50" s="15" t="s">
        <v>7159</v>
      </c>
      <c r="B50" t="s">
        <v>5756</v>
      </c>
      <c r="C50" s="15">
        <v>3759</v>
      </c>
      <c r="D50" t="s">
        <v>7159</v>
      </c>
      <c r="E50" t="s">
        <v>5790</v>
      </c>
      <c r="F50" t="s">
        <v>5</v>
      </c>
      <c r="G50" s="15">
        <v>9320</v>
      </c>
      <c r="H50" s="15">
        <v>105001002101</v>
      </c>
      <c r="I50" t="s">
        <v>7259</v>
      </c>
      <c r="J50">
        <v>1</v>
      </c>
      <c r="K50" s="22">
        <v>5.2303986649721734</v>
      </c>
      <c r="L50" s="16"/>
      <c r="M50" s="16">
        <f t="shared" si="0"/>
        <v>0.36639705824115754</v>
      </c>
      <c r="N50" s="16">
        <f t="shared" si="1"/>
        <v>3.8560753047093596E-2</v>
      </c>
      <c r="O50" s="29">
        <f t="shared" si="2"/>
        <v>1.0385607530470935</v>
      </c>
      <c r="P50" s="17">
        <f t="shared" si="3"/>
        <v>1104</v>
      </c>
      <c r="Q50" s="17">
        <v>0</v>
      </c>
      <c r="R50" s="17">
        <v>0</v>
      </c>
      <c r="S50" s="17">
        <v>0</v>
      </c>
      <c r="T50" s="17">
        <v>83</v>
      </c>
      <c r="U50" s="17">
        <v>0</v>
      </c>
      <c r="V50" s="17">
        <v>453</v>
      </c>
      <c r="W50" s="17">
        <v>0</v>
      </c>
      <c r="X50" s="17">
        <v>398</v>
      </c>
      <c r="Y50" s="17">
        <v>0</v>
      </c>
      <c r="Z50" s="17">
        <v>3</v>
      </c>
      <c r="AA50" s="17">
        <v>0</v>
      </c>
      <c r="AB50" s="17">
        <v>167</v>
      </c>
      <c r="AC50" s="17">
        <f t="shared" si="4"/>
        <v>170</v>
      </c>
      <c r="AD50" s="17">
        <v>0</v>
      </c>
      <c r="AE50" s="17">
        <v>0</v>
      </c>
      <c r="AF50" s="17">
        <v>0</v>
      </c>
      <c r="AG50" s="17">
        <v>0</v>
      </c>
      <c r="AH50" s="17">
        <v>0</v>
      </c>
      <c r="AI50" s="17">
        <v>0</v>
      </c>
      <c r="AJ50" s="17">
        <v>0</v>
      </c>
      <c r="AK50" s="17">
        <v>0</v>
      </c>
      <c r="AL50" s="17">
        <v>0</v>
      </c>
      <c r="AM50" s="17">
        <v>3</v>
      </c>
      <c r="AN50" s="17">
        <v>0</v>
      </c>
      <c r="AO50" s="17">
        <v>167</v>
      </c>
      <c r="AP50" s="18">
        <f>+'Per Cápita'!$E$4</f>
        <v>83816</v>
      </c>
      <c r="AQ50" s="18">
        <f>+'Per Cápita'!$E$5</f>
        <v>74019</v>
      </c>
      <c r="AR50" s="18">
        <f>+'Per Cápita'!$E$6</f>
        <v>111028</v>
      </c>
      <c r="AS50" s="18">
        <f>+'Per Cápita'!$E$7</f>
        <v>136064</v>
      </c>
      <c r="AT50" s="18">
        <f>+'Per Cápita'!$F$4</f>
        <v>103408</v>
      </c>
      <c r="AU50" s="18">
        <f>+'Per Cápita'!$F$5</f>
        <v>90347</v>
      </c>
      <c r="AV50" s="18">
        <f>+'Per Cápita'!$F$6</f>
        <v>138242</v>
      </c>
      <c r="AW50" s="18">
        <f>+'Per Cápita'!$F$7</f>
        <v>166544</v>
      </c>
      <c r="AX50" s="18">
        <f t="shared" si="5"/>
        <v>7224984.6704238011</v>
      </c>
      <c r="AY50" s="18">
        <f t="shared" si="6"/>
        <v>65419117.351203687</v>
      </c>
      <c r="AZ50" s="18">
        <f t="shared" si="7"/>
        <v>345927.96986793808</v>
      </c>
      <c r="BA50" s="18">
        <f t="shared" si="8"/>
        <v>23598891.960534155</v>
      </c>
      <c r="BB50" s="18">
        <f t="shared" si="9"/>
        <v>0</v>
      </c>
      <c r="BC50" s="18">
        <f t="shared" si="10"/>
        <v>0</v>
      </c>
      <c r="BD50" s="18">
        <f t="shared" si="11"/>
        <v>0</v>
      </c>
      <c r="BE50" s="18">
        <f t="shared" si="12"/>
        <v>0</v>
      </c>
      <c r="BF50" s="18">
        <f t="shared" si="13"/>
        <v>0</v>
      </c>
      <c r="BG50" s="18">
        <f t="shared" si="14"/>
        <v>0</v>
      </c>
      <c r="BH50" s="18">
        <f t="shared" si="15"/>
        <v>69185.593973587616</v>
      </c>
      <c r="BI50" s="18">
        <f t="shared" si="16"/>
        <v>4719778.392106832</v>
      </c>
      <c r="BJ50" s="18">
        <f t="shared" si="17"/>
        <v>0</v>
      </c>
      <c r="BK50" s="18">
        <f t="shared" si="18"/>
        <v>0</v>
      </c>
      <c r="BL50" s="18">
        <f t="shared" si="19"/>
        <v>0</v>
      </c>
      <c r="BM50" s="18">
        <f t="shared" si="20"/>
        <v>0</v>
      </c>
      <c r="BN50" s="18">
        <f t="shared" si="21"/>
        <v>96588921.952029586</v>
      </c>
      <c r="BO50" s="18">
        <f t="shared" si="22"/>
        <v>4788963.9860804193</v>
      </c>
      <c r="BP50" s="4">
        <f t="shared" si="23"/>
        <v>101377886</v>
      </c>
      <c r="BQ50" t="s">
        <v>11411</v>
      </c>
    </row>
    <row r="51" spans="1:69" x14ac:dyDescent="0.25">
      <c r="A51" s="15" t="s">
        <v>7159</v>
      </c>
      <c r="B51" t="s">
        <v>5756</v>
      </c>
      <c r="C51" s="15">
        <v>3759</v>
      </c>
      <c r="D51" t="s">
        <v>7159</v>
      </c>
      <c r="E51" t="s">
        <v>5790</v>
      </c>
      <c r="F51" t="s">
        <v>5</v>
      </c>
      <c r="G51" s="15">
        <v>9583</v>
      </c>
      <c r="H51" s="15">
        <v>105001002119</v>
      </c>
      <c r="I51" t="s">
        <v>1245</v>
      </c>
      <c r="J51">
        <v>1</v>
      </c>
      <c r="K51" s="22">
        <v>5.2303986649721734</v>
      </c>
      <c r="L51" s="16"/>
      <c r="M51" s="16">
        <f t="shared" si="0"/>
        <v>0.36639705824115754</v>
      </c>
      <c r="N51" s="16">
        <f t="shared" si="1"/>
        <v>3.8560753047093596E-2</v>
      </c>
      <c r="O51" s="29">
        <f t="shared" si="2"/>
        <v>1.0385607530470935</v>
      </c>
      <c r="P51" s="17">
        <f t="shared" si="3"/>
        <v>2161</v>
      </c>
      <c r="Q51" s="17">
        <v>0</v>
      </c>
      <c r="R51" s="17">
        <v>0</v>
      </c>
      <c r="S51" s="17">
        <v>0</v>
      </c>
      <c r="T51" s="17">
        <v>201</v>
      </c>
      <c r="U51" s="17">
        <v>0</v>
      </c>
      <c r="V51" s="17">
        <v>1247</v>
      </c>
      <c r="W51" s="17">
        <v>0</v>
      </c>
      <c r="X51" s="17">
        <v>513</v>
      </c>
      <c r="Y51" s="17">
        <v>0</v>
      </c>
      <c r="Z51" s="17">
        <v>32</v>
      </c>
      <c r="AA51" s="17">
        <v>0</v>
      </c>
      <c r="AB51" s="17">
        <v>168</v>
      </c>
      <c r="AC51" s="17">
        <f t="shared" si="4"/>
        <v>713</v>
      </c>
      <c r="AD51" s="17">
        <v>0</v>
      </c>
      <c r="AE51" s="17">
        <v>0</v>
      </c>
      <c r="AF51" s="17">
        <v>0</v>
      </c>
      <c r="AG51" s="17">
        <v>0</v>
      </c>
      <c r="AH51" s="17">
        <v>0</v>
      </c>
      <c r="AI51" s="17">
        <v>0</v>
      </c>
      <c r="AJ51" s="17">
        <v>0</v>
      </c>
      <c r="AK51" s="17">
        <v>513</v>
      </c>
      <c r="AL51" s="17">
        <v>0</v>
      </c>
      <c r="AM51" s="17">
        <v>32</v>
      </c>
      <c r="AN51" s="17">
        <v>0</v>
      </c>
      <c r="AO51" s="17">
        <v>168</v>
      </c>
      <c r="AP51" s="18">
        <f>+'Per Cápita'!$E$4</f>
        <v>83816</v>
      </c>
      <c r="AQ51" s="18">
        <f>+'Per Cápita'!$E$5</f>
        <v>74019</v>
      </c>
      <c r="AR51" s="18">
        <f>+'Per Cápita'!$E$6</f>
        <v>111028</v>
      </c>
      <c r="AS51" s="18">
        <f>+'Per Cápita'!$E$7</f>
        <v>136064</v>
      </c>
      <c r="AT51" s="18">
        <f>+'Per Cápita'!$F$4</f>
        <v>103408</v>
      </c>
      <c r="AU51" s="18">
        <f>+'Per Cápita'!$F$5</f>
        <v>90347</v>
      </c>
      <c r="AV51" s="18">
        <f>+'Per Cápita'!$F$6</f>
        <v>138242</v>
      </c>
      <c r="AW51" s="18">
        <f>+'Per Cápita'!$F$7</f>
        <v>166544</v>
      </c>
      <c r="AX51" s="18">
        <f t="shared" si="5"/>
        <v>17496649.623556431</v>
      </c>
      <c r="AY51" s="18">
        <f t="shared" si="6"/>
        <v>135296881.94843537</v>
      </c>
      <c r="AZ51" s="18">
        <f t="shared" si="7"/>
        <v>3689898.3452580064</v>
      </c>
      <c r="BA51" s="18">
        <f t="shared" si="8"/>
        <v>23740202.690836754</v>
      </c>
      <c r="BB51" s="18">
        <f t="shared" si="9"/>
        <v>0</v>
      </c>
      <c r="BC51" s="18">
        <f t="shared" si="10"/>
        <v>0</v>
      </c>
      <c r="BD51" s="18">
        <f t="shared" si="11"/>
        <v>0</v>
      </c>
      <c r="BE51" s="18">
        <f t="shared" si="12"/>
        <v>0</v>
      </c>
      <c r="BF51" s="18">
        <f t="shared" si="13"/>
        <v>0</v>
      </c>
      <c r="BG51" s="18">
        <f t="shared" si="14"/>
        <v>7887193.2317667427</v>
      </c>
      <c r="BH51" s="18">
        <f t="shared" si="15"/>
        <v>737979.66905160132</v>
      </c>
      <c r="BI51" s="18">
        <f t="shared" si="16"/>
        <v>4748040.5381673509</v>
      </c>
      <c r="BJ51" s="18">
        <f t="shared" si="17"/>
        <v>0</v>
      </c>
      <c r="BK51" s="18">
        <f t="shared" si="18"/>
        <v>0</v>
      </c>
      <c r="BL51" s="18">
        <f t="shared" si="19"/>
        <v>0</v>
      </c>
      <c r="BM51" s="18">
        <f t="shared" si="20"/>
        <v>0</v>
      </c>
      <c r="BN51" s="18">
        <f t="shared" si="21"/>
        <v>180223632.60808656</v>
      </c>
      <c r="BO51" s="18">
        <f t="shared" si="22"/>
        <v>13373213.438985694</v>
      </c>
      <c r="BP51" s="4">
        <f t="shared" si="23"/>
        <v>193596846</v>
      </c>
      <c r="BQ51" t="s">
        <v>11411</v>
      </c>
    </row>
    <row r="52" spans="1:69" x14ac:dyDescent="0.25">
      <c r="A52" s="15" t="s">
        <v>7159</v>
      </c>
      <c r="B52" t="s">
        <v>5756</v>
      </c>
      <c r="C52" s="15">
        <v>3759</v>
      </c>
      <c r="D52" t="s">
        <v>7159</v>
      </c>
      <c r="E52" t="s">
        <v>5790</v>
      </c>
      <c r="F52" t="s">
        <v>5</v>
      </c>
      <c r="G52" s="15">
        <v>9536</v>
      </c>
      <c r="H52" s="15">
        <v>105001002135</v>
      </c>
      <c r="I52" t="s">
        <v>7260</v>
      </c>
      <c r="J52">
        <v>1</v>
      </c>
      <c r="K52" s="22">
        <v>5.2303986649721734</v>
      </c>
      <c r="L52" s="16"/>
      <c r="M52" s="16">
        <f t="shared" si="0"/>
        <v>0.36639705824115754</v>
      </c>
      <c r="N52" s="16">
        <f t="shared" si="1"/>
        <v>3.8560753047093596E-2</v>
      </c>
      <c r="O52" s="29">
        <f t="shared" si="2"/>
        <v>1.0385607530470935</v>
      </c>
      <c r="P52" s="17">
        <f t="shared" si="3"/>
        <v>1698</v>
      </c>
      <c r="Q52" s="17">
        <v>0</v>
      </c>
      <c r="R52" s="17">
        <v>0</v>
      </c>
      <c r="S52" s="17">
        <v>0</v>
      </c>
      <c r="T52" s="17">
        <v>135</v>
      </c>
      <c r="U52" s="17">
        <v>0</v>
      </c>
      <c r="V52" s="17">
        <v>886</v>
      </c>
      <c r="W52" s="17">
        <v>0</v>
      </c>
      <c r="X52" s="17">
        <v>518</v>
      </c>
      <c r="Y52" s="17">
        <v>0</v>
      </c>
      <c r="Z52" s="17">
        <v>37</v>
      </c>
      <c r="AA52" s="17">
        <v>0</v>
      </c>
      <c r="AB52" s="17">
        <v>122</v>
      </c>
      <c r="AC52" s="17">
        <f t="shared" si="4"/>
        <v>159</v>
      </c>
      <c r="AD52" s="17">
        <v>0</v>
      </c>
      <c r="AE52" s="17">
        <v>0</v>
      </c>
      <c r="AF52" s="17">
        <v>0</v>
      </c>
      <c r="AG52" s="17">
        <v>0</v>
      </c>
      <c r="AH52" s="17">
        <v>0</v>
      </c>
      <c r="AI52" s="17">
        <v>0</v>
      </c>
      <c r="AJ52" s="17">
        <v>0</v>
      </c>
      <c r="AK52" s="17">
        <v>0</v>
      </c>
      <c r="AL52" s="17">
        <v>0</v>
      </c>
      <c r="AM52" s="17">
        <v>37</v>
      </c>
      <c r="AN52" s="17">
        <v>0</v>
      </c>
      <c r="AO52" s="17">
        <v>122</v>
      </c>
      <c r="AP52" s="18">
        <f>+'Per Cápita'!$E$4</f>
        <v>83816</v>
      </c>
      <c r="AQ52" s="18">
        <f>+'Per Cápita'!$E$5</f>
        <v>74019</v>
      </c>
      <c r="AR52" s="18">
        <f>+'Per Cápita'!$E$6</f>
        <v>111028</v>
      </c>
      <c r="AS52" s="18">
        <f>+'Per Cápita'!$E$7</f>
        <v>136064</v>
      </c>
      <c r="AT52" s="18">
        <f>+'Per Cápita'!$F$4</f>
        <v>103408</v>
      </c>
      <c r="AU52" s="18">
        <f>+'Per Cápita'!$F$5</f>
        <v>90347</v>
      </c>
      <c r="AV52" s="18">
        <f>+'Per Cápita'!$F$6</f>
        <v>138242</v>
      </c>
      <c r="AW52" s="18">
        <f>+'Per Cápita'!$F$7</f>
        <v>166544</v>
      </c>
      <c r="AX52" s="18">
        <f t="shared" si="5"/>
        <v>11751481.09044835</v>
      </c>
      <c r="AY52" s="18">
        <f t="shared" si="6"/>
        <v>107930012.64522912</v>
      </c>
      <c r="AZ52" s="18">
        <f t="shared" si="7"/>
        <v>4266444.9617045699</v>
      </c>
      <c r="BA52" s="18">
        <f t="shared" si="8"/>
        <v>17239909.096917167</v>
      </c>
      <c r="BB52" s="18">
        <f t="shared" si="9"/>
        <v>0</v>
      </c>
      <c r="BC52" s="18">
        <f t="shared" si="10"/>
        <v>0</v>
      </c>
      <c r="BD52" s="18">
        <f t="shared" si="11"/>
        <v>0</v>
      </c>
      <c r="BE52" s="18">
        <f t="shared" si="12"/>
        <v>0</v>
      </c>
      <c r="BF52" s="18">
        <f t="shared" si="13"/>
        <v>0</v>
      </c>
      <c r="BG52" s="18">
        <f t="shared" si="14"/>
        <v>0</v>
      </c>
      <c r="BH52" s="18">
        <f t="shared" si="15"/>
        <v>853288.99234091397</v>
      </c>
      <c r="BI52" s="18">
        <f t="shared" si="16"/>
        <v>3447981.8193834336</v>
      </c>
      <c r="BJ52" s="18">
        <f t="shared" si="17"/>
        <v>0</v>
      </c>
      <c r="BK52" s="18">
        <f t="shared" si="18"/>
        <v>0</v>
      </c>
      <c r="BL52" s="18">
        <f t="shared" si="19"/>
        <v>0</v>
      </c>
      <c r="BM52" s="18">
        <f t="shared" si="20"/>
        <v>0</v>
      </c>
      <c r="BN52" s="18">
        <f t="shared" si="21"/>
        <v>141187847.79429919</v>
      </c>
      <c r="BO52" s="18">
        <f t="shared" si="22"/>
        <v>4301270.811724348</v>
      </c>
      <c r="BP52" s="4">
        <f t="shared" si="23"/>
        <v>145489119</v>
      </c>
      <c r="BQ52" t="s">
        <v>11411</v>
      </c>
    </row>
    <row r="53" spans="1:69" x14ac:dyDescent="0.25">
      <c r="A53" s="15" t="s">
        <v>7159</v>
      </c>
      <c r="B53" t="s">
        <v>5756</v>
      </c>
      <c r="C53" s="15">
        <v>3759</v>
      </c>
      <c r="D53" t="s">
        <v>7159</v>
      </c>
      <c r="E53" t="s">
        <v>5790</v>
      </c>
      <c r="F53" t="s">
        <v>5</v>
      </c>
      <c r="G53" s="15">
        <v>9857</v>
      </c>
      <c r="H53" s="15">
        <v>105001002305</v>
      </c>
      <c r="I53" t="s">
        <v>1341</v>
      </c>
      <c r="J53">
        <v>1</v>
      </c>
      <c r="K53" s="22">
        <v>5.2303986649721734</v>
      </c>
      <c r="L53" s="16"/>
      <c r="M53" s="16">
        <f t="shared" si="0"/>
        <v>0.36639705824115754</v>
      </c>
      <c r="N53" s="16">
        <f t="shared" si="1"/>
        <v>3.8560753047093596E-2</v>
      </c>
      <c r="O53" s="29">
        <f t="shared" si="2"/>
        <v>1.0385607530470935</v>
      </c>
      <c r="P53" s="17">
        <f t="shared" si="3"/>
        <v>1666</v>
      </c>
      <c r="Q53" s="17">
        <v>0</v>
      </c>
      <c r="R53" s="17">
        <v>0</v>
      </c>
      <c r="S53" s="17">
        <v>0</v>
      </c>
      <c r="T53" s="17">
        <v>126</v>
      </c>
      <c r="U53" s="17">
        <v>0</v>
      </c>
      <c r="V53" s="17">
        <v>619</v>
      </c>
      <c r="W53" s="17">
        <v>0</v>
      </c>
      <c r="X53" s="17">
        <v>610</v>
      </c>
      <c r="Y53" s="17">
        <v>0</v>
      </c>
      <c r="Z53" s="17">
        <v>123</v>
      </c>
      <c r="AA53" s="17">
        <v>0</v>
      </c>
      <c r="AB53" s="17">
        <v>188</v>
      </c>
      <c r="AC53" s="17">
        <f t="shared" si="4"/>
        <v>206</v>
      </c>
      <c r="AD53" s="17">
        <v>0</v>
      </c>
      <c r="AE53" s="17">
        <v>0</v>
      </c>
      <c r="AF53" s="17">
        <v>0</v>
      </c>
      <c r="AG53" s="17">
        <v>0</v>
      </c>
      <c r="AH53" s="17">
        <v>0</v>
      </c>
      <c r="AI53" s="17">
        <v>0</v>
      </c>
      <c r="AJ53" s="17">
        <v>0</v>
      </c>
      <c r="AK53" s="17">
        <v>0</v>
      </c>
      <c r="AL53" s="17">
        <v>0</v>
      </c>
      <c r="AM53" s="17">
        <v>18</v>
      </c>
      <c r="AN53" s="17">
        <v>0</v>
      </c>
      <c r="AO53" s="17">
        <v>188</v>
      </c>
      <c r="AP53" s="18">
        <f>+'Per Cápita'!$E$4</f>
        <v>83816</v>
      </c>
      <c r="AQ53" s="18">
        <f>+'Per Cápita'!$E$5</f>
        <v>74019</v>
      </c>
      <c r="AR53" s="18">
        <f>+'Per Cápita'!$E$6</f>
        <v>111028</v>
      </c>
      <c r="AS53" s="18">
        <f>+'Per Cápita'!$E$7</f>
        <v>136064</v>
      </c>
      <c r="AT53" s="18">
        <f>+'Per Cápita'!$F$4</f>
        <v>103408</v>
      </c>
      <c r="AU53" s="18">
        <f>+'Per Cápita'!$F$5</f>
        <v>90347</v>
      </c>
      <c r="AV53" s="18">
        <f>+'Per Cápita'!$F$6</f>
        <v>138242</v>
      </c>
      <c r="AW53" s="18">
        <f>+'Per Cápita'!$F$7</f>
        <v>166544</v>
      </c>
      <c r="AX53" s="18">
        <f t="shared" si="5"/>
        <v>10968049.017751794</v>
      </c>
      <c r="AY53" s="18">
        <f t="shared" si="6"/>
        <v>94477197.678765371</v>
      </c>
      <c r="AZ53" s="18">
        <f t="shared" si="7"/>
        <v>14183046.764585461</v>
      </c>
      <c r="BA53" s="18">
        <f t="shared" si="8"/>
        <v>26566417.29688875</v>
      </c>
      <c r="BB53" s="18">
        <f t="shared" si="9"/>
        <v>0</v>
      </c>
      <c r="BC53" s="18">
        <f t="shared" si="10"/>
        <v>0</v>
      </c>
      <c r="BD53" s="18">
        <f t="shared" si="11"/>
        <v>0</v>
      </c>
      <c r="BE53" s="18">
        <f t="shared" si="12"/>
        <v>0</v>
      </c>
      <c r="BF53" s="18">
        <f t="shared" si="13"/>
        <v>0</v>
      </c>
      <c r="BG53" s="18">
        <f t="shared" si="14"/>
        <v>0</v>
      </c>
      <c r="BH53" s="18">
        <f t="shared" si="15"/>
        <v>415113.56384152576</v>
      </c>
      <c r="BI53" s="18">
        <f t="shared" si="16"/>
        <v>5313283.4593777498</v>
      </c>
      <c r="BJ53" s="18">
        <f t="shared" si="17"/>
        <v>0</v>
      </c>
      <c r="BK53" s="18">
        <f t="shared" si="18"/>
        <v>0</v>
      </c>
      <c r="BL53" s="18">
        <f t="shared" si="19"/>
        <v>0</v>
      </c>
      <c r="BM53" s="18">
        <f t="shared" si="20"/>
        <v>0</v>
      </c>
      <c r="BN53" s="18">
        <f t="shared" si="21"/>
        <v>146194710.75799137</v>
      </c>
      <c r="BO53" s="18">
        <f t="shared" si="22"/>
        <v>5728397.0232192753</v>
      </c>
      <c r="BP53" s="4">
        <f t="shared" si="23"/>
        <v>151923108</v>
      </c>
      <c r="BQ53" t="s">
        <v>11411</v>
      </c>
    </row>
    <row r="54" spans="1:69" x14ac:dyDescent="0.25">
      <c r="A54" s="15" t="s">
        <v>7159</v>
      </c>
      <c r="B54" t="s">
        <v>5756</v>
      </c>
      <c r="C54" s="15">
        <v>3759</v>
      </c>
      <c r="D54" t="s">
        <v>7159</v>
      </c>
      <c r="E54" t="s">
        <v>5790</v>
      </c>
      <c r="F54" t="s">
        <v>5</v>
      </c>
      <c r="G54" s="15">
        <v>9576</v>
      </c>
      <c r="H54" s="15">
        <v>105001002348</v>
      </c>
      <c r="I54" t="s">
        <v>7261</v>
      </c>
      <c r="J54">
        <v>1</v>
      </c>
      <c r="K54" s="22">
        <v>5.2303986649721734</v>
      </c>
      <c r="L54" s="16"/>
      <c r="M54" s="16">
        <f t="shared" si="0"/>
        <v>0.36639705824115754</v>
      </c>
      <c r="N54" s="16">
        <f t="shared" si="1"/>
        <v>3.8560753047093596E-2</v>
      </c>
      <c r="O54" s="29">
        <f t="shared" si="2"/>
        <v>1.0385607530470935</v>
      </c>
      <c r="P54" s="17">
        <f t="shared" si="3"/>
        <v>1826</v>
      </c>
      <c r="Q54" s="17">
        <v>0</v>
      </c>
      <c r="R54" s="17">
        <v>0</v>
      </c>
      <c r="S54" s="17">
        <v>0</v>
      </c>
      <c r="T54" s="17">
        <v>164</v>
      </c>
      <c r="U54" s="17">
        <v>0</v>
      </c>
      <c r="V54" s="17">
        <v>924</v>
      </c>
      <c r="W54" s="17">
        <v>0</v>
      </c>
      <c r="X54" s="17">
        <v>597</v>
      </c>
      <c r="Y54" s="17">
        <v>0</v>
      </c>
      <c r="Z54" s="17">
        <v>5</v>
      </c>
      <c r="AA54" s="17">
        <v>0</v>
      </c>
      <c r="AB54" s="17">
        <v>136</v>
      </c>
      <c r="AC54" s="17">
        <f t="shared" si="4"/>
        <v>305</v>
      </c>
      <c r="AD54" s="17">
        <v>0</v>
      </c>
      <c r="AE54" s="17">
        <v>0</v>
      </c>
      <c r="AF54" s="17">
        <v>0</v>
      </c>
      <c r="AG54" s="17">
        <v>164</v>
      </c>
      <c r="AH54" s="17">
        <v>0</v>
      </c>
      <c r="AI54" s="17">
        <v>0</v>
      </c>
      <c r="AJ54" s="17">
        <v>0</v>
      </c>
      <c r="AK54" s="17">
        <v>0</v>
      </c>
      <c r="AL54" s="17">
        <v>0</v>
      </c>
      <c r="AM54" s="17">
        <v>5</v>
      </c>
      <c r="AN54" s="17">
        <v>0</v>
      </c>
      <c r="AO54" s="17">
        <v>136</v>
      </c>
      <c r="AP54" s="18">
        <f>+'Per Cápita'!$E$4</f>
        <v>83816</v>
      </c>
      <c r="AQ54" s="18">
        <f>+'Per Cápita'!$E$5</f>
        <v>74019</v>
      </c>
      <c r="AR54" s="18">
        <f>+'Per Cápita'!$E$6</f>
        <v>111028</v>
      </c>
      <c r="AS54" s="18">
        <f>+'Per Cápita'!$E$7</f>
        <v>136064</v>
      </c>
      <c r="AT54" s="18">
        <f>+'Per Cápita'!$F$4</f>
        <v>103408</v>
      </c>
      <c r="AU54" s="18">
        <f>+'Per Cápita'!$F$5</f>
        <v>90347</v>
      </c>
      <c r="AV54" s="18">
        <f>+'Per Cápita'!$F$6</f>
        <v>138242</v>
      </c>
      <c r="AW54" s="18">
        <f>+'Per Cápita'!$F$7</f>
        <v>166544</v>
      </c>
      <c r="AX54" s="18">
        <f t="shared" si="5"/>
        <v>14275873.324692812</v>
      </c>
      <c r="AY54" s="18">
        <f t="shared" si="6"/>
        <v>116924180.36566487</v>
      </c>
      <c r="AZ54" s="18">
        <f t="shared" si="7"/>
        <v>576546.61644656351</v>
      </c>
      <c r="BA54" s="18">
        <f t="shared" si="8"/>
        <v>19218259.321153563</v>
      </c>
      <c r="BB54" s="18">
        <f t="shared" si="9"/>
        <v>0</v>
      </c>
      <c r="BC54" s="18">
        <f t="shared" si="10"/>
        <v>0</v>
      </c>
      <c r="BD54" s="18">
        <f t="shared" si="11"/>
        <v>0</v>
      </c>
      <c r="BE54" s="18">
        <f t="shared" si="12"/>
        <v>0</v>
      </c>
      <c r="BF54" s="18">
        <f t="shared" si="13"/>
        <v>2855174.6649385625</v>
      </c>
      <c r="BG54" s="18">
        <f t="shared" si="14"/>
        <v>0</v>
      </c>
      <c r="BH54" s="18">
        <f t="shared" si="15"/>
        <v>115309.3232893127</v>
      </c>
      <c r="BI54" s="18">
        <f t="shared" si="16"/>
        <v>3843651.8642307129</v>
      </c>
      <c r="BJ54" s="18">
        <f t="shared" si="17"/>
        <v>0</v>
      </c>
      <c r="BK54" s="18">
        <f t="shared" si="18"/>
        <v>0</v>
      </c>
      <c r="BL54" s="18">
        <f t="shared" si="19"/>
        <v>0</v>
      </c>
      <c r="BM54" s="18">
        <f t="shared" si="20"/>
        <v>0</v>
      </c>
      <c r="BN54" s="18">
        <f t="shared" si="21"/>
        <v>150994859.62795782</v>
      </c>
      <c r="BO54" s="18">
        <f t="shared" si="22"/>
        <v>6814135.8524585888</v>
      </c>
      <c r="BP54" s="4">
        <f t="shared" si="23"/>
        <v>157808995</v>
      </c>
      <c r="BQ54" t="s">
        <v>11411</v>
      </c>
    </row>
    <row r="55" spans="1:69" x14ac:dyDescent="0.25">
      <c r="A55" s="15" t="s">
        <v>7159</v>
      </c>
      <c r="B55" t="s">
        <v>5756</v>
      </c>
      <c r="C55" s="15">
        <v>3759</v>
      </c>
      <c r="D55" t="s">
        <v>7159</v>
      </c>
      <c r="E55" t="s">
        <v>5790</v>
      </c>
      <c r="F55" t="s">
        <v>5</v>
      </c>
      <c r="G55" s="15">
        <v>9558</v>
      </c>
      <c r="H55" s="15">
        <v>105001002356</v>
      </c>
      <c r="I55" t="s">
        <v>2192</v>
      </c>
      <c r="J55">
        <v>1</v>
      </c>
      <c r="K55" s="22">
        <v>5.2303986649721734</v>
      </c>
      <c r="L55" s="16"/>
      <c r="M55" s="16">
        <f t="shared" si="0"/>
        <v>0.36639705824115754</v>
      </c>
      <c r="N55" s="16">
        <f t="shared" si="1"/>
        <v>3.8560753047093596E-2</v>
      </c>
      <c r="O55" s="29">
        <f t="shared" si="2"/>
        <v>1.0385607530470935</v>
      </c>
      <c r="P55" s="17">
        <f t="shared" si="3"/>
        <v>1404</v>
      </c>
      <c r="Q55" s="17">
        <v>0</v>
      </c>
      <c r="R55" s="17">
        <v>0</v>
      </c>
      <c r="S55" s="17">
        <v>0</v>
      </c>
      <c r="T55" s="17">
        <v>140</v>
      </c>
      <c r="U55" s="17">
        <v>0</v>
      </c>
      <c r="V55" s="17">
        <v>762</v>
      </c>
      <c r="W55" s="17">
        <v>0</v>
      </c>
      <c r="X55" s="17">
        <v>400</v>
      </c>
      <c r="Y55" s="17">
        <v>0</v>
      </c>
      <c r="Z55" s="17">
        <v>47</v>
      </c>
      <c r="AA55" s="17">
        <v>0</v>
      </c>
      <c r="AB55" s="17">
        <v>55</v>
      </c>
      <c r="AC55" s="17">
        <f t="shared" si="4"/>
        <v>70</v>
      </c>
      <c r="AD55" s="17">
        <v>0</v>
      </c>
      <c r="AE55" s="17">
        <v>0</v>
      </c>
      <c r="AF55" s="17">
        <v>0</v>
      </c>
      <c r="AG55" s="17">
        <v>0</v>
      </c>
      <c r="AH55" s="17">
        <v>0</v>
      </c>
      <c r="AI55" s="17">
        <v>0</v>
      </c>
      <c r="AJ55" s="17">
        <v>0</v>
      </c>
      <c r="AK55" s="17">
        <v>0</v>
      </c>
      <c r="AL55" s="17">
        <v>0</v>
      </c>
      <c r="AM55" s="17">
        <v>16</v>
      </c>
      <c r="AN55" s="17">
        <v>0</v>
      </c>
      <c r="AO55" s="17">
        <v>54</v>
      </c>
      <c r="AP55" s="18">
        <f>+'Per Cápita'!$E$4</f>
        <v>83816</v>
      </c>
      <c r="AQ55" s="18">
        <f>+'Per Cápita'!$E$5</f>
        <v>74019</v>
      </c>
      <c r="AR55" s="18">
        <f>+'Per Cápita'!$E$6</f>
        <v>111028</v>
      </c>
      <c r="AS55" s="18">
        <f>+'Per Cápita'!$E$7</f>
        <v>136064</v>
      </c>
      <c r="AT55" s="18">
        <f>+'Per Cápita'!$F$4</f>
        <v>103408</v>
      </c>
      <c r="AU55" s="18">
        <f>+'Per Cápita'!$F$5</f>
        <v>90347</v>
      </c>
      <c r="AV55" s="18">
        <f>+'Per Cápita'!$F$6</f>
        <v>138242</v>
      </c>
      <c r="AW55" s="18">
        <f>+'Per Cápita'!$F$7</f>
        <v>166544</v>
      </c>
      <c r="AX55" s="18">
        <f t="shared" si="5"/>
        <v>12186721.130835326</v>
      </c>
      <c r="AY55" s="18">
        <f t="shared" si="6"/>
        <v>89326691.377319247</v>
      </c>
      <c r="AZ55" s="18">
        <f t="shared" si="7"/>
        <v>5419538.1945976969</v>
      </c>
      <c r="BA55" s="18">
        <f t="shared" si="8"/>
        <v>7772090.1666429853</v>
      </c>
      <c r="BB55" s="18">
        <f t="shared" si="9"/>
        <v>0</v>
      </c>
      <c r="BC55" s="18">
        <f t="shared" si="10"/>
        <v>0</v>
      </c>
      <c r="BD55" s="18">
        <f t="shared" si="11"/>
        <v>0</v>
      </c>
      <c r="BE55" s="18">
        <f t="shared" si="12"/>
        <v>0</v>
      </c>
      <c r="BF55" s="18">
        <f t="shared" si="13"/>
        <v>0</v>
      </c>
      <c r="BG55" s="18">
        <f t="shared" si="14"/>
        <v>0</v>
      </c>
      <c r="BH55" s="18">
        <f t="shared" si="15"/>
        <v>368989.83452580066</v>
      </c>
      <c r="BI55" s="18">
        <f t="shared" si="16"/>
        <v>1526155.8872680773</v>
      </c>
      <c r="BJ55" s="18">
        <f t="shared" si="17"/>
        <v>0</v>
      </c>
      <c r="BK55" s="18">
        <f t="shared" si="18"/>
        <v>0</v>
      </c>
      <c r="BL55" s="18">
        <f t="shared" si="19"/>
        <v>0</v>
      </c>
      <c r="BM55" s="18">
        <f t="shared" si="20"/>
        <v>0</v>
      </c>
      <c r="BN55" s="18">
        <f t="shared" si="21"/>
        <v>114705040.86939524</v>
      </c>
      <c r="BO55" s="18">
        <f t="shared" si="22"/>
        <v>1895145.7217938779</v>
      </c>
      <c r="BP55" s="4">
        <f t="shared" si="23"/>
        <v>116600187</v>
      </c>
      <c r="BQ55" t="s">
        <v>11411</v>
      </c>
    </row>
    <row r="56" spans="1:69" x14ac:dyDescent="0.25">
      <c r="A56" s="15" t="s">
        <v>7159</v>
      </c>
      <c r="B56" t="s">
        <v>5756</v>
      </c>
      <c r="C56" s="15">
        <v>3759</v>
      </c>
      <c r="D56" t="s">
        <v>7159</v>
      </c>
      <c r="E56" t="s">
        <v>5790</v>
      </c>
      <c r="F56" t="s">
        <v>5</v>
      </c>
      <c r="G56" s="15">
        <v>9334</v>
      </c>
      <c r="H56" s="15">
        <v>105001002461</v>
      </c>
      <c r="I56" t="s">
        <v>7262</v>
      </c>
      <c r="J56">
        <v>1</v>
      </c>
      <c r="K56" s="22">
        <v>5.2303986649721734</v>
      </c>
      <c r="L56" s="16"/>
      <c r="M56" s="16">
        <f t="shared" si="0"/>
        <v>0.36639705824115754</v>
      </c>
      <c r="N56" s="16">
        <f t="shared" si="1"/>
        <v>3.8560753047093596E-2</v>
      </c>
      <c r="O56" s="29">
        <f t="shared" si="2"/>
        <v>1.0385607530470935</v>
      </c>
      <c r="P56" s="17">
        <f t="shared" si="3"/>
        <v>1232</v>
      </c>
      <c r="Q56" s="17">
        <v>0</v>
      </c>
      <c r="R56" s="17">
        <v>0</v>
      </c>
      <c r="S56" s="17">
        <v>0</v>
      </c>
      <c r="T56" s="17">
        <v>64</v>
      </c>
      <c r="U56" s="17">
        <v>0</v>
      </c>
      <c r="V56" s="17">
        <v>453</v>
      </c>
      <c r="W56" s="17">
        <v>0</v>
      </c>
      <c r="X56" s="17">
        <v>498</v>
      </c>
      <c r="Y56" s="17">
        <v>0</v>
      </c>
      <c r="Z56" s="17">
        <v>156</v>
      </c>
      <c r="AA56" s="17">
        <v>0</v>
      </c>
      <c r="AB56" s="17">
        <v>61</v>
      </c>
      <c r="AC56" s="17">
        <f t="shared" si="4"/>
        <v>0</v>
      </c>
      <c r="AD56" s="17">
        <v>0</v>
      </c>
      <c r="AE56" s="17">
        <v>0</v>
      </c>
      <c r="AF56" s="17">
        <v>0</v>
      </c>
      <c r="AG56" s="17">
        <v>0</v>
      </c>
      <c r="AH56" s="17">
        <v>0</v>
      </c>
      <c r="AI56" s="17">
        <v>0</v>
      </c>
      <c r="AJ56" s="17">
        <v>0</v>
      </c>
      <c r="AK56" s="17">
        <v>0</v>
      </c>
      <c r="AL56" s="17">
        <v>0</v>
      </c>
      <c r="AM56" s="17">
        <v>0</v>
      </c>
      <c r="AN56" s="17">
        <v>0</v>
      </c>
      <c r="AO56" s="17">
        <v>0</v>
      </c>
      <c r="AP56" s="18">
        <f>+'Per Cápita'!$E$4</f>
        <v>83816</v>
      </c>
      <c r="AQ56" s="18">
        <f>+'Per Cápita'!$E$5</f>
        <v>74019</v>
      </c>
      <c r="AR56" s="18">
        <f>+'Per Cápita'!$E$6</f>
        <v>111028</v>
      </c>
      <c r="AS56" s="18">
        <f>+'Per Cápita'!$E$7</f>
        <v>136064</v>
      </c>
      <c r="AT56" s="18">
        <f>+'Per Cápita'!$F$4</f>
        <v>103408</v>
      </c>
      <c r="AU56" s="18">
        <f>+'Per Cápita'!$F$5</f>
        <v>90347</v>
      </c>
      <c r="AV56" s="18">
        <f>+'Per Cápita'!$F$6</f>
        <v>138242</v>
      </c>
      <c r="AW56" s="18">
        <f>+'Per Cápita'!$F$7</f>
        <v>166544</v>
      </c>
      <c r="AX56" s="18">
        <f t="shared" si="5"/>
        <v>5571072.5169532923</v>
      </c>
      <c r="AY56" s="18">
        <f t="shared" si="6"/>
        <v>73106440.189182967</v>
      </c>
      <c r="AZ56" s="18">
        <f t="shared" si="7"/>
        <v>17988254.433132783</v>
      </c>
      <c r="BA56" s="18">
        <f t="shared" si="8"/>
        <v>8619954.5484585837</v>
      </c>
      <c r="BB56" s="18">
        <f t="shared" si="9"/>
        <v>0</v>
      </c>
      <c r="BC56" s="18">
        <f t="shared" si="10"/>
        <v>0</v>
      </c>
      <c r="BD56" s="18">
        <f t="shared" si="11"/>
        <v>0</v>
      </c>
      <c r="BE56" s="18">
        <f t="shared" si="12"/>
        <v>0</v>
      </c>
      <c r="BF56" s="18">
        <f t="shared" si="13"/>
        <v>0</v>
      </c>
      <c r="BG56" s="18">
        <f t="shared" si="14"/>
        <v>0</v>
      </c>
      <c r="BH56" s="18">
        <f t="shared" si="15"/>
        <v>0</v>
      </c>
      <c r="BI56" s="18">
        <f t="shared" si="16"/>
        <v>0</v>
      </c>
      <c r="BJ56" s="18">
        <f t="shared" si="17"/>
        <v>0</v>
      </c>
      <c r="BK56" s="18">
        <f t="shared" si="18"/>
        <v>0</v>
      </c>
      <c r="BL56" s="18">
        <f t="shared" si="19"/>
        <v>0</v>
      </c>
      <c r="BM56" s="18">
        <f t="shared" si="20"/>
        <v>0</v>
      </c>
      <c r="BN56" s="18">
        <f t="shared" si="21"/>
        <v>105285721.68772763</v>
      </c>
      <c r="BO56" s="18">
        <f t="shared" si="22"/>
        <v>0</v>
      </c>
      <c r="BP56" s="4">
        <f t="shared" si="23"/>
        <v>105285722</v>
      </c>
      <c r="BQ56" t="s">
        <v>11411</v>
      </c>
    </row>
    <row r="57" spans="1:69" x14ac:dyDescent="0.25">
      <c r="A57" s="15" t="s">
        <v>7159</v>
      </c>
      <c r="B57" t="s">
        <v>5756</v>
      </c>
      <c r="C57" s="15">
        <v>3759</v>
      </c>
      <c r="D57" t="s">
        <v>7159</v>
      </c>
      <c r="E57" t="s">
        <v>5790</v>
      </c>
      <c r="F57" t="s">
        <v>5</v>
      </c>
      <c r="G57" s="15">
        <v>9333</v>
      </c>
      <c r="H57" s="15">
        <v>105001002470</v>
      </c>
      <c r="I57" t="s">
        <v>176</v>
      </c>
      <c r="J57">
        <v>1</v>
      </c>
      <c r="K57" s="22">
        <v>5.2303986649721734</v>
      </c>
      <c r="L57" s="16"/>
      <c r="M57" s="16">
        <f t="shared" si="0"/>
        <v>0.36639705824115754</v>
      </c>
      <c r="N57" s="16">
        <f t="shared" si="1"/>
        <v>3.8560753047093596E-2</v>
      </c>
      <c r="O57" s="29">
        <f t="shared" si="2"/>
        <v>1.0385607530470935</v>
      </c>
      <c r="P57" s="17">
        <f t="shared" si="3"/>
        <v>1311</v>
      </c>
      <c r="Q57" s="17">
        <v>0</v>
      </c>
      <c r="R57" s="17">
        <v>0</v>
      </c>
      <c r="S57" s="17">
        <v>0</v>
      </c>
      <c r="T57" s="17">
        <v>85</v>
      </c>
      <c r="U57" s="17">
        <v>0</v>
      </c>
      <c r="V57" s="17">
        <v>485</v>
      </c>
      <c r="W57" s="17">
        <v>0</v>
      </c>
      <c r="X57" s="17">
        <v>505</v>
      </c>
      <c r="Y57" s="17">
        <v>0</v>
      </c>
      <c r="Z57" s="17">
        <v>138</v>
      </c>
      <c r="AA57" s="17">
        <v>0</v>
      </c>
      <c r="AB57" s="17">
        <v>98</v>
      </c>
      <c r="AC57" s="17">
        <f t="shared" si="4"/>
        <v>523</v>
      </c>
      <c r="AD57" s="17">
        <v>0</v>
      </c>
      <c r="AE57" s="17">
        <v>0</v>
      </c>
      <c r="AF57" s="17">
        <v>0</v>
      </c>
      <c r="AG57" s="17">
        <v>0</v>
      </c>
      <c r="AH57" s="17">
        <v>0</v>
      </c>
      <c r="AI57" s="17">
        <v>287</v>
      </c>
      <c r="AJ57" s="17">
        <v>0</v>
      </c>
      <c r="AK57" s="17">
        <v>0</v>
      </c>
      <c r="AL57" s="17">
        <v>0</v>
      </c>
      <c r="AM57" s="17">
        <v>138</v>
      </c>
      <c r="AN57" s="17">
        <v>0</v>
      </c>
      <c r="AO57" s="17">
        <v>98</v>
      </c>
      <c r="AP57" s="18">
        <f>+'Per Cápita'!$E$4</f>
        <v>83816</v>
      </c>
      <c r="AQ57" s="18">
        <f>+'Per Cápita'!$E$5</f>
        <v>74019</v>
      </c>
      <c r="AR57" s="18">
        <f>+'Per Cápita'!$E$6</f>
        <v>111028</v>
      </c>
      <c r="AS57" s="18">
        <f>+'Per Cápita'!$E$7</f>
        <v>136064</v>
      </c>
      <c r="AT57" s="18">
        <f>+'Per Cápita'!$F$4</f>
        <v>103408</v>
      </c>
      <c r="AU57" s="18">
        <f>+'Per Cápita'!$F$5</f>
        <v>90347</v>
      </c>
      <c r="AV57" s="18">
        <f>+'Per Cápita'!$F$6</f>
        <v>138242</v>
      </c>
      <c r="AW57" s="18">
        <f>+'Per Cápita'!$F$7</f>
        <v>166544</v>
      </c>
      <c r="AX57" s="18">
        <f t="shared" si="5"/>
        <v>7399080.6865785914</v>
      </c>
      <c r="AY57" s="18">
        <f t="shared" si="6"/>
        <v>76104496.09599489</v>
      </c>
      <c r="AZ57" s="18">
        <f t="shared" si="7"/>
        <v>15912686.613925152</v>
      </c>
      <c r="BA57" s="18">
        <f t="shared" si="8"/>
        <v>13848451.569654774</v>
      </c>
      <c r="BB57" s="18">
        <f t="shared" si="9"/>
        <v>0</v>
      </c>
      <c r="BC57" s="18">
        <f t="shared" si="10"/>
        <v>0</v>
      </c>
      <c r="BD57" s="18">
        <f t="shared" si="11"/>
        <v>0</v>
      </c>
      <c r="BE57" s="18">
        <f t="shared" si="12"/>
        <v>0</v>
      </c>
      <c r="BF57" s="18">
        <f t="shared" si="13"/>
        <v>0</v>
      </c>
      <c r="BG57" s="18">
        <f t="shared" si="14"/>
        <v>4412523.3090001084</v>
      </c>
      <c r="BH57" s="18">
        <f t="shared" si="15"/>
        <v>3182537.3227850306</v>
      </c>
      <c r="BI57" s="18">
        <f t="shared" si="16"/>
        <v>2769690.3139309552</v>
      </c>
      <c r="BJ57" s="18">
        <f t="shared" si="17"/>
        <v>0</v>
      </c>
      <c r="BK57" s="18">
        <f t="shared" si="18"/>
        <v>0</v>
      </c>
      <c r="BL57" s="18">
        <f t="shared" si="19"/>
        <v>0</v>
      </c>
      <c r="BM57" s="18">
        <f t="shared" si="20"/>
        <v>0</v>
      </c>
      <c r="BN57" s="18">
        <f t="shared" si="21"/>
        <v>113264714.9661534</v>
      </c>
      <c r="BO57" s="18">
        <f t="shared" si="22"/>
        <v>10364750.945716094</v>
      </c>
      <c r="BP57" s="4">
        <f t="shared" si="23"/>
        <v>123629466</v>
      </c>
      <c r="BQ57" t="s">
        <v>11411</v>
      </c>
    </row>
    <row r="58" spans="1:69" x14ac:dyDescent="0.25">
      <c r="A58" s="15" t="s">
        <v>7159</v>
      </c>
      <c r="B58" t="s">
        <v>5756</v>
      </c>
      <c r="C58" s="15">
        <v>3759</v>
      </c>
      <c r="D58" t="s">
        <v>7159</v>
      </c>
      <c r="E58" t="s">
        <v>5790</v>
      </c>
      <c r="F58" t="s">
        <v>5</v>
      </c>
      <c r="G58" s="15">
        <v>9839</v>
      </c>
      <c r="H58" s="15">
        <v>105001002488</v>
      </c>
      <c r="I58" t="s">
        <v>7263</v>
      </c>
      <c r="J58">
        <v>1</v>
      </c>
      <c r="K58" s="22">
        <v>5.2303986649721734</v>
      </c>
      <c r="L58" s="16"/>
      <c r="M58" s="16">
        <f t="shared" si="0"/>
        <v>0.36639705824115754</v>
      </c>
      <c r="N58" s="16">
        <f t="shared" si="1"/>
        <v>3.8560753047093596E-2</v>
      </c>
      <c r="O58" s="29">
        <f t="shared" si="2"/>
        <v>1.0385607530470935</v>
      </c>
      <c r="P58" s="17">
        <f t="shared" si="3"/>
        <v>2180</v>
      </c>
      <c r="Q58" s="17">
        <v>0</v>
      </c>
      <c r="R58" s="17">
        <v>0</v>
      </c>
      <c r="S58" s="17">
        <v>0</v>
      </c>
      <c r="T58" s="17">
        <v>208</v>
      </c>
      <c r="U58" s="17">
        <v>0</v>
      </c>
      <c r="V58" s="17">
        <v>1193</v>
      </c>
      <c r="W58" s="17">
        <v>0</v>
      </c>
      <c r="X58" s="17">
        <v>578</v>
      </c>
      <c r="Y58" s="17">
        <v>0</v>
      </c>
      <c r="Z58" s="17">
        <v>37</v>
      </c>
      <c r="AA58" s="17">
        <v>0</v>
      </c>
      <c r="AB58" s="17">
        <v>164</v>
      </c>
      <c r="AC58" s="17">
        <f t="shared" si="4"/>
        <v>163</v>
      </c>
      <c r="AD58" s="17">
        <v>0</v>
      </c>
      <c r="AE58" s="17">
        <v>0</v>
      </c>
      <c r="AF58" s="17">
        <v>0</v>
      </c>
      <c r="AG58" s="17">
        <v>0</v>
      </c>
      <c r="AH58" s="17">
        <v>0</v>
      </c>
      <c r="AI58" s="17">
        <v>0</v>
      </c>
      <c r="AJ58" s="17">
        <v>0</v>
      </c>
      <c r="AK58" s="17">
        <v>0</v>
      </c>
      <c r="AL58" s="17">
        <v>0</v>
      </c>
      <c r="AM58" s="17">
        <v>0</v>
      </c>
      <c r="AN58" s="17">
        <v>0</v>
      </c>
      <c r="AO58" s="17">
        <v>163</v>
      </c>
      <c r="AP58" s="18">
        <f>+'Per Cápita'!$E$4</f>
        <v>83816</v>
      </c>
      <c r="AQ58" s="18">
        <f>+'Per Cápita'!$E$5</f>
        <v>74019</v>
      </c>
      <c r="AR58" s="18">
        <f>+'Per Cápita'!$E$6</f>
        <v>111028</v>
      </c>
      <c r="AS58" s="18">
        <f>+'Per Cápita'!$E$7</f>
        <v>136064</v>
      </c>
      <c r="AT58" s="18">
        <f>+'Per Cápita'!$F$4</f>
        <v>103408</v>
      </c>
      <c r="AU58" s="18">
        <f>+'Per Cápita'!$F$5</f>
        <v>90347</v>
      </c>
      <c r="AV58" s="18">
        <f>+'Per Cápita'!$F$6</f>
        <v>138242</v>
      </c>
      <c r="AW58" s="18">
        <f>+'Per Cápita'!$F$7</f>
        <v>166544</v>
      </c>
      <c r="AX58" s="18">
        <f t="shared" si="5"/>
        <v>18105985.680098198</v>
      </c>
      <c r="AY58" s="18">
        <f t="shared" si="6"/>
        <v>136142487.46061307</v>
      </c>
      <c r="AZ58" s="18">
        <f t="shared" si="7"/>
        <v>4266444.9617045699</v>
      </c>
      <c r="BA58" s="18">
        <f t="shared" si="8"/>
        <v>23174959.769626357</v>
      </c>
      <c r="BB58" s="18">
        <f t="shared" si="9"/>
        <v>0</v>
      </c>
      <c r="BC58" s="18">
        <f t="shared" si="10"/>
        <v>0</v>
      </c>
      <c r="BD58" s="18">
        <f t="shared" si="11"/>
        <v>0</v>
      </c>
      <c r="BE58" s="18">
        <f t="shared" si="12"/>
        <v>0</v>
      </c>
      <c r="BF58" s="18">
        <f t="shared" si="13"/>
        <v>0</v>
      </c>
      <c r="BG58" s="18">
        <f t="shared" si="14"/>
        <v>0</v>
      </c>
      <c r="BH58" s="18">
        <f t="shared" si="15"/>
        <v>0</v>
      </c>
      <c r="BI58" s="18">
        <f t="shared" si="16"/>
        <v>4606729.8078647517</v>
      </c>
      <c r="BJ58" s="18">
        <f t="shared" si="17"/>
        <v>0</v>
      </c>
      <c r="BK58" s="18">
        <f t="shared" si="18"/>
        <v>0</v>
      </c>
      <c r="BL58" s="18">
        <f t="shared" si="19"/>
        <v>0</v>
      </c>
      <c r="BM58" s="18">
        <f t="shared" si="20"/>
        <v>0</v>
      </c>
      <c r="BN58" s="18">
        <f t="shared" si="21"/>
        <v>181689877.87204221</v>
      </c>
      <c r="BO58" s="18">
        <f t="shared" si="22"/>
        <v>4606729.8078647517</v>
      </c>
      <c r="BP58" s="4">
        <f t="shared" si="23"/>
        <v>186296608</v>
      </c>
      <c r="BQ58" t="s">
        <v>11411</v>
      </c>
    </row>
    <row r="59" spans="1:69" x14ac:dyDescent="0.25">
      <c r="A59" s="15" t="s">
        <v>7159</v>
      </c>
      <c r="B59" t="s">
        <v>5756</v>
      </c>
      <c r="C59" s="15">
        <v>3759</v>
      </c>
      <c r="D59" t="s">
        <v>7159</v>
      </c>
      <c r="E59" t="s">
        <v>5790</v>
      </c>
      <c r="F59" t="s">
        <v>5</v>
      </c>
      <c r="G59" s="15">
        <v>9527</v>
      </c>
      <c r="H59" s="15">
        <v>105001002496</v>
      </c>
      <c r="I59" t="s">
        <v>1280</v>
      </c>
      <c r="J59">
        <v>1</v>
      </c>
      <c r="K59" s="22">
        <v>5.2303986649721734</v>
      </c>
      <c r="L59" s="16"/>
      <c r="M59" s="16">
        <f t="shared" si="0"/>
        <v>0.36639705824115754</v>
      </c>
      <c r="N59" s="16">
        <f t="shared" si="1"/>
        <v>3.8560753047093596E-2</v>
      </c>
      <c r="O59" s="29">
        <f t="shared" si="2"/>
        <v>1.0385607530470935</v>
      </c>
      <c r="P59" s="17">
        <f t="shared" si="3"/>
        <v>659</v>
      </c>
      <c r="Q59" s="17">
        <v>0</v>
      </c>
      <c r="R59" s="17">
        <v>0</v>
      </c>
      <c r="S59" s="17">
        <v>0</v>
      </c>
      <c r="T59" s="17">
        <v>42</v>
      </c>
      <c r="U59" s="17">
        <v>0</v>
      </c>
      <c r="V59" s="17">
        <v>245</v>
      </c>
      <c r="W59" s="17">
        <v>0</v>
      </c>
      <c r="X59" s="17">
        <v>269</v>
      </c>
      <c r="Y59" s="17">
        <v>0</v>
      </c>
      <c r="Z59" s="17">
        <v>45</v>
      </c>
      <c r="AA59" s="17">
        <v>0</v>
      </c>
      <c r="AB59" s="17">
        <v>58</v>
      </c>
      <c r="AC59" s="17">
        <f t="shared" si="4"/>
        <v>155</v>
      </c>
      <c r="AD59" s="17">
        <v>0</v>
      </c>
      <c r="AE59" s="17">
        <v>0</v>
      </c>
      <c r="AF59" s="17">
        <v>0</v>
      </c>
      <c r="AG59" s="17">
        <v>42</v>
      </c>
      <c r="AH59" s="17">
        <v>0</v>
      </c>
      <c r="AI59" s="17">
        <v>54</v>
      </c>
      <c r="AJ59" s="17">
        <v>0</v>
      </c>
      <c r="AK59" s="17">
        <v>0</v>
      </c>
      <c r="AL59" s="17">
        <v>0</v>
      </c>
      <c r="AM59" s="17">
        <v>1</v>
      </c>
      <c r="AN59" s="17">
        <v>0</v>
      </c>
      <c r="AO59" s="17">
        <v>58</v>
      </c>
      <c r="AP59" s="18">
        <f>+'Per Cápita'!$E$4</f>
        <v>83816</v>
      </c>
      <c r="AQ59" s="18">
        <f>+'Per Cápita'!$E$5</f>
        <v>74019</v>
      </c>
      <c r="AR59" s="18">
        <f>+'Per Cápita'!$E$6</f>
        <v>111028</v>
      </c>
      <c r="AS59" s="18">
        <f>+'Per Cápita'!$E$7</f>
        <v>136064</v>
      </c>
      <c r="AT59" s="18">
        <f>+'Per Cápita'!$F$4</f>
        <v>103408</v>
      </c>
      <c r="AU59" s="18">
        <f>+'Per Cápita'!$F$5</f>
        <v>90347</v>
      </c>
      <c r="AV59" s="18">
        <f>+'Per Cápita'!$F$6</f>
        <v>138242</v>
      </c>
      <c r="AW59" s="18">
        <f>+'Per Cápita'!$F$7</f>
        <v>166544</v>
      </c>
      <c r="AX59" s="18">
        <f t="shared" si="5"/>
        <v>3656016.3392505981</v>
      </c>
      <c r="AY59" s="18">
        <f t="shared" si="6"/>
        <v>39512839.387213506</v>
      </c>
      <c r="AZ59" s="18">
        <f t="shared" si="7"/>
        <v>5188919.5480190711</v>
      </c>
      <c r="BA59" s="18">
        <f t="shared" si="8"/>
        <v>8196022.357550784</v>
      </c>
      <c r="BB59" s="18">
        <f t="shared" si="9"/>
        <v>0</v>
      </c>
      <c r="BC59" s="18">
        <f t="shared" si="10"/>
        <v>0</v>
      </c>
      <c r="BD59" s="18">
        <f t="shared" si="11"/>
        <v>0</v>
      </c>
      <c r="BE59" s="18">
        <f t="shared" si="12"/>
        <v>0</v>
      </c>
      <c r="BF59" s="18">
        <f t="shared" si="13"/>
        <v>731203.26785011962</v>
      </c>
      <c r="BG59" s="18">
        <f t="shared" si="14"/>
        <v>830230.86650176242</v>
      </c>
      <c r="BH59" s="18">
        <f t="shared" si="15"/>
        <v>23061.864657862541</v>
      </c>
      <c r="BI59" s="18">
        <f t="shared" si="16"/>
        <v>1639204.471510157</v>
      </c>
      <c r="BJ59" s="18">
        <f t="shared" si="17"/>
        <v>0</v>
      </c>
      <c r="BK59" s="18">
        <f t="shared" si="18"/>
        <v>0</v>
      </c>
      <c r="BL59" s="18">
        <f t="shared" si="19"/>
        <v>0</v>
      </c>
      <c r="BM59" s="18">
        <f t="shared" si="20"/>
        <v>0</v>
      </c>
      <c r="BN59" s="18">
        <f t="shared" si="21"/>
        <v>56553797.632033966</v>
      </c>
      <c r="BO59" s="18">
        <f t="shared" si="22"/>
        <v>3223700.4705199017</v>
      </c>
      <c r="BP59" s="4">
        <f t="shared" si="23"/>
        <v>59777498</v>
      </c>
      <c r="BQ59" t="s">
        <v>11411</v>
      </c>
    </row>
    <row r="60" spans="1:69" x14ac:dyDescent="0.25">
      <c r="A60" s="15" t="s">
        <v>7159</v>
      </c>
      <c r="B60" t="s">
        <v>5756</v>
      </c>
      <c r="C60" s="15">
        <v>3759</v>
      </c>
      <c r="D60" t="s">
        <v>7159</v>
      </c>
      <c r="E60" t="s">
        <v>5790</v>
      </c>
      <c r="F60" t="s">
        <v>5</v>
      </c>
      <c r="G60" s="15">
        <v>9106</v>
      </c>
      <c r="H60" s="15">
        <v>105001002526</v>
      </c>
      <c r="I60" t="s">
        <v>7264</v>
      </c>
      <c r="J60">
        <v>1</v>
      </c>
      <c r="K60" s="22">
        <v>5.2303986649721734</v>
      </c>
      <c r="L60" s="16"/>
      <c r="M60" s="16">
        <f t="shared" si="0"/>
        <v>0.36639705824115754</v>
      </c>
      <c r="N60" s="16">
        <f t="shared" si="1"/>
        <v>3.8560753047093596E-2</v>
      </c>
      <c r="O60" s="29">
        <f t="shared" si="2"/>
        <v>1.0385607530470935</v>
      </c>
      <c r="P60" s="17">
        <f t="shared" si="3"/>
        <v>2378</v>
      </c>
      <c r="Q60" s="17">
        <v>0</v>
      </c>
      <c r="R60" s="17">
        <v>0</v>
      </c>
      <c r="S60" s="17">
        <v>0</v>
      </c>
      <c r="T60" s="17">
        <v>137</v>
      </c>
      <c r="U60" s="17">
        <v>0</v>
      </c>
      <c r="V60" s="17">
        <v>1240</v>
      </c>
      <c r="W60" s="17">
        <v>0</v>
      </c>
      <c r="X60" s="17">
        <v>747</v>
      </c>
      <c r="Y60" s="17">
        <v>0</v>
      </c>
      <c r="Z60" s="17">
        <v>186</v>
      </c>
      <c r="AA60" s="17">
        <v>0</v>
      </c>
      <c r="AB60" s="17">
        <v>68</v>
      </c>
      <c r="AC60" s="17">
        <f t="shared" si="4"/>
        <v>73</v>
      </c>
      <c r="AD60" s="17">
        <v>0</v>
      </c>
      <c r="AE60" s="17">
        <v>0</v>
      </c>
      <c r="AF60" s="17">
        <v>0</v>
      </c>
      <c r="AG60" s="17">
        <v>0</v>
      </c>
      <c r="AH60" s="17">
        <v>0</v>
      </c>
      <c r="AI60" s="17">
        <v>0</v>
      </c>
      <c r="AJ60" s="17">
        <v>0</v>
      </c>
      <c r="AK60" s="17">
        <v>0</v>
      </c>
      <c r="AL60" s="17">
        <v>0</v>
      </c>
      <c r="AM60" s="17">
        <v>5</v>
      </c>
      <c r="AN60" s="17">
        <v>0</v>
      </c>
      <c r="AO60" s="17">
        <v>68</v>
      </c>
      <c r="AP60" s="18">
        <f>+'Per Cápita'!$E$4</f>
        <v>83816</v>
      </c>
      <c r="AQ60" s="18">
        <f>+'Per Cápita'!$E$5</f>
        <v>74019</v>
      </c>
      <c r="AR60" s="18">
        <f>+'Per Cápita'!$E$6</f>
        <v>111028</v>
      </c>
      <c r="AS60" s="18">
        <f>+'Per Cápita'!$E$7</f>
        <v>136064</v>
      </c>
      <c r="AT60" s="18">
        <f>+'Per Cápita'!$F$4</f>
        <v>103408</v>
      </c>
      <c r="AU60" s="18">
        <f>+'Per Cápita'!$F$5</f>
        <v>90347</v>
      </c>
      <c r="AV60" s="18">
        <f>+'Per Cápita'!$F$6</f>
        <v>138242</v>
      </c>
      <c r="AW60" s="18">
        <f>+'Per Cápita'!$F$7</f>
        <v>166544</v>
      </c>
      <c r="AX60" s="18">
        <f t="shared" si="5"/>
        <v>11925577.10660314</v>
      </c>
      <c r="AY60" s="18">
        <f t="shared" si="6"/>
        <v>152747104.79064831</v>
      </c>
      <c r="AZ60" s="18">
        <f t="shared" si="7"/>
        <v>21447534.131812163</v>
      </c>
      <c r="BA60" s="18">
        <f t="shared" si="8"/>
        <v>9609129.6605767813</v>
      </c>
      <c r="BB60" s="18">
        <f t="shared" si="9"/>
        <v>0</v>
      </c>
      <c r="BC60" s="18">
        <f t="shared" si="10"/>
        <v>0</v>
      </c>
      <c r="BD60" s="18">
        <f t="shared" si="11"/>
        <v>0</v>
      </c>
      <c r="BE60" s="18">
        <f t="shared" si="12"/>
        <v>0</v>
      </c>
      <c r="BF60" s="18">
        <f t="shared" si="13"/>
        <v>0</v>
      </c>
      <c r="BG60" s="18">
        <f t="shared" si="14"/>
        <v>0</v>
      </c>
      <c r="BH60" s="18">
        <f t="shared" si="15"/>
        <v>115309.3232893127</v>
      </c>
      <c r="BI60" s="18">
        <f t="shared" si="16"/>
        <v>1921825.9321153564</v>
      </c>
      <c r="BJ60" s="18">
        <f t="shared" si="17"/>
        <v>0</v>
      </c>
      <c r="BK60" s="18">
        <f t="shared" si="18"/>
        <v>0</v>
      </c>
      <c r="BL60" s="18">
        <f t="shared" si="19"/>
        <v>0</v>
      </c>
      <c r="BM60" s="18">
        <f t="shared" si="20"/>
        <v>0</v>
      </c>
      <c r="BN60" s="18">
        <f t="shared" si="21"/>
        <v>195729345.6896404</v>
      </c>
      <c r="BO60" s="18">
        <f t="shared" si="22"/>
        <v>2037135.2554046691</v>
      </c>
      <c r="BP60" s="4">
        <f t="shared" si="23"/>
        <v>197766481</v>
      </c>
      <c r="BQ60" t="s">
        <v>11411</v>
      </c>
    </row>
    <row r="61" spans="1:69" x14ac:dyDescent="0.25">
      <c r="A61" s="15" t="s">
        <v>7159</v>
      </c>
      <c r="B61" t="s">
        <v>5756</v>
      </c>
      <c r="C61" s="15">
        <v>3759</v>
      </c>
      <c r="D61" t="s">
        <v>7159</v>
      </c>
      <c r="E61" t="s">
        <v>5790</v>
      </c>
      <c r="F61" t="s">
        <v>5</v>
      </c>
      <c r="G61" s="15">
        <v>9109</v>
      </c>
      <c r="H61" s="15">
        <v>105001002780</v>
      </c>
      <c r="I61" t="s">
        <v>921</v>
      </c>
      <c r="J61">
        <v>1</v>
      </c>
      <c r="K61" s="22">
        <v>5.2303986649721734</v>
      </c>
      <c r="L61" s="16"/>
      <c r="M61" s="16">
        <f t="shared" si="0"/>
        <v>0.36639705824115754</v>
      </c>
      <c r="N61" s="16">
        <f t="shared" si="1"/>
        <v>3.8560753047093596E-2</v>
      </c>
      <c r="O61" s="29">
        <f t="shared" si="2"/>
        <v>1.0385607530470935</v>
      </c>
      <c r="P61" s="17">
        <f t="shared" si="3"/>
        <v>934</v>
      </c>
      <c r="Q61" s="17">
        <v>0</v>
      </c>
      <c r="R61" s="17">
        <v>0</v>
      </c>
      <c r="S61" s="17">
        <v>0</v>
      </c>
      <c r="T61" s="17">
        <v>79</v>
      </c>
      <c r="U61" s="17">
        <v>0</v>
      </c>
      <c r="V61" s="17">
        <v>444</v>
      </c>
      <c r="W61" s="17">
        <v>0</v>
      </c>
      <c r="X61" s="17">
        <v>341</v>
      </c>
      <c r="Y61" s="17">
        <v>0</v>
      </c>
      <c r="Z61" s="17">
        <v>44</v>
      </c>
      <c r="AA61" s="17">
        <v>0</v>
      </c>
      <c r="AB61" s="17">
        <v>26</v>
      </c>
      <c r="AC61" s="17">
        <f t="shared" si="4"/>
        <v>70</v>
      </c>
      <c r="AD61" s="17">
        <v>0</v>
      </c>
      <c r="AE61" s="17">
        <v>0</v>
      </c>
      <c r="AF61" s="17">
        <v>0</v>
      </c>
      <c r="AG61" s="17">
        <v>0</v>
      </c>
      <c r="AH61" s="17">
        <v>0</v>
      </c>
      <c r="AI61" s="17">
        <v>0</v>
      </c>
      <c r="AJ61" s="17">
        <v>0</v>
      </c>
      <c r="AK61" s="17">
        <v>0</v>
      </c>
      <c r="AL61" s="17">
        <v>0</v>
      </c>
      <c r="AM61" s="17">
        <v>44</v>
      </c>
      <c r="AN61" s="17">
        <v>0</v>
      </c>
      <c r="AO61" s="17">
        <v>26</v>
      </c>
      <c r="AP61" s="18">
        <f>+'Per Cápita'!$E$4</f>
        <v>83816</v>
      </c>
      <c r="AQ61" s="18">
        <f>+'Per Cápita'!$E$5</f>
        <v>74019</v>
      </c>
      <c r="AR61" s="18">
        <f>+'Per Cápita'!$E$6</f>
        <v>111028</v>
      </c>
      <c r="AS61" s="18">
        <f>+'Per Cápita'!$E$7</f>
        <v>136064</v>
      </c>
      <c r="AT61" s="18">
        <f>+'Per Cápita'!$F$4</f>
        <v>103408</v>
      </c>
      <c r="AU61" s="18">
        <f>+'Per Cápita'!$F$5</f>
        <v>90347</v>
      </c>
      <c r="AV61" s="18">
        <f>+'Per Cápita'!$F$6</f>
        <v>138242</v>
      </c>
      <c r="AW61" s="18">
        <f>+'Per Cápita'!$F$7</f>
        <v>166544</v>
      </c>
      <c r="AX61" s="18">
        <f t="shared" si="5"/>
        <v>6876792.6381142195</v>
      </c>
      <c r="AY61" s="18">
        <f t="shared" si="6"/>
        <v>60345484.278137356</v>
      </c>
      <c r="AZ61" s="18">
        <f t="shared" si="7"/>
        <v>5073610.2247297587</v>
      </c>
      <c r="BA61" s="18">
        <f t="shared" si="8"/>
        <v>3674078.9878675928</v>
      </c>
      <c r="BB61" s="18">
        <f t="shared" si="9"/>
        <v>0</v>
      </c>
      <c r="BC61" s="18">
        <f t="shared" si="10"/>
        <v>0</v>
      </c>
      <c r="BD61" s="18">
        <f t="shared" si="11"/>
        <v>0</v>
      </c>
      <c r="BE61" s="18">
        <f t="shared" si="12"/>
        <v>0</v>
      </c>
      <c r="BF61" s="18">
        <f t="shared" si="13"/>
        <v>0</v>
      </c>
      <c r="BG61" s="18">
        <f t="shared" si="14"/>
        <v>0</v>
      </c>
      <c r="BH61" s="18">
        <f t="shared" si="15"/>
        <v>1014722.0449459518</v>
      </c>
      <c r="BI61" s="18">
        <f t="shared" si="16"/>
        <v>734815.79757351859</v>
      </c>
      <c r="BJ61" s="18">
        <f t="shared" si="17"/>
        <v>0</v>
      </c>
      <c r="BK61" s="18">
        <f t="shared" si="18"/>
        <v>0</v>
      </c>
      <c r="BL61" s="18">
        <f t="shared" si="19"/>
        <v>0</v>
      </c>
      <c r="BM61" s="18">
        <f t="shared" si="20"/>
        <v>0</v>
      </c>
      <c r="BN61" s="18">
        <f t="shared" si="21"/>
        <v>75969966.128848925</v>
      </c>
      <c r="BO61" s="18">
        <f t="shared" si="22"/>
        <v>1749537.8425194705</v>
      </c>
      <c r="BP61" s="4">
        <f t="shared" si="23"/>
        <v>77719504</v>
      </c>
      <c r="BQ61" t="s">
        <v>11411</v>
      </c>
    </row>
    <row r="62" spans="1:69" x14ac:dyDescent="0.25">
      <c r="A62" s="15" t="s">
        <v>7159</v>
      </c>
      <c r="B62" t="s">
        <v>5756</v>
      </c>
      <c r="C62" s="15">
        <v>3759</v>
      </c>
      <c r="D62" t="s">
        <v>7159</v>
      </c>
      <c r="E62" t="s">
        <v>5790</v>
      </c>
      <c r="F62" t="s">
        <v>5</v>
      </c>
      <c r="G62" s="15">
        <v>9573</v>
      </c>
      <c r="H62" s="15">
        <v>105001002798</v>
      </c>
      <c r="I62" t="s">
        <v>7265</v>
      </c>
      <c r="J62">
        <v>1</v>
      </c>
      <c r="K62" s="22">
        <v>5.2303986649721734</v>
      </c>
      <c r="L62" s="16"/>
      <c r="M62" s="16">
        <f t="shared" si="0"/>
        <v>0.36639705824115754</v>
      </c>
      <c r="N62" s="16">
        <f t="shared" si="1"/>
        <v>3.8560753047093596E-2</v>
      </c>
      <c r="O62" s="29">
        <f t="shared" si="2"/>
        <v>1.0385607530470935</v>
      </c>
      <c r="P62" s="17">
        <f t="shared" si="3"/>
        <v>500</v>
      </c>
      <c r="Q62" s="17">
        <v>0</v>
      </c>
      <c r="R62" s="17">
        <v>0</v>
      </c>
      <c r="S62" s="17">
        <v>0</v>
      </c>
      <c r="T62" s="17">
        <v>32</v>
      </c>
      <c r="U62" s="17">
        <v>0</v>
      </c>
      <c r="V62" s="17">
        <v>206</v>
      </c>
      <c r="W62" s="17">
        <v>0</v>
      </c>
      <c r="X62" s="17">
        <v>179</v>
      </c>
      <c r="Y62" s="17">
        <v>0</v>
      </c>
      <c r="Z62" s="17">
        <v>0</v>
      </c>
      <c r="AA62" s="17">
        <v>0</v>
      </c>
      <c r="AB62" s="17">
        <v>83</v>
      </c>
      <c r="AC62" s="17">
        <f t="shared" si="4"/>
        <v>83</v>
      </c>
      <c r="AD62" s="17">
        <v>0</v>
      </c>
      <c r="AE62" s="17">
        <v>0</v>
      </c>
      <c r="AF62" s="17">
        <v>0</v>
      </c>
      <c r="AG62" s="17">
        <v>0</v>
      </c>
      <c r="AH62" s="17">
        <v>0</v>
      </c>
      <c r="AI62" s="17">
        <v>0</v>
      </c>
      <c r="AJ62" s="17">
        <v>0</v>
      </c>
      <c r="AK62" s="17">
        <v>0</v>
      </c>
      <c r="AL62" s="17">
        <v>0</v>
      </c>
      <c r="AM62" s="17">
        <v>0</v>
      </c>
      <c r="AN62" s="17">
        <v>0</v>
      </c>
      <c r="AO62" s="17">
        <v>83</v>
      </c>
      <c r="AP62" s="18">
        <f>+'Per Cápita'!$E$4</f>
        <v>83816</v>
      </c>
      <c r="AQ62" s="18">
        <f>+'Per Cápita'!$E$5</f>
        <v>74019</v>
      </c>
      <c r="AR62" s="18">
        <f>+'Per Cápita'!$E$6</f>
        <v>111028</v>
      </c>
      <c r="AS62" s="18">
        <f>+'Per Cápita'!$E$7</f>
        <v>136064</v>
      </c>
      <c r="AT62" s="18">
        <f>+'Per Cápita'!$F$4</f>
        <v>103408</v>
      </c>
      <c r="AU62" s="18">
        <f>+'Per Cápita'!$F$5</f>
        <v>90347</v>
      </c>
      <c r="AV62" s="18">
        <f>+'Per Cápita'!$F$6</f>
        <v>138242</v>
      </c>
      <c r="AW62" s="18">
        <f>+'Per Cápita'!$F$7</f>
        <v>166544</v>
      </c>
      <c r="AX62" s="18">
        <f t="shared" si="5"/>
        <v>2785536.2584766462</v>
      </c>
      <c r="AY62" s="18">
        <f t="shared" si="6"/>
        <v>29596192.926220234</v>
      </c>
      <c r="AZ62" s="18">
        <f t="shared" si="7"/>
        <v>0</v>
      </c>
      <c r="BA62" s="18">
        <f t="shared" si="8"/>
        <v>11728790.615115777</v>
      </c>
      <c r="BB62" s="18">
        <f t="shared" si="9"/>
        <v>0</v>
      </c>
      <c r="BC62" s="18">
        <f t="shared" si="10"/>
        <v>0</v>
      </c>
      <c r="BD62" s="18">
        <f t="shared" si="11"/>
        <v>0</v>
      </c>
      <c r="BE62" s="18">
        <f t="shared" si="12"/>
        <v>0</v>
      </c>
      <c r="BF62" s="18">
        <f t="shared" si="13"/>
        <v>0</v>
      </c>
      <c r="BG62" s="18">
        <f t="shared" si="14"/>
        <v>0</v>
      </c>
      <c r="BH62" s="18">
        <f t="shared" si="15"/>
        <v>0</v>
      </c>
      <c r="BI62" s="18">
        <f t="shared" si="16"/>
        <v>2345758.1230231556</v>
      </c>
      <c r="BJ62" s="18">
        <f t="shared" si="17"/>
        <v>0</v>
      </c>
      <c r="BK62" s="18">
        <f t="shared" si="18"/>
        <v>0</v>
      </c>
      <c r="BL62" s="18">
        <f t="shared" si="19"/>
        <v>0</v>
      </c>
      <c r="BM62" s="18">
        <f t="shared" si="20"/>
        <v>0</v>
      </c>
      <c r="BN62" s="18">
        <f t="shared" si="21"/>
        <v>44110519.79981266</v>
      </c>
      <c r="BO62" s="18">
        <f t="shared" si="22"/>
        <v>2345758.1230231556</v>
      </c>
      <c r="BP62" s="4">
        <f t="shared" si="23"/>
        <v>46456278</v>
      </c>
      <c r="BQ62" t="s">
        <v>11411</v>
      </c>
    </row>
    <row r="63" spans="1:69" x14ac:dyDescent="0.25">
      <c r="A63" s="15" t="s">
        <v>7159</v>
      </c>
      <c r="B63" t="s">
        <v>5756</v>
      </c>
      <c r="C63" s="15">
        <v>3759</v>
      </c>
      <c r="D63" t="s">
        <v>7159</v>
      </c>
      <c r="E63" t="s">
        <v>5790</v>
      </c>
      <c r="F63" t="s">
        <v>5</v>
      </c>
      <c r="G63" s="15">
        <v>9581</v>
      </c>
      <c r="H63" s="15">
        <v>105001002895</v>
      </c>
      <c r="I63" t="s">
        <v>7266</v>
      </c>
      <c r="J63">
        <v>1</v>
      </c>
      <c r="K63" s="22">
        <v>5.2303986649721734</v>
      </c>
      <c r="L63" s="16"/>
      <c r="M63" s="16">
        <f t="shared" si="0"/>
        <v>0.36639705824115754</v>
      </c>
      <c r="N63" s="16">
        <f t="shared" si="1"/>
        <v>3.8560753047093596E-2</v>
      </c>
      <c r="O63" s="29">
        <f t="shared" si="2"/>
        <v>1.0385607530470935</v>
      </c>
      <c r="P63" s="17">
        <f t="shared" si="3"/>
        <v>1491</v>
      </c>
      <c r="Q63" s="17">
        <v>0</v>
      </c>
      <c r="R63" s="17">
        <v>0</v>
      </c>
      <c r="S63" s="17">
        <v>0</v>
      </c>
      <c r="T63" s="17">
        <v>70</v>
      </c>
      <c r="U63" s="17">
        <v>0</v>
      </c>
      <c r="V63" s="17">
        <v>594</v>
      </c>
      <c r="W63" s="17">
        <v>0</v>
      </c>
      <c r="X63" s="17">
        <v>574</v>
      </c>
      <c r="Y63" s="17">
        <v>0</v>
      </c>
      <c r="Z63" s="17">
        <v>188</v>
      </c>
      <c r="AA63" s="17">
        <v>0</v>
      </c>
      <c r="AB63" s="17">
        <v>65</v>
      </c>
      <c r="AC63" s="17">
        <f t="shared" si="4"/>
        <v>70</v>
      </c>
      <c r="AD63" s="17">
        <v>0</v>
      </c>
      <c r="AE63" s="17">
        <v>0</v>
      </c>
      <c r="AF63" s="17">
        <v>0</v>
      </c>
      <c r="AG63" s="17">
        <v>0</v>
      </c>
      <c r="AH63" s="17">
        <v>0</v>
      </c>
      <c r="AI63" s="17">
        <v>0</v>
      </c>
      <c r="AJ63" s="17">
        <v>0</v>
      </c>
      <c r="AK63" s="17">
        <v>0</v>
      </c>
      <c r="AL63" s="17">
        <v>0</v>
      </c>
      <c r="AM63" s="17">
        <v>5</v>
      </c>
      <c r="AN63" s="17">
        <v>0</v>
      </c>
      <c r="AO63" s="17">
        <v>65</v>
      </c>
      <c r="AP63" s="18">
        <f>+'Per Cápita'!$E$4</f>
        <v>83816</v>
      </c>
      <c r="AQ63" s="18">
        <f>+'Per Cápita'!$E$5</f>
        <v>74019</v>
      </c>
      <c r="AR63" s="18">
        <f>+'Per Cápita'!$E$6</f>
        <v>111028</v>
      </c>
      <c r="AS63" s="18">
        <f>+'Per Cápita'!$E$7</f>
        <v>136064</v>
      </c>
      <c r="AT63" s="18">
        <f>+'Per Cápita'!$F$4</f>
        <v>103408</v>
      </c>
      <c r="AU63" s="18">
        <f>+'Per Cápita'!$F$5</f>
        <v>90347</v>
      </c>
      <c r="AV63" s="18">
        <f>+'Per Cápita'!$F$6</f>
        <v>138242</v>
      </c>
      <c r="AW63" s="18">
        <f>+'Per Cápita'!$F$7</f>
        <v>166544</v>
      </c>
      <c r="AX63" s="18">
        <f t="shared" si="5"/>
        <v>6093360.5654176632</v>
      </c>
      <c r="AY63" s="18">
        <f t="shared" si="6"/>
        <v>89787930.747598007</v>
      </c>
      <c r="AZ63" s="18">
        <f t="shared" si="7"/>
        <v>21678152.778390788</v>
      </c>
      <c r="BA63" s="18">
        <f t="shared" si="8"/>
        <v>9185197.4696689826</v>
      </c>
      <c r="BB63" s="18">
        <f t="shared" si="9"/>
        <v>0</v>
      </c>
      <c r="BC63" s="18">
        <f t="shared" si="10"/>
        <v>0</v>
      </c>
      <c r="BD63" s="18">
        <f t="shared" si="11"/>
        <v>0</v>
      </c>
      <c r="BE63" s="18">
        <f t="shared" si="12"/>
        <v>0</v>
      </c>
      <c r="BF63" s="18">
        <f t="shared" si="13"/>
        <v>0</v>
      </c>
      <c r="BG63" s="18">
        <f t="shared" si="14"/>
        <v>0</v>
      </c>
      <c r="BH63" s="18">
        <f t="shared" si="15"/>
        <v>115309.3232893127</v>
      </c>
      <c r="BI63" s="18">
        <f t="shared" si="16"/>
        <v>1837039.4939337964</v>
      </c>
      <c r="BJ63" s="18">
        <f t="shared" si="17"/>
        <v>0</v>
      </c>
      <c r="BK63" s="18">
        <f t="shared" si="18"/>
        <v>0</v>
      </c>
      <c r="BL63" s="18">
        <f t="shared" si="19"/>
        <v>0</v>
      </c>
      <c r="BM63" s="18">
        <f t="shared" si="20"/>
        <v>0</v>
      </c>
      <c r="BN63" s="18">
        <f t="shared" si="21"/>
        <v>126744641.56107545</v>
      </c>
      <c r="BO63" s="18">
        <f t="shared" si="22"/>
        <v>1952348.8172231091</v>
      </c>
      <c r="BP63" s="4">
        <f t="shared" si="23"/>
        <v>128696990</v>
      </c>
      <c r="BQ63" t="s">
        <v>11411</v>
      </c>
    </row>
    <row r="64" spans="1:69" x14ac:dyDescent="0.25">
      <c r="A64" s="15" t="s">
        <v>7159</v>
      </c>
      <c r="B64" t="s">
        <v>5756</v>
      </c>
      <c r="C64" s="15">
        <v>3759</v>
      </c>
      <c r="D64" t="s">
        <v>7159</v>
      </c>
      <c r="E64" t="s">
        <v>5790</v>
      </c>
      <c r="F64" t="s">
        <v>5</v>
      </c>
      <c r="G64" s="15">
        <v>9812</v>
      </c>
      <c r="H64" s="15">
        <v>105001002976</v>
      </c>
      <c r="I64" t="s">
        <v>7267</v>
      </c>
      <c r="J64">
        <v>1</v>
      </c>
      <c r="K64" s="22">
        <v>5.2303986649721734</v>
      </c>
      <c r="L64" s="16"/>
      <c r="M64" s="16">
        <f t="shared" si="0"/>
        <v>0.36639705824115754</v>
      </c>
      <c r="N64" s="16">
        <f t="shared" si="1"/>
        <v>3.8560753047093596E-2</v>
      </c>
      <c r="O64" s="29">
        <f t="shared" si="2"/>
        <v>1.0385607530470935</v>
      </c>
      <c r="P64" s="17">
        <f t="shared" si="3"/>
        <v>1031</v>
      </c>
      <c r="Q64" s="17">
        <v>0</v>
      </c>
      <c r="R64" s="17">
        <v>0</v>
      </c>
      <c r="S64" s="17">
        <v>0</v>
      </c>
      <c r="T64" s="17">
        <v>90</v>
      </c>
      <c r="U64" s="17">
        <v>0</v>
      </c>
      <c r="V64" s="17">
        <v>468</v>
      </c>
      <c r="W64" s="17">
        <v>0</v>
      </c>
      <c r="X64" s="17">
        <v>342</v>
      </c>
      <c r="Y64" s="17">
        <v>0</v>
      </c>
      <c r="Z64" s="17">
        <v>99</v>
      </c>
      <c r="AA64" s="17">
        <v>0</v>
      </c>
      <c r="AB64" s="17">
        <v>32</v>
      </c>
      <c r="AC64" s="17">
        <f t="shared" si="4"/>
        <v>0</v>
      </c>
      <c r="AD64" s="17">
        <v>0</v>
      </c>
      <c r="AE64" s="17">
        <v>0</v>
      </c>
      <c r="AF64" s="17">
        <v>0</v>
      </c>
      <c r="AG64" s="17">
        <v>0</v>
      </c>
      <c r="AH64" s="17">
        <v>0</v>
      </c>
      <c r="AI64" s="17">
        <v>0</v>
      </c>
      <c r="AJ64" s="17">
        <v>0</v>
      </c>
      <c r="AK64" s="17">
        <v>0</v>
      </c>
      <c r="AL64" s="17">
        <v>0</v>
      </c>
      <c r="AM64" s="17">
        <v>0</v>
      </c>
      <c r="AN64" s="17">
        <v>0</v>
      </c>
      <c r="AO64" s="17">
        <v>0</v>
      </c>
      <c r="AP64" s="18">
        <f>+'Per Cápita'!$E$4</f>
        <v>83816</v>
      </c>
      <c r="AQ64" s="18">
        <f>+'Per Cápita'!$E$5</f>
        <v>74019</v>
      </c>
      <c r="AR64" s="18">
        <f>+'Per Cápita'!$E$6</f>
        <v>111028</v>
      </c>
      <c r="AS64" s="18">
        <f>+'Per Cápita'!$E$7</f>
        <v>136064</v>
      </c>
      <c r="AT64" s="18">
        <f>+'Per Cápita'!$F$4</f>
        <v>103408</v>
      </c>
      <c r="AU64" s="18">
        <f>+'Per Cápita'!$F$5</f>
        <v>90347</v>
      </c>
      <c r="AV64" s="18">
        <f>+'Per Cápita'!$F$6</f>
        <v>138242</v>
      </c>
      <c r="AW64" s="18">
        <f>+'Per Cápita'!$F$7</f>
        <v>166544</v>
      </c>
      <c r="AX64" s="18">
        <f t="shared" si="5"/>
        <v>7834320.7269655671</v>
      </c>
      <c r="AY64" s="18">
        <f t="shared" si="6"/>
        <v>62267314.987632178</v>
      </c>
      <c r="AZ64" s="18">
        <f t="shared" si="7"/>
        <v>11415623.005641958</v>
      </c>
      <c r="BA64" s="18">
        <f t="shared" si="8"/>
        <v>4521943.3696831912</v>
      </c>
      <c r="BB64" s="18">
        <f t="shared" si="9"/>
        <v>0</v>
      </c>
      <c r="BC64" s="18">
        <f t="shared" si="10"/>
        <v>0</v>
      </c>
      <c r="BD64" s="18">
        <f t="shared" si="11"/>
        <v>0</v>
      </c>
      <c r="BE64" s="18">
        <f t="shared" si="12"/>
        <v>0</v>
      </c>
      <c r="BF64" s="18">
        <f t="shared" si="13"/>
        <v>0</v>
      </c>
      <c r="BG64" s="18">
        <f t="shared" si="14"/>
        <v>0</v>
      </c>
      <c r="BH64" s="18">
        <f t="shared" si="15"/>
        <v>0</v>
      </c>
      <c r="BI64" s="18">
        <f t="shared" si="16"/>
        <v>0</v>
      </c>
      <c r="BJ64" s="18">
        <f t="shared" si="17"/>
        <v>0</v>
      </c>
      <c r="BK64" s="18">
        <f t="shared" si="18"/>
        <v>0</v>
      </c>
      <c r="BL64" s="18">
        <f t="shared" si="19"/>
        <v>0</v>
      </c>
      <c r="BM64" s="18">
        <f t="shared" si="20"/>
        <v>0</v>
      </c>
      <c r="BN64" s="18">
        <f t="shared" si="21"/>
        <v>86039202.08992289</v>
      </c>
      <c r="BO64" s="18">
        <f t="shared" si="22"/>
        <v>0</v>
      </c>
      <c r="BP64" s="4">
        <f t="shared" si="23"/>
        <v>86039202</v>
      </c>
      <c r="BQ64" t="s">
        <v>11411</v>
      </c>
    </row>
    <row r="65" spans="1:69" x14ac:dyDescent="0.25">
      <c r="A65" s="15" t="s">
        <v>7159</v>
      </c>
      <c r="B65" t="s">
        <v>5756</v>
      </c>
      <c r="C65" s="15">
        <v>3759</v>
      </c>
      <c r="D65" t="s">
        <v>7159</v>
      </c>
      <c r="E65" t="s">
        <v>5790</v>
      </c>
      <c r="F65" t="s">
        <v>5</v>
      </c>
      <c r="G65" s="15">
        <v>9811</v>
      </c>
      <c r="H65" s="15">
        <v>105001003123</v>
      </c>
      <c r="I65" t="s">
        <v>7268</v>
      </c>
      <c r="J65">
        <v>1</v>
      </c>
      <c r="K65" s="22">
        <v>5.2303986649721734</v>
      </c>
      <c r="L65" s="16"/>
      <c r="M65" s="16">
        <f t="shared" si="0"/>
        <v>0.36639705824115754</v>
      </c>
      <c r="N65" s="16">
        <f t="shared" si="1"/>
        <v>3.8560753047093596E-2</v>
      </c>
      <c r="O65" s="29">
        <f t="shared" si="2"/>
        <v>1.0385607530470935</v>
      </c>
      <c r="P65" s="17">
        <f t="shared" si="3"/>
        <v>563</v>
      </c>
      <c r="Q65" s="17">
        <v>0</v>
      </c>
      <c r="R65" s="17">
        <v>0</v>
      </c>
      <c r="S65" s="17">
        <v>0</v>
      </c>
      <c r="T65" s="17">
        <v>20</v>
      </c>
      <c r="U65" s="17">
        <v>0</v>
      </c>
      <c r="V65" s="17">
        <v>200</v>
      </c>
      <c r="W65" s="17">
        <v>0</v>
      </c>
      <c r="X65" s="17">
        <v>232</v>
      </c>
      <c r="Y65" s="17">
        <v>0</v>
      </c>
      <c r="Z65" s="17">
        <v>23</v>
      </c>
      <c r="AA65" s="17">
        <v>0</v>
      </c>
      <c r="AB65" s="17">
        <v>88</v>
      </c>
      <c r="AC65" s="17">
        <f t="shared" si="4"/>
        <v>563</v>
      </c>
      <c r="AD65" s="17">
        <v>0</v>
      </c>
      <c r="AE65" s="17">
        <v>0</v>
      </c>
      <c r="AF65" s="17">
        <v>0</v>
      </c>
      <c r="AG65" s="17">
        <v>20</v>
      </c>
      <c r="AH65" s="17">
        <v>0</v>
      </c>
      <c r="AI65" s="17">
        <v>200</v>
      </c>
      <c r="AJ65" s="17">
        <v>0</v>
      </c>
      <c r="AK65" s="17">
        <v>232</v>
      </c>
      <c r="AL65" s="17">
        <v>0</v>
      </c>
      <c r="AM65" s="17">
        <v>23</v>
      </c>
      <c r="AN65" s="17">
        <v>0</v>
      </c>
      <c r="AO65" s="17">
        <v>88</v>
      </c>
      <c r="AP65" s="18">
        <f>+'Per Cápita'!$E$4</f>
        <v>83816</v>
      </c>
      <c r="AQ65" s="18">
        <f>+'Per Cápita'!$E$5</f>
        <v>74019</v>
      </c>
      <c r="AR65" s="18">
        <f>+'Per Cápita'!$E$6</f>
        <v>111028</v>
      </c>
      <c r="AS65" s="18">
        <f>+'Per Cápita'!$E$7</f>
        <v>136064</v>
      </c>
      <c r="AT65" s="18">
        <f>+'Per Cápita'!$F$4</f>
        <v>103408</v>
      </c>
      <c r="AU65" s="18">
        <f>+'Per Cápita'!$F$5</f>
        <v>90347</v>
      </c>
      <c r="AV65" s="18">
        <f>+'Per Cápita'!$F$6</f>
        <v>138242</v>
      </c>
      <c r="AW65" s="18">
        <f>+'Per Cápita'!$F$7</f>
        <v>166544</v>
      </c>
      <c r="AX65" s="18">
        <f t="shared" si="5"/>
        <v>1740960.1615479037</v>
      </c>
      <c r="AY65" s="18">
        <f t="shared" si="6"/>
        <v>33209234.660070494</v>
      </c>
      <c r="AZ65" s="18">
        <f t="shared" si="7"/>
        <v>2652114.4356541922</v>
      </c>
      <c r="BA65" s="18">
        <f t="shared" si="8"/>
        <v>12435344.266628776</v>
      </c>
      <c r="BB65" s="18">
        <f t="shared" si="9"/>
        <v>0</v>
      </c>
      <c r="BC65" s="18">
        <f t="shared" si="10"/>
        <v>0</v>
      </c>
      <c r="BD65" s="18">
        <f t="shared" si="11"/>
        <v>0</v>
      </c>
      <c r="BE65" s="18">
        <f t="shared" si="12"/>
        <v>0</v>
      </c>
      <c r="BF65" s="18">
        <f t="shared" si="13"/>
        <v>348192.03230958077</v>
      </c>
      <c r="BG65" s="18">
        <f t="shared" si="14"/>
        <v>6641846.9320140993</v>
      </c>
      <c r="BH65" s="18">
        <f t="shared" si="15"/>
        <v>530422.88713083847</v>
      </c>
      <c r="BI65" s="18">
        <f t="shared" si="16"/>
        <v>2487068.8533257553</v>
      </c>
      <c r="BJ65" s="18">
        <f t="shared" si="17"/>
        <v>0</v>
      </c>
      <c r="BK65" s="18">
        <f t="shared" si="18"/>
        <v>0</v>
      </c>
      <c r="BL65" s="18">
        <f t="shared" si="19"/>
        <v>0</v>
      </c>
      <c r="BM65" s="18">
        <f t="shared" si="20"/>
        <v>0</v>
      </c>
      <c r="BN65" s="18">
        <f t="shared" si="21"/>
        <v>50037653.523901373</v>
      </c>
      <c r="BO65" s="18">
        <f t="shared" si="22"/>
        <v>10007530.704780273</v>
      </c>
      <c r="BP65" s="4">
        <f t="shared" si="23"/>
        <v>60045184</v>
      </c>
      <c r="BQ65" t="s">
        <v>11411</v>
      </c>
    </row>
    <row r="66" spans="1:69" x14ac:dyDescent="0.25">
      <c r="A66" s="15" t="s">
        <v>7159</v>
      </c>
      <c r="B66" t="s">
        <v>5756</v>
      </c>
      <c r="C66" s="15">
        <v>3759</v>
      </c>
      <c r="D66" t="s">
        <v>7159</v>
      </c>
      <c r="E66" t="s">
        <v>5790</v>
      </c>
      <c r="F66" t="s">
        <v>5</v>
      </c>
      <c r="G66" s="15">
        <v>9316</v>
      </c>
      <c r="H66" s="15">
        <v>105001003131</v>
      </c>
      <c r="I66" t="s">
        <v>7269</v>
      </c>
      <c r="J66">
        <v>1</v>
      </c>
      <c r="K66" s="22">
        <v>5.2303986649721734</v>
      </c>
      <c r="L66" s="16"/>
      <c r="M66" s="16">
        <f t="shared" si="0"/>
        <v>0.36639705824115754</v>
      </c>
      <c r="N66" s="16">
        <f t="shared" si="1"/>
        <v>3.8560753047093596E-2</v>
      </c>
      <c r="O66" s="29">
        <f t="shared" si="2"/>
        <v>1.0385607530470935</v>
      </c>
      <c r="P66" s="17">
        <f t="shared" si="3"/>
        <v>1185</v>
      </c>
      <c r="Q66" s="17">
        <v>0</v>
      </c>
      <c r="R66" s="17">
        <v>0</v>
      </c>
      <c r="S66" s="17">
        <v>0</v>
      </c>
      <c r="T66" s="17">
        <v>139</v>
      </c>
      <c r="U66" s="17">
        <v>0</v>
      </c>
      <c r="V66" s="17">
        <v>670</v>
      </c>
      <c r="W66" s="17">
        <v>0</v>
      </c>
      <c r="X66" s="17">
        <v>295</v>
      </c>
      <c r="Y66" s="17">
        <v>0</v>
      </c>
      <c r="Z66" s="17">
        <v>38</v>
      </c>
      <c r="AA66" s="17">
        <v>0</v>
      </c>
      <c r="AB66" s="17">
        <v>43</v>
      </c>
      <c r="AC66" s="17">
        <f t="shared" si="4"/>
        <v>0</v>
      </c>
      <c r="AD66" s="17">
        <v>0</v>
      </c>
      <c r="AE66" s="17">
        <v>0</v>
      </c>
      <c r="AF66" s="17">
        <v>0</v>
      </c>
      <c r="AG66" s="17">
        <v>0</v>
      </c>
      <c r="AH66" s="17">
        <v>0</v>
      </c>
      <c r="AI66" s="17">
        <v>0</v>
      </c>
      <c r="AJ66" s="17">
        <v>0</v>
      </c>
      <c r="AK66" s="17">
        <v>0</v>
      </c>
      <c r="AL66" s="17">
        <v>0</v>
      </c>
      <c r="AM66" s="17">
        <v>0</v>
      </c>
      <c r="AN66" s="17">
        <v>0</v>
      </c>
      <c r="AO66" s="17">
        <v>0</v>
      </c>
      <c r="AP66" s="18">
        <f>+'Per Cápita'!$E$4</f>
        <v>83816</v>
      </c>
      <c r="AQ66" s="18">
        <f>+'Per Cápita'!$E$5</f>
        <v>74019</v>
      </c>
      <c r="AR66" s="18">
        <f>+'Per Cápita'!$E$6</f>
        <v>111028</v>
      </c>
      <c r="AS66" s="18">
        <f>+'Per Cápita'!$E$7</f>
        <v>136064</v>
      </c>
      <c r="AT66" s="18">
        <f>+'Per Cápita'!$F$4</f>
        <v>103408</v>
      </c>
      <c r="AU66" s="18">
        <f>+'Per Cápita'!$F$5</f>
        <v>90347</v>
      </c>
      <c r="AV66" s="18">
        <f>+'Per Cápita'!$F$6</f>
        <v>138242</v>
      </c>
      <c r="AW66" s="18">
        <f>+'Per Cápita'!$F$7</f>
        <v>166544</v>
      </c>
      <c r="AX66" s="18">
        <f t="shared" si="5"/>
        <v>12099673.12275793</v>
      </c>
      <c r="AY66" s="18">
        <f t="shared" si="6"/>
        <v>74182665.386500061</v>
      </c>
      <c r="AZ66" s="18">
        <f t="shared" si="7"/>
        <v>4381754.2849938823</v>
      </c>
      <c r="BA66" s="18">
        <f t="shared" si="8"/>
        <v>6076361.4030117886</v>
      </c>
      <c r="BB66" s="18">
        <f t="shared" si="9"/>
        <v>0</v>
      </c>
      <c r="BC66" s="18">
        <f t="shared" si="10"/>
        <v>0</v>
      </c>
      <c r="BD66" s="18">
        <f t="shared" si="11"/>
        <v>0</v>
      </c>
      <c r="BE66" s="18">
        <f t="shared" si="12"/>
        <v>0</v>
      </c>
      <c r="BF66" s="18">
        <f t="shared" si="13"/>
        <v>0</v>
      </c>
      <c r="BG66" s="18">
        <f t="shared" si="14"/>
        <v>0</v>
      </c>
      <c r="BH66" s="18">
        <f t="shared" si="15"/>
        <v>0</v>
      </c>
      <c r="BI66" s="18">
        <f t="shared" si="16"/>
        <v>0</v>
      </c>
      <c r="BJ66" s="18">
        <f t="shared" si="17"/>
        <v>0</v>
      </c>
      <c r="BK66" s="18">
        <f t="shared" si="18"/>
        <v>0</v>
      </c>
      <c r="BL66" s="18">
        <f t="shared" si="19"/>
        <v>0</v>
      </c>
      <c r="BM66" s="18">
        <f t="shared" si="20"/>
        <v>0</v>
      </c>
      <c r="BN66" s="18">
        <f t="shared" si="21"/>
        <v>96740454.197263658</v>
      </c>
      <c r="BO66" s="18">
        <f t="shared" si="22"/>
        <v>0</v>
      </c>
      <c r="BP66" s="4">
        <f t="shared" si="23"/>
        <v>96740454</v>
      </c>
      <c r="BQ66" t="s">
        <v>11411</v>
      </c>
    </row>
    <row r="67" spans="1:69" x14ac:dyDescent="0.25">
      <c r="A67" s="15" t="s">
        <v>7159</v>
      </c>
      <c r="B67" t="s">
        <v>5756</v>
      </c>
      <c r="C67" s="15">
        <v>3759</v>
      </c>
      <c r="D67" t="s">
        <v>7159</v>
      </c>
      <c r="E67" t="s">
        <v>5790</v>
      </c>
      <c r="F67" t="s">
        <v>5</v>
      </c>
      <c r="G67" s="15">
        <v>9749</v>
      </c>
      <c r="H67" s="15">
        <v>105001003221</v>
      </c>
      <c r="I67" t="s">
        <v>7270</v>
      </c>
      <c r="J67">
        <v>1</v>
      </c>
      <c r="K67" s="22">
        <v>5.2303986649721734</v>
      </c>
      <c r="L67" s="16"/>
      <c r="M67" s="16">
        <f t="shared" si="0"/>
        <v>0.36639705824115754</v>
      </c>
      <c r="N67" s="16">
        <f t="shared" si="1"/>
        <v>3.8560753047093596E-2</v>
      </c>
      <c r="O67" s="29">
        <f t="shared" si="2"/>
        <v>1.0385607530470935</v>
      </c>
      <c r="P67" s="17">
        <f t="shared" si="3"/>
        <v>824</v>
      </c>
      <c r="Q67" s="17">
        <v>0</v>
      </c>
      <c r="R67" s="17">
        <v>0</v>
      </c>
      <c r="S67" s="17">
        <v>0</v>
      </c>
      <c r="T67" s="17">
        <v>38</v>
      </c>
      <c r="U67" s="17">
        <v>0</v>
      </c>
      <c r="V67" s="17">
        <v>354</v>
      </c>
      <c r="W67" s="17">
        <v>0</v>
      </c>
      <c r="X67" s="17">
        <v>369</v>
      </c>
      <c r="Y67" s="17">
        <v>0</v>
      </c>
      <c r="Z67" s="17">
        <v>0</v>
      </c>
      <c r="AA67" s="17">
        <v>0</v>
      </c>
      <c r="AB67" s="17">
        <v>63</v>
      </c>
      <c r="AC67" s="17">
        <f t="shared" si="4"/>
        <v>63</v>
      </c>
      <c r="AD67" s="17">
        <v>0</v>
      </c>
      <c r="AE67" s="17">
        <v>0</v>
      </c>
      <c r="AF67" s="17">
        <v>0</v>
      </c>
      <c r="AG67" s="17">
        <v>0</v>
      </c>
      <c r="AH67" s="17">
        <v>0</v>
      </c>
      <c r="AI67" s="17">
        <v>0</v>
      </c>
      <c r="AJ67" s="17">
        <v>0</v>
      </c>
      <c r="AK67" s="17">
        <v>0</v>
      </c>
      <c r="AL67" s="17">
        <v>0</v>
      </c>
      <c r="AM67" s="17">
        <v>0</v>
      </c>
      <c r="AN67" s="17">
        <v>0</v>
      </c>
      <c r="AO67" s="17">
        <v>63</v>
      </c>
      <c r="AP67" s="18">
        <f>+'Per Cápita'!$E$4</f>
        <v>83816</v>
      </c>
      <c r="AQ67" s="18">
        <f>+'Per Cápita'!$E$5</f>
        <v>74019</v>
      </c>
      <c r="AR67" s="18">
        <f>+'Per Cápita'!$E$6</f>
        <v>111028</v>
      </c>
      <c r="AS67" s="18">
        <f>+'Per Cápita'!$E$7</f>
        <v>136064</v>
      </c>
      <c r="AT67" s="18">
        <f>+'Per Cápita'!$F$4</f>
        <v>103408</v>
      </c>
      <c r="AU67" s="18">
        <f>+'Per Cápita'!$F$5</f>
        <v>90347</v>
      </c>
      <c r="AV67" s="18">
        <f>+'Per Cápita'!$F$6</f>
        <v>138242</v>
      </c>
      <c r="AW67" s="18">
        <f>+'Per Cápita'!$F$7</f>
        <v>166544</v>
      </c>
      <c r="AX67" s="18">
        <f t="shared" si="5"/>
        <v>3307824.306941017</v>
      </c>
      <c r="AY67" s="18">
        <f t="shared" si="6"/>
        <v>55579344.118590206</v>
      </c>
      <c r="AZ67" s="18">
        <f t="shared" si="7"/>
        <v>0</v>
      </c>
      <c r="BA67" s="18">
        <f t="shared" si="8"/>
        <v>8902576.0090637822</v>
      </c>
      <c r="BB67" s="18">
        <f t="shared" si="9"/>
        <v>0</v>
      </c>
      <c r="BC67" s="18">
        <f t="shared" si="10"/>
        <v>0</v>
      </c>
      <c r="BD67" s="18">
        <f t="shared" si="11"/>
        <v>0</v>
      </c>
      <c r="BE67" s="18">
        <f t="shared" si="12"/>
        <v>0</v>
      </c>
      <c r="BF67" s="18">
        <f t="shared" si="13"/>
        <v>0</v>
      </c>
      <c r="BG67" s="18">
        <f t="shared" si="14"/>
        <v>0</v>
      </c>
      <c r="BH67" s="18">
        <f t="shared" si="15"/>
        <v>0</v>
      </c>
      <c r="BI67" s="18">
        <f t="shared" si="16"/>
        <v>1780515.2018127567</v>
      </c>
      <c r="BJ67" s="18">
        <f t="shared" si="17"/>
        <v>0</v>
      </c>
      <c r="BK67" s="18">
        <f t="shared" si="18"/>
        <v>0</v>
      </c>
      <c r="BL67" s="18">
        <f t="shared" si="19"/>
        <v>0</v>
      </c>
      <c r="BM67" s="18">
        <f t="shared" si="20"/>
        <v>0</v>
      </c>
      <c r="BN67" s="18">
        <f t="shared" si="21"/>
        <v>67789744.434595004</v>
      </c>
      <c r="BO67" s="18">
        <f t="shared" si="22"/>
        <v>1780515.2018127567</v>
      </c>
      <c r="BP67" s="4">
        <f t="shared" si="23"/>
        <v>69570260</v>
      </c>
      <c r="BQ67" t="s">
        <v>11411</v>
      </c>
    </row>
    <row r="68" spans="1:69" x14ac:dyDescent="0.25">
      <c r="A68" s="15" t="s">
        <v>7159</v>
      </c>
      <c r="B68" t="s">
        <v>5756</v>
      </c>
      <c r="C68" s="15">
        <v>3759</v>
      </c>
      <c r="D68" t="s">
        <v>7159</v>
      </c>
      <c r="E68" t="s">
        <v>5790</v>
      </c>
      <c r="F68" t="s">
        <v>5</v>
      </c>
      <c r="G68" s="15">
        <v>9328</v>
      </c>
      <c r="H68" s="15">
        <v>105001003271</v>
      </c>
      <c r="I68" t="s">
        <v>7271</v>
      </c>
      <c r="J68">
        <v>1</v>
      </c>
      <c r="K68" s="22">
        <v>5.2303986649721734</v>
      </c>
      <c r="L68" s="16"/>
      <c r="M68" s="16">
        <f t="shared" ref="M68:M131" si="24">+K68/$M$1</f>
        <v>0.36639705824115754</v>
      </c>
      <c r="N68" s="16">
        <f t="shared" ref="N68:N131" si="25">+(M68-$N$2)/($N$1-$N$2)</f>
        <v>3.8560753047093596E-2</v>
      </c>
      <c r="O68" s="29">
        <f t="shared" ref="O68:O131" si="26">1+N68</f>
        <v>1.0385607530470935</v>
      </c>
      <c r="P68" s="17">
        <f t="shared" ref="P68:P131" si="27">SUM(Q68:AB68)</f>
        <v>763</v>
      </c>
      <c r="Q68" s="17">
        <v>0</v>
      </c>
      <c r="R68" s="17">
        <v>0</v>
      </c>
      <c r="S68" s="17">
        <v>0</v>
      </c>
      <c r="T68" s="17">
        <v>31</v>
      </c>
      <c r="U68" s="17">
        <v>0</v>
      </c>
      <c r="V68" s="17">
        <v>304</v>
      </c>
      <c r="W68" s="17">
        <v>0</v>
      </c>
      <c r="X68" s="17">
        <v>296</v>
      </c>
      <c r="Y68" s="17">
        <v>0</v>
      </c>
      <c r="Z68" s="17">
        <v>73</v>
      </c>
      <c r="AA68" s="17">
        <v>0</v>
      </c>
      <c r="AB68" s="17">
        <v>59</v>
      </c>
      <c r="AC68" s="17">
        <f t="shared" ref="AC68:AC131" si="28">SUM(AF68:AO68)</f>
        <v>763</v>
      </c>
      <c r="AD68" s="17">
        <v>0</v>
      </c>
      <c r="AE68" s="17">
        <v>0</v>
      </c>
      <c r="AF68" s="17">
        <v>0</v>
      </c>
      <c r="AG68" s="17">
        <v>31</v>
      </c>
      <c r="AH68" s="17">
        <v>0</v>
      </c>
      <c r="AI68" s="17">
        <v>304</v>
      </c>
      <c r="AJ68" s="17">
        <v>0</v>
      </c>
      <c r="AK68" s="17">
        <v>296</v>
      </c>
      <c r="AL68" s="17">
        <v>0</v>
      </c>
      <c r="AM68" s="17">
        <v>73</v>
      </c>
      <c r="AN68" s="17">
        <v>0</v>
      </c>
      <c r="AO68" s="17">
        <v>59</v>
      </c>
      <c r="AP68" s="18">
        <f>+'Per Cápita'!$E$4</f>
        <v>83816</v>
      </c>
      <c r="AQ68" s="18">
        <f>+'Per Cápita'!$E$5</f>
        <v>74019</v>
      </c>
      <c r="AR68" s="18">
        <f>+'Per Cápita'!$E$6</f>
        <v>111028</v>
      </c>
      <c r="AS68" s="18">
        <f>+'Per Cápita'!$E$7</f>
        <v>136064</v>
      </c>
      <c r="AT68" s="18">
        <f>+'Per Cápita'!$F$4</f>
        <v>103408</v>
      </c>
      <c r="AU68" s="18">
        <f>+'Per Cápita'!$F$5</f>
        <v>90347</v>
      </c>
      <c r="AV68" s="18">
        <f>+'Per Cápita'!$F$6</f>
        <v>138242</v>
      </c>
      <c r="AW68" s="18">
        <f>+'Per Cápita'!$F$7</f>
        <v>166544</v>
      </c>
      <c r="AX68" s="18">
        <f t="shared" ref="AX68:AX131" si="29">+AP68*($T68+$R68)*$O68</f>
        <v>2698488.250399251</v>
      </c>
      <c r="AY68" s="18">
        <f t="shared" ref="AY68:AY131" si="30">+AQ68*($V68+$X68)*$O68</f>
        <v>46123937.027875692</v>
      </c>
      <c r="AZ68" s="18">
        <f t="shared" ref="AZ68:AZ131" si="31">+AR68*$Z68*$O68</f>
        <v>8417580.6001198273</v>
      </c>
      <c r="BA68" s="18">
        <f t="shared" ref="BA68:BA131" si="32">+AS68*$AB68*$O68</f>
        <v>8337333.0878533842</v>
      </c>
      <c r="BB68" s="18">
        <f t="shared" ref="BB68:BB131" si="33">+AT68*(S68+Q68)*$O68</f>
        <v>0</v>
      </c>
      <c r="BC68" s="18">
        <f t="shared" ref="BC68:BC131" si="34">+AU68*(U68+W68)*$O68</f>
        <v>0</v>
      </c>
      <c r="BD68" s="18">
        <f t="shared" ref="BD68:BD131" si="35">+AV68*Y68*$O68</f>
        <v>0</v>
      </c>
      <c r="BE68" s="18">
        <f t="shared" ref="BE68:BE131" si="36">+AW68*AA68*$O68</f>
        <v>0</v>
      </c>
      <c r="BF68" s="18">
        <f t="shared" ref="BF68:BF131" si="37">+AP68*($AG68+$AE68)*$BF$1*$O68</f>
        <v>539697.65007985022</v>
      </c>
      <c r="BG68" s="18">
        <f t="shared" ref="BG68:BG131" si="38">+AQ68*($AK68+$AI68)*$BF$1*$O68</f>
        <v>9224787.4055751376</v>
      </c>
      <c r="BH68" s="18">
        <f t="shared" ref="BH68:BH131" si="39">+AR68*$AM68*$BF$1*$O68</f>
        <v>1683516.1200239654</v>
      </c>
      <c r="BI68" s="18">
        <f t="shared" ref="BI68:BI131" si="40">+AS68*$AO68*$BF$1*$O68</f>
        <v>1667466.6175706771</v>
      </c>
      <c r="BJ68" s="18">
        <f t="shared" ref="BJ68:BJ131" si="41">+$BF$1*AT68*(AF68+AD68)*$O68</f>
        <v>0</v>
      </c>
      <c r="BK68" s="18">
        <f t="shared" ref="BK68:BK131" si="42">+$BF$1*AU68*(AH68+AJ68)*$O68</f>
        <v>0</v>
      </c>
      <c r="BL68" s="18">
        <f t="shared" ref="BL68:BL131" si="43">+AV68*AL68*$BF$1*$O68</f>
        <v>0</v>
      </c>
      <c r="BM68" s="18">
        <f t="shared" ref="BM68:BM131" si="44">+$BF$1*AW68*AN68*$O68</f>
        <v>0</v>
      </c>
      <c r="BN68" s="18">
        <f t="shared" ref="BN68:BN131" si="45">SUM(AX68:BE68)</f>
        <v>65577338.966248162</v>
      </c>
      <c r="BO68" s="18">
        <f t="shared" ref="BO68:BO131" si="46">SUM(BF68:BM68)</f>
        <v>13115467.793249631</v>
      </c>
      <c r="BP68" s="4">
        <f t="shared" ref="BP68:BP131" si="47">ROUND((BO68+BN68),0)</f>
        <v>78692807</v>
      </c>
      <c r="BQ68" t="s">
        <v>11411</v>
      </c>
    </row>
    <row r="69" spans="1:69" x14ac:dyDescent="0.25">
      <c r="A69" s="15" t="s">
        <v>7159</v>
      </c>
      <c r="B69" t="s">
        <v>5756</v>
      </c>
      <c r="C69" s="15">
        <v>3759</v>
      </c>
      <c r="D69" t="s">
        <v>7159</v>
      </c>
      <c r="E69" t="s">
        <v>5790</v>
      </c>
      <c r="F69" t="s">
        <v>5</v>
      </c>
      <c r="G69" s="15">
        <v>9822</v>
      </c>
      <c r="H69" s="15">
        <v>105001003280</v>
      </c>
      <c r="I69" t="s">
        <v>7272</v>
      </c>
      <c r="J69">
        <v>1</v>
      </c>
      <c r="K69" s="22">
        <v>5.2303986649721734</v>
      </c>
      <c r="L69" s="16"/>
      <c r="M69" s="16">
        <f t="shared" si="24"/>
        <v>0.36639705824115754</v>
      </c>
      <c r="N69" s="16">
        <f t="shared" si="25"/>
        <v>3.8560753047093596E-2</v>
      </c>
      <c r="O69" s="29">
        <f t="shared" si="26"/>
        <v>1.0385607530470935</v>
      </c>
      <c r="P69" s="17">
        <f t="shared" si="27"/>
        <v>919</v>
      </c>
      <c r="Q69" s="17">
        <v>0</v>
      </c>
      <c r="R69" s="17">
        <v>0</v>
      </c>
      <c r="S69" s="17">
        <v>0</v>
      </c>
      <c r="T69" s="17">
        <v>58</v>
      </c>
      <c r="U69" s="17">
        <v>0</v>
      </c>
      <c r="V69" s="17">
        <v>373</v>
      </c>
      <c r="W69" s="17">
        <v>0</v>
      </c>
      <c r="X69" s="17">
        <v>319</v>
      </c>
      <c r="Y69" s="17">
        <v>0</v>
      </c>
      <c r="Z69" s="17">
        <v>30</v>
      </c>
      <c r="AA69" s="17">
        <v>0</v>
      </c>
      <c r="AB69" s="17">
        <v>139</v>
      </c>
      <c r="AC69" s="17">
        <f t="shared" si="28"/>
        <v>227</v>
      </c>
      <c r="AD69" s="17">
        <v>0</v>
      </c>
      <c r="AE69" s="17">
        <v>0</v>
      </c>
      <c r="AF69" s="17">
        <v>0</v>
      </c>
      <c r="AG69" s="17">
        <v>58</v>
      </c>
      <c r="AH69" s="17">
        <v>0</v>
      </c>
      <c r="AI69" s="17">
        <v>0</v>
      </c>
      <c r="AJ69" s="17">
        <v>0</v>
      </c>
      <c r="AK69" s="17">
        <v>0</v>
      </c>
      <c r="AL69" s="17">
        <v>0</v>
      </c>
      <c r="AM69" s="17">
        <v>30</v>
      </c>
      <c r="AN69" s="17">
        <v>0</v>
      </c>
      <c r="AO69" s="17">
        <v>139</v>
      </c>
      <c r="AP69" s="18">
        <f>+'Per Cápita'!$E$4</f>
        <v>83816</v>
      </c>
      <c r="AQ69" s="18">
        <f>+'Per Cápita'!$E$5</f>
        <v>74019</v>
      </c>
      <c r="AR69" s="18">
        <f>+'Per Cápita'!$E$6</f>
        <v>111028</v>
      </c>
      <c r="AS69" s="18">
        <f>+'Per Cápita'!$E$7</f>
        <v>136064</v>
      </c>
      <c r="AT69" s="18">
        <f>+'Per Cápita'!$F$4</f>
        <v>103408</v>
      </c>
      <c r="AU69" s="18">
        <f>+'Per Cápita'!$F$5</f>
        <v>90347</v>
      </c>
      <c r="AV69" s="18">
        <f>+'Per Cápita'!$F$6</f>
        <v>138242</v>
      </c>
      <c r="AW69" s="18">
        <f>+'Per Cápita'!$F$7</f>
        <v>166544</v>
      </c>
      <c r="AX69" s="18">
        <f t="shared" si="29"/>
        <v>5048784.4684889205</v>
      </c>
      <c r="AY69" s="18">
        <f t="shared" si="30"/>
        <v>53196274.038816623</v>
      </c>
      <c r="AZ69" s="18">
        <f t="shared" si="31"/>
        <v>3459279.6986793811</v>
      </c>
      <c r="BA69" s="18">
        <f t="shared" si="32"/>
        <v>19642191.512061361</v>
      </c>
      <c r="BB69" s="18">
        <f t="shared" si="33"/>
        <v>0</v>
      </c>
      <c r="BC69" s="18">
        <f t="shared" si="34"/>
        <v>0</v>
      </c>
      <c r="BD69" s="18">
        <f t="shared" si="35"/>
        <v>0</v>
      </c>
      <c r="BE69" s="18">
        <f t="shared" si="36"/>
        <v>0</v>
      </c>
      <c r="BF69" s="18">
        <f t="shared" si="37"/>
        <v>1009756.8936977843</v>
      </c>
      <c r="BG69" s="18">
        <f t="shared" si="38"/>
        <v>0</v>
      </c>
      <c r="BH69" s="18">
        <f t="shared" si="39"/>
        <v>691855.93973587616</v>
      </c>
      <c r="BI69" s="18">
        <f t="shared" si="40"/>
        <v>3928438.3024122729</v>
      </c>
      <c r="BJ69" s="18">
        <f t="shared" si="41"/>
        <v>0</v>
      </c>
      <c r="BK69" s="18">
        <f t="shared" si="42"/>
        <v>0</v>
      </c>
      <c r="BL69" s="18">
        <f t="shared" si="43"/>
        <v>0</v>
      </c>
      <c r="BM69" s="18">
        <f t="shared" si="44"/>
        <v>0</v>
      </c>
      <c r="BN69" s="18">
        <f t="shared" si="45"/>
        <v>81346529.718046293</v>
      </c>
      <c r="BO69" s="18">
        <f t="shared" si="46"/>
        <v>5630051.1358459331</v>
      </c>
      <c r="BP69" s="4">
        <f t="shared" si="47"/>
        <v>86976581</v>
      </c>
      <c r="BQ69" t="s">
        <v>11411</v>
      </c>
    </row>
    <row r="70" spans="1:69" x14ac:dyDescent="0.25">
      <c r="A70" s="15" t="s">
        <v>7159</v>
      </c>
      <c r="B70" t="s">
        <v>5756</v>
      </c>
      <c r="C70" s="15">
        <v>3759</v>
      </c>
      <c r="D70" t="s">
        <v>7159</v>
      </c>
      <c r="E70" t="s">
        <v>5790</v>
      </c>
      <c r="F70" t="s">
        <v>5</v>
      </c>
      <c r="G70" s="15">
        <v>9771</v>
      </c>
      <c r="H70" s="15">
        <v>105001003298</v>
      </c>
      <c r="I70" t="s">
        <v>7273</v>
      </c>
      <c r="J70">
        <v>1</v>
      </c>
      <c r="K70" s="22">
        <v>5.2303986649721734</v>
      </c>
      <c r="L70" s="16"/>
      <c r="M70" s="16">
        <f t="shared" si="24"/>
        <v>0.36639705824115754</v>
      </c>
      <c r="N70" s="16">
        <f t="shared" si="25"/>
        <v>3.8560753047093596E-2</v>
      </c>
      <c r="O70" s="29">
        <f t="shared" si="26"/>
        <v>1.0385607530470935</v>
      </c>
      <c r="P70" s="17">
        <f t="shared" si="27"/>
        <v>1466</v>
      </c>
      <c r="Q70" s="17">
        <v>0</v>
      </c>
      <c r="R70" s="17">
        <v>0</v>
      </c>
      <c r="S70" s="17">
        <v>0</v>
      </c>
      <c r="T70" s="17">
        <v>102</v>
      </c>
      <c r="U70" s="17">
        <v>0</v>
      </c>
      <c r="V70" s="17">
        <v>678</v>
      </c>
      <c r="W70" s="17">
        <v>0</v>
      </c>
      <c r="X70" s="17">
        <v>476</v>
      </c>
      <c r="Y70" s="17">
        <v>0</v>
      </c>
      <c r="Z70" s="17">
        <v>94</v>
      </c>
      <c r="AA70" s="17">
        <v>0</v>
      </c>
      <c r="AB70" s="17">
        <v>116</v>
      </c>
      <c r="AC70" s="17">
        <f t="shared" si="28"/>
        <v>115</v>
      </c>
      <c r="AD70" s="17">
        <v>0</v>
      </c>
      <c r="AE70" s="17">
        <v>0</v>
      </c>
      <c r="AF70" s="17">
        <v>0</v>
      </c>
      <c r="AG70" s="17">
        <v>0</v>
      </c>
      <c r="AH70" s="17">
        <v>0</v>
      </c>
      <c r="AI70" s="17">
        <v>0</v>
      </c>
      <c r="AJ70" s="17">
        <v>0</v>
      </c>
      <c r="AK70" s="17">
        <v>0</v>
      </c>
      <c r="AL70" s="17">
        <v>0</v>
      </c>
      <c r="AM70" s="17">
        <v>0</v>
      </c>
      <c r="AN70" s="17">
        <v>0</v>
      </c>
      <c r="AO70" s="17">
        <v>115</v>
      </c>
      <c r="AP70" s="18">
        <f>+'Per Cápita'!$E$4</f>
        <v>83816</v>
      </c>
      <c r="AQ70" s="18">
        <f>+'Per Cápita'!$E$5</f>
        <v>74019</v>
      </c>
      <c r="AR70" s="18">
        <f>+'Per Cápita'!$E$6</f>
        <v>111028</v>
      </c>
      <c r="AS70" s="18">
        <f>+'Per Cápita'!$E$7</f>
        <v>136064</v>
      </c>
      <c r="AT70" s="18">
        <f>+'Per Cápita'!$F$4</f>
        <v>103408</v>
      </c>
      <c r="AU70" s="18">
        <f>+'Per Cápita'!$F$5</f>
        <v>90347</v>
      </c>
      <c r="AV70" s="18">
        <f>+'Per Cápita'!$F$6</f>
        <v>138242</v>
      </c>
      <c r="AW70" s="18">
        <f>+'Per Cápita'!$F$7</f>
        <v>166544</v>
      </c>
      <c r="AX70" s="18">
        <f t="shared" si="29"/>
        <v>8878896.8238943089</v>
      </c>
      <c r="AY70" s="18">
        <f t="shared" si="30"/>
        <v>88711705.550280914</v>
      </c>
      <c r="AZ70" s="18">
        <f t="shared" si="31"/>
        <v>10839076.389195394</v>
      </c>
      <c r="BA70" s="18">
        <f t="shared" si="32"/>
        <v>16392044.715101568</v>
      </c>
      <c r="BB70" s="18">
        <f t="shared" si="33"/>
        <v>0</v>
      </c>
      <c r="BC70" s="18">
        <f t="shared" si="34"/>
        <v>0</v>
      </c>
      <c r="BD70" s="18">
        <f t="shared" si="35"/>
        <v>0</v>
      </c>
      <c r="BE70" s="18">
        <f t="shared" si="36"/>
        <v>0</v>
      </c>
      <c r="BF70" s="18">
        <f t="shared" si="37"/>
        <v>0</v>
      </c>
      <c r="BG70" s="18">
        <f t="shared" si="38"/>
        <v>0</v>
      </c>
      <c r="BH70" s="18">
        <f t="shared" si="39"/>
        <v>0</v>
      </c>
      <c r="BI70" s="18">
        <f t="shared" si="40"/>
        <v>3250146.7969597937</v>
      </c>
      <c r="BJ70" s="18">
        <f t="shared" si="41"/>
        <v>0</v>
      </c>
      <c r="BK70" s="18">
        <f t="shared" si="42"/>
        <v>0</v>
      </c>
      <c r="BL70" s="18">
        <f t="shared" si="43"/>
        <v>0</v>
      </c>
      <c r="BM70" s="18">
        <f t="shared" si="44"/>
        <v>0</v>
      </c>
      <c r="BN70" s="18">
        <f t="shared" si="45"/>
        <v>124821723.47847219</v>
      </c>
      <c r="BO70" s="18">
        <f t="shared" si="46"/>
        <v>3250146.7969597937</v>
      </c>
      <c r="BP70" s="4">
        <f t="shared" si="47"/>
        <v>128071870</v>
      </c>
      <c r="BQ70" t="s">
        <v>11411</v>
      </c>
    </row>
    <row r="71" spans="1:69" x14ac:dyDescent="0.25">
      <c r="A71" s="15" t="s">
        <v>7159</v>
      </c>
      <c r="B71" t="s">
        <v>5756</v>
      </c>
      <c r="C71" s="15">
        <v>3759</v>
      </c>
      <c r="D71" t="s">
        <v>7159</v>
      </c>
      <c r="E71" t="s">
        <v>5790</v>
      </c>
      <c r="F71" t="s">
        <v>5</v>
      </c>
      <c r="G71" s="15">
        <v>9799</v>
      </c>
      <c r="H71" s="15">
        <v>105001003387</v>
      </c>
      <c r="I71" t="s">
        <v>992</v>
      </c>
      <c r="J71">
        <v>1</v>
      </c>
      <c r="K71" s="22">
        <v>5.2303986649721734</v>
      </c>
      <c r="L71" s="16"/>
      <c r="M71" s="16">
        <f t="shared" si="24"/>
        <v>0.36639705824115754</v>
      </c>
      <c r="N71" s="16">
        <f t="shared" si="25"/>
        <v>3.8560753047093596E-2</v>
      </c>
      <c r="O71" s="29">
        <f t="shared" si="26"/>
        <v>1.0385607530470935</v>
      </c>
      <c r="P71" s="17">
        <f t="shared" si="27"/>
        <v>1741</v>
      </c>
      <c r="Q71" s="17">
        <v>0</v>
      </c>
      <c r="R71" s="17">
        <v>0</v>
      </c>
      <c r="S71" s="17">
        <v>0</v>
      </c>
      <c r="T71" s="17">
        <v>121</v>
      </c>
      <c r="U71" s="17">
        <v>0</v>
      </c>
      <c r="V71" s="17">
        <v>763</v>
      </c>
      <c r="W71" s="17">
        <v>0</v>
      </c>
      <c r="X71" s="17">
        <v>652</v>
      </c>
      <c r="Y71" s="17">
        <v>0</v>
      </c>
      <c r="Z71" s="17">
        <v>150</v>
      </c>
      <c r="AA71" s="17">
        <v>0</v>
      </c>
      <c r="AB71" s="17">
        <v>55</v>
      </c>
      <c r="AC71" s="17">
        <f t="shared" si="28"/>
        <v>0</v>
      </c>
      <c r="AD71" s="17">
        <v>0</v>
      </c>
      <c r="AE71" s="17">
        <v>0</v>
      </c>
      <c r="AF71" s="17">
        <v>0</v>
      </c>
      <c r="AG71" s="17">
        <v>0</v>
      </c>
      <c r="AH71" s="17">
        <v>0</v>
      </c>
      <c r="AI71" s="17">
        <v>0</v>
      </c>
      <c r="AJ71" s="17">
        <v>0</v>
      </c>
      <c r="AK71" s="17">
        <v>0</v>
      </c>
      <c r="AL71" s="17">
        <v>0</v>
      </c>
      <c r="AM71" s="17">
        <v>0</v>
      </c>
      <c r="AN71" s="17">
        <v>0</v>
      </c>
      <c r="AO71" s="17">
        <v>0</v>
      </c>
      <c r="AP71" s="18">
        <f>+'Per Cápita'!$E$4</f>
        <v>83816</v>
      </c>
      <c r="AQ71" s="18">
        <f>+'Per Cápita'!$E$5</f>
        <v>74019</v>
      </c>
      <c r="AR71" s="18">
        <f>+'Per Cápita'!$E$6</f>
        <v>111028</v>
      </c>
      <c r="AS71" s="18">
        <f>+'Per Cápita'!$E$7</f>
        <v>136064</v>
      </c>
      <c r="AT71" s="18">
        <f>+'Per Cápita'!$F$4</f>
        <v>103408</v>
      </c>
      <c r="AU71" s="18">
        <f>+'Per Cápita'!$F$5</f>
        <v>90347</v>
      </c>
      <c r="AV71" s="18">
        <f>+'Per Cápita'!$F$6</f>
        <v>138242</v>
      </c>
      <c r="AW71" s="18">
        <f>+'Per Cápita'!$F$7</f>
        <v>166544</v>
      </c>
      <c r="AX71" s="18">
        <f t="shared" si="29"/>
        <v>10532808.977364818</v>
      </c>
      <c r="AY71" s="18">
        <f t="shared" si="30"/>
        <v>108775618.15740684</v>
      </c>
      <c r="AZ71" s="18">
        <f t="shared" si="31"/>
        <v>17296398.493396904</v>
      </c>
      <c r="BA71" s="18">
        <f t="shared" si="32"/>
        <v>7772090.1666429853</v>
      </c>
      <c r="BB71" s="18">
        <f t="shared" si="33"/>
        <v>0</v>
      </c>
      <c r="BC71" s="18">
        <f t="shared" si="34"/>
        <v>0</v>
      </c>
      <c r="BD71" s="18">
        <f t="shared" si="35"/>
        <v>0</v>
      </c>
      <c r="BE71" s="18">
        <f t="shared" si="36"/>
        <v>0</v>
      </c>
      <c r="BF71" s="18">
        <f t="shared" si="37"/>
        <v>0</v>
      </c>
      <c r="BG71" s="18">
        <f t="shared" si="38"/>
        <v>0</v>
      </c>
      <c r="BH71" s="18">
        <f t="shared" si="39"/>
        <v>0</v>
      </c>
      <c r="BI71" s="18">
        <f t="shared" si="40"/>
        <v>0</v>
      </c>
      <c r="BJ71" s="18">
        <f t="shared" si="41"/>
        <v>0</v>
      </c>
      <c r="BK71" s="18">
        <f t="shared" si="42"/>
        <v>0</v>
      </c>
      <c r="BL71" s="18">
        <f t="shared" si="43"/>
        <v>0</v>
      </c>
      <c r="BM71" s="18">
        <f t="shared" si="44"/>
        <v>0</v>
      </c>
      <c r="BN71" s="18">
        <f t="shared" si="45"/>
        <v>144376915.79481155</v>
      </c>
      <c r="BO71" s="18">
        <f t="shared" si="46"/>
        <v>0</v>
      </c>
      <c r="BP71" s="4">
        <f t="shared" si="47"/>
        <v>144376916</v>
      </c>
      <c r="BQ71" t="s">
        <v>11411</v>
      </c>
    </row>
    <row r="72" spans="1:69" x14ac:dyDescent="0.25">
      <c r="A72" s="15" t="s">
        <v>7159</v>
      </c>
      <c r="B72" t="s">
        <v>5756</v>
      </c>
      <c r="C72" s="15">
        <v>3759</v>
      </c>
      <c r="D72" t="s">
        <v>7159</v>
      </c>
      <c r="E72" t="s">
        <v>5790</v>
      </c>
      <c r="F72" t="s">
        <v>5</v>
      </c>
      <c r="G72" s="15">
        <v>9837</v>
      </c>
      <c r="H72" s="15">
        <v>105001003425</v>
      </c>
      <c r="I72" t="s">
        <v>7274</v>
      </c>
      <c r="J72">
        <v>1</v>
      </c>
      <c r="K72" s="22">
        <v>5.2303986649721734</v>
      </c>
      <c r="L72" s="16"/>
      <c r="M72" s="16">
        <f t="shared" si="24"/>
        <v>0.36639705824115754</v>
      </c>
      <c r="N72" s="16">
        <f t="shared" si="25"/>
        <v>3.8560753047093596E-2</v>
      </c>
      <c r="O72" s="29">
        <f t="shared" si="26"/>
        <v>1.0385607530470935</v>
      </c>
      <c r="P72" s="17">
        <f t="shared" si="27"/>
        <v>1929</v>
      </c>
      <c r="Q72" s="17">
        <v>0</v>
      </c>
      <c r="R72" s="17">
        <v>0</v>
      </c>
      <c r="S72" s="17">
        <v>0</v>
      </c>
      <c r="T72" s="17">
        <v>112</v>
      </c>
      <c r="U72" s="17">
        <v>0</v>
      </c>
      <c r="V72" s="17">
        <v>814</v>
      </c>
      <c r="W72" s="17">
        <v>0</v>
      </c>
      <c r="X72" s="17">
        <v>711</v>
      </c>
      <c r="Y72" s="17">
        <v>0</v>
      </c>
      <c r="Z72" s="17">
        <v>114</v>
      </c>
      <c r="AA72" s="17">
        <v>0</v>
      </c>
      <c r="AB72" s="17">
        <v>178</v>
      </c>
      <c r="AC72" s="17">
        <f t="shared" si="28"/>
        <v>335</v>
      </c>
      <c r="AD72" s="17">
        <v>0</v>
      </c>
      <c r="AE72" s="17">
        <v>0</v>
      </c>
      <c r="AF72" s="17">
        <v>0</v>
      </c>
      <c r="AG72" s="17">
        <v>112</v>
      </c>
      <c r="AH72" s="17">
        <v>0</v>
      </c>
      <c r="AI72" s="17">
        <v>0</v>
      </c>
      <c r="AJ72" s="17">
        <v>0</v>
      </c>
      <c r="AK72" s="17">
        <v>0</v>
      </c>
      <c r="AL72" s="17">
        <v>0</v>
      </c>
      <c r="AM72" s="17">
        <v>46</v>
      </c>
      <c r="AN72" s="17">
        <v>0</v>
      </c>
      <c r="AO72" s="17">
        <v>177</v>
      </c>
      <c r="AP72" s="18">
        <f>+'Per Cápita'!$E$4</f>
        <v>83816</v>
      </c>
      <c r="AQ72" s="18">
        <f>+'Per Cápita'!$E$5</f>
        <v>74019</v>
      </c>
      <c r="AR72" s="18">
        <f>+'Per Cápita'!$E$6</f>
        <v>111028</v>
      </c>
      <c r="AS72" s="18">
        <f>+'Per Cápita'!$E$7</f>
        <v>136064</v>
      </c>
      <c r="AT72" s="18">
        <f>+'Per Cápita'!$F$4</f>
        <v>103408</v>
      </c>
      <c r="AU72" s="18">
        <f>+'Per Cápita'!$F$5</f>
        <v>90347</v>
      </c>
      <c r="AV72" s="18">
        <f>+'Per Cápita'!$F$6</f>
        <v>138242</v>
      </c>
      <c r="AW72" s="18">
        <f>+'Per Cápita'!$F$7</f>
        <v>166544</v>
      </c>
      <c r="AX72" s="18">
        <f t="shared" si="29"/>
        <v>9749376.9046682604</v>
      </c>
      <c r="AY72" s="18">
        <f t="shared" si="30"/>
        <v>117231673.27918404</v>
      </c>
      <c r="AZ72" s="18">
        <f t="shared" si="31"/>
        <v>13145262.854981648</v>
      </c>
      <c r="BA72" s="18">
        <f t="shared" si="32"/>
        <v>25153309.993862752</v>
      </c>
      <c r="BB72" s="18">
        <f t="shared" si="33"/>
        <v>0</v>
      </c>
      <c r="BC72" s="18">
        <f t="shared" si="34"/>
        <v>0</v>
      </c>
      <c r="BD72" s="18">
        <f t="shared" si="35"/>
        <v>0</v>
      </c>
      <c r="BE72" s="18">
        <f t="shared" si="36"/>
        <v>0</v>
      </c>
      <c r="BF72" s="18">
        <f t="shared" si="37"/>
        <v>1949875.3809336524</v>
      </c>
      <c r="BG72" s="18">
        <f t="shared" si="38"/>
        <v>0</v>
      </c>
      <c r="BH72" s="18">
        <f t="shared" si="39"/>
        <v>1060845.7742616769</v>
      </c>
      <c r="BI72" s="18">
        <f t="shared" si="40"/>
        <v>5002399.8527120315</v>
      </c>
      <c r="BJ72" s="18">
        <f t="shared" si="41"/>
        <v>0</v>
      </c>
      <c r="BK72" s="18">
        <f t="shared" si="42"/>
        <v>0</v>
      </c>
      <c r="BL72" s="18">
        <f t="shared" si="43"/>
        <v>0</v>
      </c>
      <c r="BM72" s="18">
        <f t="shared" si="44"/>
        <v>0</v>
      </c>
      <c r="BN72" s="18">
        <f t="shared" si="45"/>
        <v>165279623.03269669</v>
      </c>
      <c r="BO72" s="18">
        <f t="shared" si="46"/>
        <v>8013121.0079073608</v>
      </c>
      <c r="BP72" s="4">
        <f t="shared" si="47"/>
        <v>173292744</v>
      </c>
      <c r="BQ72" t="s">
        <v>11411</v>
      </c>
    </row>
    <row r="73" spans="1:69" x14ac:dyDescent="0.25">
      <c r="A73" s="15" t="s">
        <v>7159</v>
      </c>
      <c r="B73" t="s">
        <v>5756</v>
      </c>
      <c r="C73" s="15">
        <v>3759</v>
      </c>
      <c r="D73" t="s">
        <v>7159</v>
      </c>
      <c r="E73" t="s">
        <v>5790</v>
      </c>
      <c r="F73" t="s">
        <v>5</v>
      </c>
      <c r="G73" s="15">
        <v>9807</v>
      </c>
      <c r="H73" s="15">
        <v>105001003441</v>
      </c>
      <c r="I73" t="s">
        <v>7275</v>
      </c>
      <c r="J73">
        <v>1</v>
      </c>
      <c r="K73" s="22">
        <v>5.2303986649721734</v>
      </c>
      <c r="L73" s="16"/>
      <c r="M73" s="16">
        <f t="shared" si="24"/>
        <v>0.36639705824115754</v>
      </c>
      <c r="N73" s="16">
        <f t="shared" si="25"/>
        <v>3.8560753047093596E-2</v>
      </c>
      <c r="O73" s="29">
        <f t="shared" si="26"/>
        <v>1.0385607530470935</v>
      </c>
      <c r="P73" s="17">
        <f t="shared" si="27"/>
        <v>2067</v>
      </c>
      <c r="Q73" s="17">
        <v>0</v>
      </c>
      <c r="R73" s="17">
        <v>0</v>
      </c>
      <c r="S73" s="17">
        <v>0</v>
      </c>
      <c r="T73" s="17">
        <v>0</v>
      </c>
      <c r="U73" s="17">
        <v>0</v>
      </c>
      <c r="V73" s="17">
        <v>0</v>
      </c>
      <c r="W73" s="17">
        <v>0</v>
      </c>
      <c r="X73" s="17">
        <v>1474</v>
      </c>
      <c r="Y73" s="17">
        <v>0</v>
      </c>
      <c r="Z73" s="17">
        <v>0</v>
      </c>
      <c r="AA73" s="17">
        <v>0</v>
      </c>
      <c r="AB73" s="17">
        <v>593</v>
      </c>
      <c r="AC73" s="17">
        <f t="shared" si="28"/>
        <v>593</v>
      </c>
      <c r="AD73" s="17">
        <v>0</v>
      </c>
      <c r="AE73" s="17">
        <v>0</v>
      </c>
      <c r="AF73" s="17">
        <v>0</v>
      </c>
      <c r="AG73" s="17">
        <v>0</v>
      </c>
      <c r="AH73" s="17">
        <v>0</v>
      </c>
      <c r="AI73" s="17">
        <v>0</v>
      </c>
      <c r="AJ73" s="17">
        <v>0</v>
      </c>
      <c r="AK73" s="17">
        <v>0</v>
      </c>
      <c r="AL73" s="17">
        <v>0</v>
      </c>
      <c r="AM73" s="17">
        <v>0</v>
      </c>
      <c r="AN73" s="17">
        <v>0</v>
      </c>
      <c r="AO73" s="17">
        <v>593</v>
      </c>
      <c r="AP73" s="18">
        <f>+'Per Cápita'!$E$4</f>
        <v>83816</v>
      </c>
      <c r="AQ73" s="18">
        <f>+'Per Cápita'!$E$5</f>
        <v>74019</v>
      </c>
      <c r="AR73" s="18">
        <f>+'Per Cápita'!$E$6</f>
        <v>111028</v>
      </c>
      <c r="AS73" s="18">
        <f>+'Per Cápita'!$E$7</f>
        <v>136064</v>
      </c>
      <c r="AT73" s="18">
        <f>+'Per Cápita'!$F$4</f>
        <v>103408</v>
      </c>
      <c r="AU73" s="18">
        <f>+'Per Cápita'!$F$5</f>
        <v>90347</v>
      </c>
      <c r="AV73" s="18">
        <f>+'Per Cápita'!$F$6</f>
        <v>138242</v>
      </c>
      <c r="AW73" s="18">
        <f>+'Per Cápita'!$F$7</f>
        <v>166544</v>
      </c>
      <c r="AX73" s="18">
        <f t="shared" si="29"/>
        <v>0</v>
      </c>
      <c r="AY73" s="18">
        <f t="shared" si="30"/>
        <v>113311138.63181461</v>
      </c>
      <c r="AZ73" s="18">
        <f t="shared" si="31"/>
        <v>0</v>
      </c>
      <c r="BA73" s="18">
        <f t="shared" si="32"/>
        <v>83797263.069441646</v>
      </c>
      <c r="BB73" s="18">
        <f t="shared" si="33"/>
        <v>0</v>
      </c>
      <c r="BC73" s="18">
        <f t="shared" si="34"/>
        <v>0</v>
      </c>
      <c r="BD73" s="18">
        <f t="shared" si="35"/>
        <v>0</v>
      </c>
      <c r="BE73" s="18">
        <f t="shared" si="36"/>
        <v>0</v>
      </c>
      <c r="BF73" s="18">
        <f t="shared" si="37"/>
        <v>0</v>
      </c>
      <c r="BG73" s="18">
        <f t="shared" si="38"/>
        <v>0</v>
      </c>
      <c r="BH73" s="18">
        <f t="shared" si="39"/>
        <v>0</v>
      </c>
      <c r="BI73" s="18">
        <f t="shared" si="40"/>
        <v>16759452.613888329</v>
      </c>
      <c r="BJ73" s="18">
        <f t="shared" si="41"/>
        <v>0</v>
      </c>
      <c r="BK73" s="18">
        <f t="shared" si="42"/>
        <v>0</v>
      </c>
      <c r="BL73" s="18">
        <f t="shared" si="43"/>
        <v>0</v>
      </c>
      <c r="BM73" s="18">
        <f t="shared" si="44"/>
        <v>0</v>
      </c>
      <c r="BN73" s="18">
        <f t="shared" si="45"/>
        <v>197108401.70125628</v>
      </c>
      <c r="BO73" s="18">
        <f t="shared" si="46"/>
        <v>16759452.613888329</v>
      </c>
      <c r="BP73" s="4">
        <f t="shared" si="47"/>
        <v>213867854</v>
      </c>
      <c r="BQ73" t="s">
        <v>11411</v>
      </c>
    </row>
    <row r="74" spans="1:69" x14ac:dyDescent="0.25">
      <c r="A74" s="15" t="s">
        <v>7159</v>
      </c>
      <c r="B74" t="s">
        <v>5756</v>
      </c>
      <c r="C74" s="15">
        <v>3759</v>
      </c>
      <c r="D74" t="s">
        <v>7159</v>
      </c>
      <c r="E74" t="s">
        <v>5790</v>
      </c>
      <c r="F74" t="s">
        <v>5</v>
      </c>
      <c r="G74" s="15">
        <v>9784</v>
      </c>
      <c r="H74" s="15">
        <v>105001003450</v>
      </c>
      <c r="I74" t="s">
        <v>7276</v>
      </c>
      <c r="J74">
        <v>1</v>
      </c>
      <c r="K74" s="22">
        <v>5.2303986649721734</v>
      </c>
      <c r="L74" s="16"/>
      <c r="M74" s="16">
        <f t="shared" si="24"/>
        <v>0.36639705824115754</v>
      </c>
      <c r="N74" s="16">
        <f t="shared" si="25"/>
        <v>3.8560753047093596E-2</v>
      </c>
      <c r="O74" s="29">
        <f t="shared" si="26"/>
        <v>1.0385607530470935</v>
      </c>
      <c r="P74" s="17">
        <f t="shared" si="27"/>
        <v>1405</v>
      </c>
      <c r="Q74" s="17">
        <v>0</v>
      </c>
      <c r="R74" s="17">
        <v>0</v>
      </c>
      <c r="S74" s="17">
        <v>0</v>
      </c>
      <c r="T74" s="17">
        <v>91</v>
      </c>
      <c r="U74" s="17">
        <v>0</v>
      </c>
      <c r="V74" s="17">
        <v>675</v>
      </c>
      <c r="W74" s="17">
        <v>0</v>
      </c>
      <c r="X74" s="17">
        <v>491</v>
      </c>
      <c r="Y74" s="17">
        <v>0</v>
      </c>
      <c r="Z74" s="17">
        <v>93</v>
      </c>
      <c r="AA74" s="17">
        <v>0</v>
      </c>
      <c r="AB74" s="17">
        <v>55</v>
      </c>
      <c r="AC74" s="17">
        <f t="shared" si="28"/>
        <v>0</v>
      </c>
      <c r="AD74" s="17">
        <v>0</v>
      </c>
      <c r="AE74" s="17">
        <v>0</v>
      </c>
      <c r="AF74" s="17">
        <v>0</v>
      </c>
      <c r="AG74" s="17">
        <v>0</v>
      </c>
      <c r="AH74" s="17">
        <v>0</v>
      </c>
      <c r="AI74" s="17">
        <v>0</v>
      </c>
      <c r="AJ74" s="17">
        <v>0</v>
      </c>
      <c r="AK74" s="17">
        <v>0</v>
      </c>
      <c r="AL74" s="17">
        <v>0</v>
      </c>
      <c r="AM74" s="17">
        <v>0</v>
      </c>
      <c r="AN74" s="17">
        <v>0</v>
      </c>
      <c r="AO74" s="17">
        <v>0</v>
      </c>
      <c r="AP74" s="18">
        <f>+'Per Cápita'!$E$4</f>
        <v>83816</v>
      </c>
      <c r="AQ74" s="18">
        <f>+'Per Cápita'!$E$5</f>
        <v>74019</v>
      </c>
      <c r="AR74" s="18">
        <f>+'Per Cápita'!$E$6</f>
        <v>111028</v>
      </c>
      <c r="AS74" s="18">
        <f>+'Per Cápita'!$E$7</f>
        <v>136064</v>
      </c>
      <c r="AT74" s="18">
        <f>+'Per Cápita'!$F$4</f>
        <v>103408</v>
      </c>
      <c r="AU74" s="18">
        <f>+'Per Cápita'!$F$5</f>
        <v>90347</v>
      </c>
      <c r="AV74" s="18">
        <f>+'Per Cápita'!$F$6</f>
        <v>138242</v>
      </c>
      <c r="AW74" s="18">
        <f>+'Per Cápita'!$F$7</f>
        <v>166544</v>
      </c>
      <c r="AX74" s="18">
        <f t="shared" si="29"/>
        <v>7921368.7350429622</v>
      </c>
      <c r="AY74" s="18">
        <f t="shared" si="30"/>
        <v>89634184.29083842</v>
      </c>
      <c r="AZ74" s="18">
        <f t="shared" si="31"/>
        <v>10723767.065906081</v>
      </c>
      <c r="BA74" s="18">
        <f t="shared" si="32"/>
        <v>7772090.1666429853</v>
      </c>
      <c r="BB74" s="18">
        <f t="shared" si="33"/>
        <v>0</v>
      </c>
      <c r="BC74" s="18">
        <f t="shared" si="34"/>
        <v>0</v>
      </c>
      <c r="BD74" s="18">
        <f t="shared" si="35"/>
        <v>0</v>
      </c>
      <c r="BE74" s="18">
        <f t="shared" si="36"/>
        <v>0</v>
      </c>
      <c r="BF74" s="18">
        <f t="shared" si="37"/>
        <v>0</v>
      </c>
      <c r="BG74" s="18">
        <f t="shared" si="38"/>
        <v>0</v>
      </c>
      <c r="BH74" s="18">
        <f t="shared" si="39"/>
        <v>0</v>
      </c>
      <c r="BI74" s="18">
        <f t="shared" si="40"/>
        <v>0</v>
      </c>
      <c r="BJ74" s="18">
        <f t="shared" si="41"/>
        <v>0</v>
      </c>
      <c r="BK74" s="18">
        <f t="shared" si="42"/>
        <v>0</v>
      </c>
      <c r="BL74" s="18">
        <f t="shared" si="43"/>
        <v>0</v>
      </c>
      <c r="BM74" s="18">
        <f t="shared" si="44"/>
        <v>0</v>
      </c>
      <c r="BN74" s="18">
        <f t="shared" si="45"/>
        <v>116051410.25843044</v>
      </c>
      <c r="BO74" s="18">
        <f t="shared" si="46"/>
        <v>0</v>
      </c>
      <c r="BP74" s="4">
        <f t="shared" si="47"/>
        <v>116051410</v>
      </c>
      <c r="BQ74" t="s">
        <v>11411</v>
      </c>
    </row>
    <row r="75" spans="1:69" x14ac:dyDescent="0.25">
      <c r="A75" s="15" t="s">
        <v>7159</v>
      </c>
      <c r="B75" t="s">
        <v>5756</v>
      </c>
      <c r="C75" s="15">
        <v>3759</v>
      </c>
      <c r="D75" t="s">
        <v>7159</v>
      </c>
      <c r="E75" t="s">
        <v>5790</v>
      </c>
      <c r="F75" t="s">
        <v>5</v>
      </c>
      <c r="G75" s="15">
        <v>9107</v>
      </c>
      <c r="H75" s="15">
        <v>105001004472</v>
      </c>
      <c r="I75" t="s">
        <v>7277</v>
      </c>
      <c r="J75">
        <v>1</v>
      </c>
      <c r="K75" s="22">
        <v>5.2303986649721734</v>
      </c>
      <c r="L75" s="16"/>
      <c r="M75" s="16">
        <f t="shared" si="24"/>
        <v>0.36639705824115754</v>
      </c>
      <c r="N75" s="16">
        <f t="shared" si="25"/>
        <v>3.8560753047093596E-2</v>
      </c>
      <c r="O75" s="29">
        <f t="shared" si="26"/>
        <v>1.0385607530470935</v>
      </c>
      <c r="P75" s="17">
        <f t="shared" si="27"/>
        <v>889</v>
      </c>
      <c r="Q75" s="17">
        <v>0</v>
      </c>
      <c r="R75" s="17">
        <v>0</v>
      </c>
      <c r="S75" s="17">
        <v>0</v>
      </c>
      <c r="T75" s="17">
        <v>74</v>
      </c>
      <c r="U75" s="17">
        <v>0</v>
      </c>
      <c r="V75" s="17">
        <v>388</v>
      </c>
      <c r="W75" s="17">
        <v>0</v>
      </c>
      <c r="X75" s="17">
        <v>294</v>
      </c>
      <c r="Y75" s="17">
        <v>0</v>
      </c>
      <c r="Z75" s="17">
        <v>66</v>
      </c>
      <c r="AA75" s="17">
        <v>0</v>
      </c>
      <c r="AB75" s="17">
        <v>67</v>
      </c>
      <c r="AC75" s="17">
        <f t="shared" si="28"/>
        <v>67</v>
      </c>
      <c r="AD75" s="17">
        <v>0</v>
      </c>
      <c r="AE75" s="17">
        <v>0</v>
      </c>
      <c r="AF75" s="17">
        <v>0</v>
      </c>
      <c r="AG75" s="17">
        <v>0</v>
      </c>
      <c r="AH75" s="17">
        <v>0</v>
      </c>
      <c r="AI75" s="17">
        <v>0</v>
      </c>
      <c r="AJ75" s="17">
        <v>0</v>
      </c>
      <c r="AK75" s="17">
        <v>0</v>
      </c>
      <c r="AL75" s="17">
        <v>0</v>
      </c>
      <c r="AM75" s="17">
        <v>0</v>
      </c>
      <c r="AN75" s="17">
        <v>0</v>
      </c>
      <c r="AO75" s="17">
        <v>67</v>
      </c>
      <c r="AP75" s="18">
        <f>+'Per Cápita'!$E$4</f>
        <v>83816</v>
      </c>
      <c r="AQ75" s="18">
        <f>+'Per Cápita'!$E$5</f>
        <v>74019</v>
      </c>
      <c r="AR75" s="18">
        <f>+'Per Cápita'!$E$6</f>
        <v>111028</v>
      </c>
      <c r="AS75" s="18">
        <f>+'Per Cápita'!$E$7</f>
        <v>136064</v>
      </c>
      <c r="AT75" s="18">
        <f>+'Per Cápita'!$F$4</f>
        <v>103408</v>
      </c>
      <c r="AU75" s="18">
        <f>+'Per Cápita'!$F$5</f>
        <v>90347</v>
      </c>
      <c r="AV75" s="18">
        <f>+'Per Cápita'!$F$6</f>
        <v>138242</v>
      </c>
      <c r="AW75" s="18">
        <f>+'Per Cápita'!$F$7</f>
        <v>166544</v>
      </c>
      <c r="AX75" s="18">
        <f t="shared" si="29"/>
        <v>6441552.5977272438</v>
      </c>
      <c r="AY75" s="18">
        <f t="shared" si="30"/>
        <v>52427541.755018696</v>
      </c>
      <c r="AZ75" s="18">
        <f t="shared" si="31"/>
        <v>7610415.3370946376</v>
      </c>
      <c r="BA75" s="18">
        <f t="shared" si="32"/>
        <v>9467818.9302741811</v>
      </c>
      <c r="BB75" s="18">
        <f t="shared" si="33"/>
        <v>0</v>
      </c>
      <c r="BC75" s="18">
        <f t="shared" si="34"/>
        <v>0</v>
      </c>
      <c r="BD75" s="18">
        <f t="shared" si="35"/>
        <v>0</v>
      </c>
      <c r="BE75" s="18">
        <f t="shared" si="36"/>
        <v>0</v>
      </c>
      <c r="BF75" s="18">
        <f t="shared" si="37"/>
        <v>0</v>
      </c>
      <c r="BG75" s="18">
        <f t="shared" si="38"/>
        <v>0</v>
      </c>
      <c r="BH75" s="18">
        <f t="shared" si="39"/>
        <v>0</v>
      </c>
      <c r="BI75" s="18">
        <f t="shared" si="40"/>
        <v>1893563.7860548366</v>
      </c>
      <c r="BJ75" s="18">
        <f t="shared" si="41"/>
        <v>0</v>
      </c>
      <c r="BK75" s="18">
        <f t="shared" si="42"/>
        <v>0</v>
      </c>
      <c r="BL75" s="18">
        <f t="shared" si="43"/>
        <v>0</v>
      </c>
      <c r="BM75" s="18">
        <f t="shared" si="44"/>
        <v>0</v>
      </c>
      <c r="BN75" s="18">
        <f t="shared" si="45"/>
        <v>75947328.620114759</v>
      </c>
      <c r="BO75" s="18">
        <f t="shared" si="46"/>
        <v>1893563.7860548366</v>
      </c>
      <c r="BP75" s="4">
        <f t="shared" si="47"/>
        <v>77840892</v>
      </c>
      <c r="BQ75" t="s">
        <v>11411</v>
      </c>
    </row>
    <row r="76" spans="1:69" x14ac:dyDescent="0.25">
      <c r="A76" s="15" t="s">
        <v>7159</v>
      </c>
      <c r="B76" t="s">
        <v>5756</v>
      </c>
      <c r="C76" s="15">
        <v>3759</v>
      </c>
      <c r="D76" t="s">
        <v>7159</v>
      </c>
      <c r="E76" t="s">
        <v>5790</v>
      </c>
      <c r="F76" t="s">
        <v>5</v>
      </c>
      <c r="G76" s="15">
        <v>9528</v>
      </c>
      <c r="H76" s="15">
        <v>105001004791</v>
      </c>
      <c r="I76" t="s">
        <v>7278</v>
      </c>
      <c r="J76">
        <v>1</v>
      </c>
      <c r="K76" s="22">
        <v>5.2303986649721734</v>
      </c>
      <c r="L76" s="16"/>
      <c r="M76" s="16">
        <f t="shared" si="24"/>
        <v>0.36639705824115754</v>
      </c>
      <c r="N76" s="16">
        <f t="shared" si="25"/>
        <v>3.8560753047093596E-2</v>
      </c>
      <c r="O76" s="29">
        <f t="shared" si="26"/>
        <v>1.0385607530470935</v>
      </c>
      <c r="P76" s="17">
        <f t="shared" si="27"/>
        <v>1095</v>
      </c>
      <c r="Q76" s="17">
        <v>0</v>
      </c>
      <c r="R76" s="17">
        <v>0</v>
      </c>
      <c r="S76" s="17">
        <v>0</v>
      </c>
      <c r="T76" s="17">
        <v>77</v>
      </c>
      <c r="U76" s="17">
        <v>0</v>
      </c>
      <c r="V76" s="17">
        <v>472</v>
      </c>
      <c r="W76" s="17">
        <v>0</v>
      </c>
      <c r="X76" s="17">
        <v>388</v>
      </c>
      <c r="Y76" s="17">
        <v>0</v>
      </c>
      <c r="Z76" s="17">
        <v>102</v>
      </c>
      <c r="AA76" s="17">
        <v>0</v>
      </c>
      <c r="AB76" s="17">
        <v>56</v>
      </c>
      <c r="AC76" s="17">
        <f t="shared" si="28"/>
        <v>0</v>
      </c>
      <c r="AD76" s="17">
        <v>0</v>
      </c>
      <c r="AE76" s="17">
        <v>0</v>
      </c>
      <c r="AF76" s="17">
        <v>0</v>
      </c>
      <c r="AG76" s="17">
        <v>0</v>
      </c>
      <c r="AH76" s="17">
        <v>0</v>
      </c>
      <c r="AI76" s="17">
        <v>0</v>
      </c>
      <c r="AJ76" s="17">
        <v>0</v>
      </c>
      <c r="AK76" s="17">
        <v>0</v>
      </c>
      <c r="AL76" s="17">
        <v>0</v>
      </c>
      <c r="AM76" s="17">
        <v>0</v>
      </c>
      <c r="AN76" s="17">
        <v>0</v>
      </c>
      <c r="AO76" s="17">
        <v>0</v>
      </c>
      <c r="AP76" s="18">
        <f>+'Per Cápita'!$E$4</f>
        <v>83816</v>
      </c>
      <c r="AQ76" s="18">
        <f>+'Per Cápita'!$E$5</f>
        <v>74019</v>
      </c>
      <c r="AR76" s="18">
        <f>+'Per Cápita'!$E$6</f>
        <v>111028</v>
      </c>
      <c r="AS76" s="18">
        <f>+'Per Cápita'!$E$7</f>
        <v>136064</v>
      </c>
      <c r="AT76" s="18">
        <f>+'Per Cápita'!$F$4</f>
        <v>103408</v>
      </c>
      <c r="AU76" s="18">
        <f>+'Per Cápita'!$F$5</f>
        <v>90347</v>
      </c>
      <c r="AV76" s="18">
        <f>+'Per Cápita'!$F$6</f>
        <v>138242</v>
      </c>
      <c r="AW76" s="18">
        <f>+'Per Cápita'!$F$7</f>
        <v>166544</v>
      </c>
      <c r="AX76" s="18">
        <f t="shared" si="29"/>
        <v>6702696.6219594292</v>
      </c>
      <c r="AY76" s="18">
        <f t="shared" si="30"/>
        <v>66110976.406621821</v>
      </c>
      <c r="AZ76" s="18">
        <f t="shared" si="31"/>
        <v>11761550.975509895</v>
      </c>
      <c r="BA76" s="18">
        <f t="shared" si="32"/>
        <v>7913400.8969455846</v>
      </c>
      <c r="BB76" s="18">
        <f t="shared" si="33"/>
        <v>0</v>
      </c>
      <c r="BC76" s="18">
        <f t="shared" si="34"/>
        <v>0</v>
      </c>
      <c r="BD76" s="18">
        <f t="shared" si="35"/>
        <v>0</v>
      </c>
      <c r="BE76" s="18">
        <f t="shared" si="36"/>
        <v>0</v>
      </c>
      <c r="BF76" s="18">
        <f t="shared" si="37"/>
        <v>0</v>
      </c>
      <c r="BG76" s="18">
        <f t="shared" si="38"/>
        <v>0</v>
      </c>
      <c r="BH76" s="18">
        <f t="shared" si="39"/>
        <v>0</v>
      </c>
      <c r="BI76" s="18">
        <f t="shared" si="40"/>
        <v>0</v>
      </c>
      <c r="BJ76" s="18">
        <f t="shared" si="41"/>
        <v>0</v>
      </c>
      <c r="BK76" s="18">
        <f t="shared" si="42"/>
        <v>0</v>
      </c>
      <c r="BL76" s="18">
        <f t="shared" si="43"/>
        <v>0</v>
      </c>
      <c r="BM76" s="18">
        <f t="shared" si="44"/>
        <v>0</v>
      </c>
      <c r="BN76" s="18">
        <f t="shared" si="45"/>
        <v>92488624.901036724</v>
      </c>
      <c r="BO76" s="18">
        <f t="shared" si="46"/>
        <v>0</v>
      </c>
      <c r="BP76" s="4">
        <f t="shared" si="47"/>
        <v>92488625</v>
      </c>
      <c r="BQ76" t="s">
        <v>11411</v>
      </c>
    </row>
    <row r="77" spans="1:69" x14ac:dyDescent="0.25">
      <c r="A77" s="15" t="s">
        <v>7159</v>
      </c>
      <c r="B77" t="s">
        <v>5756</v>
      </c>
      <c r="C77" s="15">
        <v>3759</v>
      </c>
      <c r="D77" t="s">
        <v>7159</v>
      </c>
      <c r="E77" t="s">
        <v>5790</v>
      </c>
      <c r="F77" t="s">
        <v>5</v>
      </c>
      <c r="G77" s="15">
        <v>9108</v>
      </c>
      <c r="H77" s="15">
        <v>105001005291</v>
      </c>
      <c r="I77" t="s">
        <v>7279</v>
      </c>
      <c r="J77">
        <v>1</v>
      </c>
      <c r="K77" s="22">
        <v>5.2303986649721734</v>
      </c>
      <c r="L77" s="16"/>
      <c r="M77" s="16">
        <f t="shared" si="24"/>
        <v>0.36639705824115754</v>
      </c>
      <c r="N77" s="16">
        <f t="shared" si="25"/>
        <v>3.8560753047093596E-2</v>
      </c>
      <c r="O77" s="29">
        <f t="shared" si="26"/>
        <v>1.0385607530470935</v>
      </c>
      <c r="P77" s="17">
        <f t="shared" si="27"/>
        <v>985</v>
      </c>
      <c r="Q77" s="17">
        <v>0</v>
      </c>
      <c r="R77" s="17">
        <v>0</v>
      </c>
      <c r="S77" s="17">
        <v>0</v>
      </c>
      <c r="T77" s="17">
        <v>50</v>
      </c>
      <c r="U77" s="17">
        <v>0</v>
      </c>
      <c r="V77" s="17">
        <v>411</v>
      </c>
      <c r="W77" s="17">
        <v>0</v>
      </c>
      <c r="X77" s="17">
        <v>404</v>
      </c>
      <c r="Y77" s="17">
        <v>0</v>
      </c>
      <c r="Z77" s="17">
        <v>70</v>
      </c>
      <c r="AA77" s="17">
        <v>0</v>
      </c>
      <c r="AB77" s="17">
        <v>50</v>
      </c>
      <c r="AC77" s="17">
        <f t="shared" si="28"/>
        <v>51</v>
      </c>
      <c r="AD77" s="17">
        <v>0</v>
      </c>
      <c r="AE77" s="17">
        <v>0</v>
      </c>
      <c r="AF77" s="17">
        <v>0</v>
      </c>
      <c r="AG77" s="17">
        <v>0</v>
      </c>
      <c r="AH77" s="17">
        <v>0</v>
      </c>
      <c r="AI77" s="17">
        <v>0</v>
      </c>
      <c r="AJ77" s="17">
        <v>0</v>
      </c>
      <c r="AK77" s="17">
        <v>0</v>
      </c>
      <c r="AL77" s="17">
        <v>0</v>
      </c>
      <c r="AM77" s="17">
        <v>1</v>
      </c>
      <c r="AN77" s="17">
        <v>0</v>
      </c>
      <c r="AO77" s="17">
        <v>50</v>
      </c>
      <c r="AP77" s="18">
        <f>+'Per Cápita'!$E$4</f>
        <v>83816</v>
      </c>
      <c r="AQ77" s="18">
        <f>+'Per Cápita'!$E$5</f>
        <v>74019</v>
      </c>
      <c r="AR77" s="18">
        <f>+'Per Cápita'!$E$6</f>
        <v>111028</v>
      </c>
      <c r="AS77" s="18">
        <f>+'Per Cápita'!$E$7</f>
        <v>136064</v>
      </c>
      <c r="AT77" s="18">
        <f>+'Per Cápita'!$F$4</f>
        <v>103408</v>
      </c>
      <c r="AU77" s="18">
        <f>+'Per Cápita'!$F$5</f>
        <v>90347</v>
      </c>
      <c r="AV77" s="18">
        <f>+'Per Cápita'!$F$6</f>
        <v>138242</v>
      </c>
      <c r="AW77" s="18">
        <f>+'Per Cápita'!$F$7</f>
        <v>166544</v>
      </c>
      <c r="AX77" s="18">
        <f t="shared" si="29"/>
        <v>4352400.4038697593</v>
      </c>
      <c r="AY77" s="18">
        <f t="shared" si="30"/>
        <v>62651681.129531145</v>
      </c>
      <c r="AZ77" s="18">
        <f t="shared" si="31"/>
        <v>8071652.6302518891</v>
      </c>
      <c r="BA77" s="18">
        <f t="shared" si="32"/>
        <v>7065536.5151299862</v>
      </c>
      <c r="BB77" s="18">
        <f t="shared" si="33"/>
        <v>0</v>
      </c>
      <c r="BC77" s="18">
        <f t="shared" si="34"/>
        <v>0</v>
      </c>
      <c r="BD77" s="18">
        <f t="shared" si="35"/>
        <v>0</v>
      </c>
      <c r="BE77" s="18">
        <f t="shared" si="36"/>
        <v>0</v>
      </c>
      <c r="BF77" s="18">
        <f t="shared" si="37"/>
        <v>0</v>
      </c>
      <c r="BG77" s="18">
        <f t="shared" si="38"/>
        <v>0</v>
      </c>
      <c r="BH77" s="18">
        <f t="shared" si="39"/>
        <v>23061.864657862541</v>
      </c>
      <c r="BI77" s="18">
        <f t="shared" si="40"/>
        <v>1413107.3030259972</v>
      </c>
      <c r="BJ77" s="18">
        <f t="shared" si="41"/>
        <v>0</v>
      </c>
      <c r="BK77" s="18">
        <f t="shared" si="42"/>
        <v>0</v>
      </c>
      <c r="BL77" s="18">
        <f t="shared" si="43"/>
        <v>0</v>
      </c>
      <c r="BM77" s="18">
        <f t="shared" si="44"/>
        <v>0</v>
      </c>
      <c r="BN77" s="18">
        <f t="shared" si="45"/>
        <v>82141270.678782776</v>
      </c>
      <c r="BO77" s="18">
        <f t="shared" si="46"/>
        <v>1436169.1676838598</v>
      </c>
      <c r="BP77" s="4">
        <f t="shared" si="47"/>
        <v>83577440</v>
      </c>
      <c r="BQ77" t="s">
        <v>11411</v>
      </c>
    </row>
    <row r="78" spans="1:69" x14ac:dyDescent="0.25">
      <c r="A78" s="15" t="s">
        <v>7159</v>
      </c>
      <c r="B78" t="s">
        <v>5756</v>
      </c>
      <c r="C78" s="15">
        <v>3759</v>
      </c>
      <c r="D78" t="s">
        <v>7159</v>
      </c>
      <c r="E78" t="s">
        <v>5790</v>
      </c>
      <c r="F78" t="s">
        <v>5</v>
      </c>
      <c r="G78" s="15">
        <v>9773</v>
      </c>
      <c r="H78" s="15">
        <v>105001005339</v>
      </c>
      <c r="I78" t="s">
        <v>7280</v>
      </c>
      <c r="J78">
        <v>1</v>
      </c>
      <c r="K78" s="22">
        <v>5.2303986649721734</v>
      </c>
      <c r="L78" s="16"/>
      <c r="M78" s="16">
        <f t="shared" si="24"/>
        <v>0.36639705824115754</v>
      </c>
      <c r="N78" s="16">
        <f t="shared" si="25"/>
        <v>3.8560753047093596E-2</v>
      </c>
      <c r="O78" s="29">
        <f t="shared" si="26"/>
        <v>1.0385607530470935</v>
      </c>
      <c r="P78" s="17">
        <f t="shared" si="27"/>
        <v>1663</v>
      </c>
      <c r="Q78" s="17">
        <v>0</v>
      </c>
      <c r="R78" s="17">
        <v>0</v>
      </c>
      <c r="S78" s="17">
        <v>0</v>
      </c>
      <c r="T78" s="17">
        <v>108</v>
      </c>
      <c r="U78" s="17">
        <v>0</v>
      </c>
      <c r="V78" s="17">
        <v>697</v>
      </c>
      <c r="W78" s="17">
        <v>0</v>
      </c>
      <c r="X78" s="17">
        <v>592</v>
      </c>
      <c r="Y78" s="17">
        <v>0</v>
      </c>
      <c r="Z78" s="17">
        <v>156</v>
      </c>
      <c r="AA78" s="17">
        <v>0</v>
      </c>
      <c r="AB78" s="17">
        <v>110</v>
      </c>
      <c r="AC78" s="17">
        <f t="shared" si="28"/>
        <v>132</v>
      </c>
      <c r="AD78" s="17">
        <v>0</v>
      </c>
      <c r="AE78" s="17">
        <v>0</v>
      </c>
      <c r="AF78" s="17">
        <v>0</v>
      </c>
      <c r="AG78" s="17">
        <v>0</v>
      </c>
      <c r="AH78" s="17">
        <v>0</v>
      </c>
      <c r="AI78" s="17">
        <v>0</v>
      </c>
      <c r="AJ78" s="17">
        <v>0</v>
      </c>
      <c r="AK78" s="17">
        <v>0</v>
      </c>
      <c r="AL78" s="17">
        <v>0</v>
      </c>
      <c r="AM78" s="17">
        <v>23</v>
      </c>
      <c r="AN78" s="17">
        <v>0</v>
      </c>
      <c r="AO78" s="17">
        <v>109</v>
      </c>
      <c r="AP78" s="18">
        <f>+'Per Cápita'!$E$4</f>
        <v>83816</v>
      </c>
      <c r="AQ78" s="18">
        <f>+'Per Cápita'!$E$5</f>
        <v>74019</v>
      </c>
      <c r="AR78" s="18">
        <f>+'Per Cápita'!$E$6</f>
        <v>111028</v>
      </c>
      <c r="AS78" s="18">
        <f>+'Per Cápita'!$E$7</f>
        <v>136064</v>
      </c>
      <c r="AT78" s="18">
        <f>+'Per Cápita'!$F$4</f>
        <v>103408</v>
      </c>
      <c r="AU78" s="18">
        <f>+'Per Cápita'!$F$5</f>
        <v>90347</v>
      </c>
      <c r="AV78" s="18">
        <f>+'Per Cápita'!$F$6</f>
        <v>138242</v>
      </c>
      <c r="AW78" s="18">
        <f>+'Per Cápita'!$F$7</f>
        <v>166544</v>
      </c>
      <c r="AX78" s="18">
        <f t="shared" si="29"/>
        <v>9401184.8723586798</v>
      </c>
      <c r="AY78" s="18">
        <f t="shared" si="30"/>
        <v>99089591.381552935</v>
      </c>
      <c r="AZ78" s="18">
        <f t="shared" si="31"/>
        <v>17988254.433132783</v>
      </c>
      <c r="BA78" s="18">
        <f t="shared" si="32"/>
        <v>15544180.333285971</v>
      </c>
      <c r="BB78" s="18">
        <f t="shared" si="33"/>
        <v>0</v>
      </c>
      <c r="BC78" s="18">
        <f t="shared" si="34"/>
        <v>0</v>
      </c>
      <c r="BD78" s="18">
        <f t="shared" si="35"/>
        <v>0</v>
      </c>
      <c r="BE78" s="18">
        <f t="shared" si="36"/>
        <v>0</v>
      </c>
      <c r="BF78" s="18">
        <f t="shared" si="37"/>
        <v>0</v>
      </c>
      <c r="BG78" s="18">
        <f t="shared" si="38"/>
        <v>0</v>
      </c>
      <c r="BH78" s="18">
        <f t="shared" si="39"/>
        <v>530422.88713083847</v>
      </c>
      <c r="BI78" s="18">
        <f t="shared" si="40"/>
        <v>3080573.9205966741</v>
      </c>
      <c r="BJ78" s="18">
        <f t="shared" si="41"/>
        <v>0</v>
      </c>
      <c r="BK78" s="18">
        <f t="shared" si="42"/>
        <v>0</v>
      </c>
      <c r="BL78" s="18">
        <f t="shared" si="43"/>
        <v>0</v>
      </c>
      <c r="BM78" s="18">
        <f t="shared" si="44"/>
        <v>0</v>
      </c>
      <c r="BN78" s="18">
        <f t="shared" si="45"/>
        <v>142023211.02033037</v>
      </c>
      <c r="BO78" s="18">
        <f t="shared" si="46"/>
        <v>3610996.8077275124</v>
      </c>
      <c r="BP78" s="4">
        <f t="shared" si="47"/>
        <v>145634208</v>
      </c>
      <c r="BQ78" t="s">
        <v>11411</v>
      </c>
    </row>
    <row r="79" spans="1:69" x14ac:dyDescent="0.25">
      <c r="A79" s="15" t="s">
        <v>7159</v>
      </c>
      <c r="B79" t="s">
        <v>5756</v>
      </c>
      <c r="C79" s="15">
        <v>3759</v>
      </c>
      <c r="D79" t="s">
        <v>7159</v>
      </c>
      <c r="E79" t="s">
        <v>5790</v>
      </c>
      <c r="F79" t="s">
        <v>5</v>
      </c>
      <c r="G79" s="15">
        <v>10055</v>
      </c>
      <c r="H79" s="15">
        <v>105001005347</v>
      </c>
      <c r="I79" t="s">
        <v>7281</v>
      </c>
      <c r="J79">
        <v>1</v>
      </c>
      <c r="K79" s="22">
        <v>5.2303986649721734</v>
      </c>
      <c r="L79" s="16"/>
      <c r="M79" s="16">
        <f t="shared" si="24"/>
        <v>0.36639705824115754</v>
      </c>
      <c r="N79" s="16">
        <f t="shared" si="25"/>
        <v>3.8560753047093596E-2</v>
      </c>
      <c r="O79" s="29">
        <f t="shared" si="26"/>
        <v>1.0385607530470935</v>
      </c>
      <c r="P79" s="17">
        <f t="shared" si="27"/>
        <v>805</v>
      </c>
      <c r="Q79" s="17">
        <v>0</v>
      </c>
      <c r="R79" s="17">
        <v>0</v>
      </c>
      <c r="S79" s="17">
        <v>0</v>
      </c>
      <c r="T79" s="17">
        <v>62</v>
      </c>
      <c r="U79" s="17">
        <v>0</v>
      </c>
      <c r="V79" s="17">
        <v>365</v>
      </c>
      <c r="W79" s="17">
        <v>0</v>
      </c>
      <c r="X79" s="17">
        <v>298</v>
      </c>
      <c r="Y79" s="17">
        <v>0</v>
      </c>
      <c r="Z79" s="17">
        <v>0</v>
      </c>
      <c r="AA79" s="17">
        <v>0</v>
      </c>
      <c r="AB79" s="17">
        <v>80</v>
      </c>
      <c r="AC79" s="17">
        <f t="shared" si="28"/>
        <v>366</v>
      </c>
      <c r="AD79" s="17">
        <v>0</v>
      </c>
      <c r="AE79" s="17">
        <v>0</v>
      </c>
      <c r="AF79" s="17">
        <v>0</v>
      </c>
      <c r="AG79" s="17">
        <v>62</v>
      </c>
      <c r="AH79" s="17">
        <v>0</v>
      </c>
      <c r="AI79" s="17">
        <v>224</v>
      </c>
      <c r="AJ79" s="17">
        <v>0</v>
      </c>
      <c r="AK79" s="17">
        <v>0</v>
      </c>
      <c r="AL79" s="17">
        <v>0</v>
      </c>
      <c r="AM79" s="17">
        <v>0</v>
      </c>
      <c r="AN79" s="17">
        <v>0</v>
      </c>
      <c r="AO79" s="17">
        <v>80</v>
      </c>
      <c r="AP79" s="18">
        <f>+'Per Cápita'!$E$4</f>
        <v>83816</v>
      </c>
      <c r="AQ79" s="18">
        <f>+'Per Cápita'!$E$5</f>
        <v>74019</v>
      </c>
      <c r="AR79" s="18">
        <f>+'Per Cápita'!$E$6</f>
        <v>111028</v>
      </c>
      <c r="AS79" s="18">
        <f>+'Per Cápita'!$E$7</f>
        <v>136064</v>
      </c>
      <c r="AT79" s="18">
        <f>+'Per Cápita'!$F$4</f>
        <v>103408</v>
      </c>
      <c r="AU79" s="18">
        <f>+'Per Cápita'!$F$5</f>
        <v>90347</v>
      </c>
      <c r="AV79" s="18">
        <f>+'Per Cápita'!$F$6</f>
        <v>138242</v>
      </c>
      <c r="AW79" s="18">
        <f>+'Per Cápita'!$F$7</f>
        <v>166544</v>
      </c>
      <c r="AX79" s="18">
        <f t="shared" si="29"/>
        <v>5396976.500798502</v>
      </c>
      <c r="AY79" s="18">
        <f t="shared" si="30"/>
        <v>50966950.415802635</v>
      </c>
      <c r="AZ79" s="18">
        <f t="shared" si="31"/>
        <v>0</v>
      </c>
      <c r="BA79" s="18">
        <f t="shared" si="32"/>
        <v>11304858.424207978</v>
      </c>
      <c r="BB79" s="18">
        <f t="shared" si="33"/>
        <v>0</v>
      </c>
      <c r="BC79" s="18">
        <f t="shared" si="34"/>
        <v>0</v>
      </c>
      <c r="BD79" s="18">
        <f t="shared" si="35"/>
        <v>0</v>
      </c>
      <c r="BE79" s="18">
        <f t="shared" si="36"/>
        <v>0</v>
      </c>
      <c r="BF79" s="18">
        <f t="shared" si="37"/>
        <v>1079395.3001597004</v>
      </c>
      <c r="BG79" s="18">
        <f t="shared" si="38"/>
        <v>3443920.6314147185</v>
      </c>
      <c r="BH79" s="18">
        <f t="shared" si="39"/>
        <v>0</v>
      </c>
      <c r="BI79" s="18">
        <f t="shared" si="40"/>
        <v>2260971.6848415956</v>
      </c>
      <c r="BJ79" s="18">
        <f t="shared" si="41"/>
        <v>0</v>
      </c>
      <c r="BK79" s="18">
        <f t="shared" si="42"/>
        <v>0</v>
      </c>
      <c r="BL79" s="18">
        <f t="shared" si="43"/>
        <v>0</v>
      </c>
      <c r="BM79" s="18">
        <f t="shared" si="44"/>
        <v>0</v>
      </c>
      <c r="BN79" s="18">
        <f t="shared" si="45"/>
        <v>67668785.340809107</v>
      </c>
      <c r="BO79" s="18">
        <f t="shared" si="46"/>
        <v>6784287.6164160147</v>
      </c>
      <c r="BP79" s="4">
        <f t="shared" si="47"/>
        <v>74453073</v>
      </c>
      <c r="BQ79" t="s">
        <v>11411</v>
      </c>
    </row>
    <row r="80" spans="1:69" x14ac:dyDescent="0.25">
      <c r="A80" s="15" t="s">
        <v>7159</v>
      </c>
      <c r="B80" t="s">
        <v>5756</v>
      </c>
      <c r="C80" s="15">
        <v>3759</v>
      </c>
      <c r="D80" t="s">
        <v>7159</v>
      </c>
      <c r="E80" t="s">
        <v>5790</v>
      </c>
      <c r="F80" t="s">
        <v>5</v>
      </c>
      <c r="G80" s="15">
        <v>125436</v>
      </c>
      <c r="H80" s="15">
        <v>105001005380</v>
      </c>
      <c r="I80" t="s">
        <v>175</v>
      </c>
      <c r="J80">
        <v>1</v>
      </c>
      <c r="K80" s="22">
        <v>5.2303986649721734</v>
      </c>
      <c r="L80" s="16"/>
      <c r="M80" s="16">
        <f t="shared" si="24"/>
        <v>0.36639705824115754</v>
      </c>
      <c r="N80" s="16">
        <f t="shared" si="25"/>
        <v>3.8560753047093596E-2</v>
      </c>
      <c r="O80" s="29">
        <f t="shared" si="26"/>
        <v>1.0385607530470935</v>
      </c>
      <c r="P80" s="17">
        <f t="shared" si="27"/>
        <v>1386</v>
      </c>
      <c r="Q80" s="17">
        <v>0</v>
      </c>
      <c r="R80" s="17">
        <v>0</v>
      </c>
      <c r="S80" s="17">
        <v>0</v>
      </c>
      <c r="T80" s="17">
        <v>123</v>
      </c>
      <c r="U80" s="17">
        <v>0</v>
      </c>
      <c r="V80" s="17">
        <v>551</v>
      </c>
      <c r="W80" s="17">
        <v>0</v>
      </c>
      <c r="X80" s="17">
        <v>527</v>
      </c>
      <c r="Y80" s="17">
        <v>0</v>
      </c>
      <c r="Z80" s="17">
        <v>120</v>
      </c>
      <c r="AA80" s="17">
        <v>0</v>
      </c>
      <c r="AB80" s="17">
        <v>65</v>
      </c>
      <c r="AC80" s="17">
        <f t="shared" si="28"/>
        <v>72</v>
      </c>
      <c r="AD80" s="17">
        <v>0</v>
      </c>
      <c r="AE80" s="17">
        <v>0</v>
      </c>
      <c r="AF80" s="17">
        <v>0</v>
      </c>
      <c r="AG80" s="17">
        <v>0</v>
      </c>
      <c r="AH80" s="17">
        <v>0</v>
      </c>
      <c r="AI80" s="17">
        <v>0</v>
      </c>
      <c r="AJ80" s="17">
        <v>0</v>
      </c>
      <c r="AK80" s="17">
        <v>0</v>
      </c>
      <c r="AL80" s="17">
        <v>0</v>
      </c>
      <c r="AM80" s="17">
        <v>19</v>
      </c>
      <c r="AN80" s="17">
        <v>0</v>
      </c>
      <c r="AO80" s="17">
        <v>53</v>
      </c>
      <c r="AP80" s="18">
        <f>+'Per Cápita'!$E$4</f>
        <v>83816</v>
      </c>
      <c r="AQ80" s="18">
        <f>+'Per Cápita'!$E$5</f>
        <v>74019</v>
      </c>
      <c r="AR80" s="18">
        <f>+'Per Cápita'!$E$6</f>
        <v>111028</v>
      </c>
      <c r="AS80" s="18">
        <f>+'Per Cápita'!$E$7</f>
        <v>136064</v>
      </c>
      <c r="AT80" s="18">
        <f>+'Per Cápita'!$F$4</f>
        <v>103408</v>
      </c>
      <c r="AU80" s="18">
        <f>+'Per Cápita'!$F$5</f>
        <v>90347</v>
      </c>
      <c r="AV80" s="18">
        <f>+'Per Cápita'!$F$6</f>
        <v>138242</v>
      </c>
      <c r="AW80" s="18">
        <f>+'Per Cápita'!$F$7</f>
        <v>166544</v>
      </c>
      <c r="AX80" s="18">
        <f t="shared" si="29"/>
        <v>10706904.993519608</v>
      </c>
      <c r="AY80" s="18">
        <f t="shared" si="30"/>
        <v>82869340.193416655</v>
      </c>
      <c r="AZ80" s="18">
        <f t="shared" si="31"/>
        <v>13837118.794717524</v>
      </c>
      <c r="BA80" s="18">
        <f t="shared" si="32"/>
        <v>9185197.4696689826</v>
      </c>
      <c r="BB80" s="18">
        <f t="shared" si="33"/>
        <v>0</v>
      </c>
      <c r="BC80" s="18">
        <f t="shared" si="34"/>
        <v>0</v>
      </c>
      <c r="BD80" s="18">
        <f t="shared" si="35"/>
        <v>0</v>
      </c>
      <c r="BE80" s="18">
        <f t="shared" si="36"/>
        <v>0</v>
      </c>
      <c r="BF80" s="18">
        <f t="shared" si="37"/>
        <v>0</v>
      </c>
      <c r="BG80" s="18">
        <f t="shared" si="38"/>
        <v>0</v>
      </c>
      <c r="BH80" s="18">
        <f t="shared" si="39"/>
        <v>438175.42849938828</v>
      </c>
      <c r="BI80" s="18">
        <f t="shared" si="40"/>
        <v>1497893.7412075573</v>
      </c>
      <c r="BJ80" s="18">
        <f t="shared" si="41"/>
        <v>0</v>
      </c>
      <c r="BK80" s="18">
        <f t="shared" si="42"/>
        <v>0</v>
      </c>
      <c r="BL80" s="18">
        <f t="shared" si="43"/>
        <v>0</v>
      </c>
      <c r="BM80" s="18">
        <f t="shared" si="44"/>
        <v>0</v>
      </c>
      <c r="BN80" s="18">
        <f t="shared" si="45"/>
        <v>116598561.45132276</v>
      </c>
      <c r="BO80" s="18">
        <f t="shared" si="46"/>
        <v>1936069.1697069455</v>
      </c>
      <c r="BP80" s="4">
        <f t="shared" si="47"/>
        <v>118534631</v>
      </c>
      <c r="BQ80" t="s">
        <v>11411</v>
      </c>
    </row>
    <row r="81" spans="1:69" x14ac:dyDescent="0.25">
      <c r="A81" s="15" t="s">
        <v>7159</v>
      </c>
      <c r="B81" t="s">
        <v>5756</v>
      </c>
      <c r="C81" s="15">
        <v>3759</v>
      </c>
      <c r="D81" t="s">
        <v>7159</v>
      </c>
      <c r="E81" t="s">
        <v>5790</v>
      </c>
      <c r="F81" t="s">
        <v>5</v>
      </c>
      <c r="G81" s="15">
        <v>9557</v>
      </c>
      <c r="H81" s="15">
        <v>105001005410</v>
      </c>
      <c r="I81" t="s">
        <v>7282</v>
      </c>
      <c r="J81">
        <v>1</v>
      </c>
      <c r="K81" s="22">
        <v>5.2303986649721734</v>
      </c>
      <c r="L81" s="16"/>
      <c r="M81" s="16">
        <f t="shared" si="24"/>
        <v>0.36639705824115754</v>
      </c>
      <c r="N81" s="16">
        <f t="shared" si="25"/>
        <v>3.8560753047093596E-2</v>
      </c>
      <c r="O81" s="29">
        <f t="shared" si="26"/>
        <v>1.0385607530470935</v>
      </c>
      <c r="P81" s="17">
        <f t="shared" si="27"/>
        <v>1442</v>
      </c>
      <c r="Q81" s="17">
        <v>0</v>
      </c>
      <c r="R81" s="17">
        <v>0</v>
      </c>
      <c r="S81" s="17">
        <v>0</v>
      </c>
      <c r="T81" s="17">
        <v>91</v>
      </c>
      <c r="U81" s="17">
        <v>0</v>
      </c>
      <c r="V81" s="17">
        <v>704</v>
      </c>
      <c r="W81" s="17">
        <v>0</v>
      </c>
      <c r="X81" s="17">
        <v>470</v>
      </c>
      <c r="Y81" s="17">
        <v>0</v>
      </c>
      <c r="Z81" s="17">
        <v>109</v>
      </c>
      <c r="AA81" s="17">
        <v>0</v>
      </c>
      <c r="AB81" s="17">
        <v>68</v>
      </c>
      <c r="AC81" s="17">
        <f t="shared" si="28"/>
        <v>69</v>
      </c>
      <c r="AD81" s="17">
        <v>0</v>
      </c>
      <c r="AE81" s="17">
        <v>0</v>
      </c>
      <c r="AF81" s="17">
        <v>0</v>
      </c>
      <c r="AG81" s="17">
        <v>0</v>
      </c>
      <c r="AH81" s="17">
        <v>0</v>
      </c>
      <c r="AI81" s="17">
        <v>0</v>
      </c>
      <c r="AJ81" s="17">
        <v>0</v>
      </c>
      <c r="AK81" s="17">
        <v>0</v>
      </c>
      <c r="AL81" s="17">
        <v>0</v>
      </c>
      <c r="AM81" s="17">
        <v>1</v>
      </c>
      <c r="AN81" s="17">
        <v>0</v>
      </c>
      <c r="AO81" s="17">
        <v>68</v>
      </c>
      <c r="AP81" s="18">
        <f>+'Per Cápita'!$E$4</f>
        <v>83816</v>
      </c>
      <c r="AQ81" s="18">
        <f>+'Per Cápita'!$E$5</f>
        <v>74019</v>
      </c>
      <c r="AR81" s="18">
        <f>+'Per Cápita'!$E$6</f>
        <v>111028</v>
      </c>
      <c r="AS81" s="18">
        <f>+'Per Cápita'!$E$7</f>
        <v>136064</v>
      </c>
      <c r="AT81" s="18">
        <f>+'Per Cápita'!$F$4</f>
        <v>103408</v>
      </c>
      <c r="AU81" s="18">
        <f>+'Per Cápita'!$F$5</f>
        <v>90347</v>
      </c>
      <c r="AV81" s="18">
        <f>+'Per Cápita'!$F$6</f>
        <v>138242</v>
      </c>
      <c r="AW81" s="18">
        <f>+'Per Cápita'!$F$7</f>
        <v>166544</v>
      </c>
      <c r="AX81" s="18">
        <f t="shared" si="29"/>
        <v>7921368.7350429622</v>
      </c>
      <c r="AY81" s="18">
        <f t="shared" si="30"/>
        <v>90249170.117876768</v>
      </c>
      <c r="AZ81" s="18">
        <f t="shared" si="31"/>
        <v>12568716.238535084</v>
      </c>
      <c r="BA81" s="18">
        <f t="shared" si="32"/>
        <v>9609129.6605767813</v>
      </c>
      <c r="BB81" s="18">
        <f t="shared" si="33"/>
        <v>0</v>
      </c>
      <c r="BC81" s="18">
        <f t="shared" si="34"/>
        <v>0</v>
      </c>
      <c r="BD81" s="18">
        <f t="shared" si="35"/>
        <v>0</v>
      </c>
      <c r="BE81" s="18">
        <f t="shared" si="36"/>
        <v>0</v>
      </c>
      <c r="BF81" s="18">
        <f t="shared" si="37"/>
        <v>0</v>
      </c>
      <c r="BG81" s="18">
        <f t="shared" si="38"/>
        <v>0</v>
      </c>
      <c r="BH81" s="18">
        <f t="shared" si="39"/>
        <v>23061.864657862541</v>
      </c>
      <c r="BI81" s="18">
        <f t="shared" si="40"/>
        <v>1921825.9321153564</v>
      </c>
      <c r="BJ81" s="18">
        <f t="shared" si="41"/>
        <v>0</v>
      </c>
      <c r="BK81" s="18">
        <f t="shared" si="42"/>
        <v>0</v>
      </c>
      <c r="BL81" s="18">
        <f t="shared" si="43"/>
        <v>0</v>
      </c>
      <c r="BM81" s="18">
        <f t="shared" si="44"/>
        <v>0</v>
      </c>
      <c r="BN81" s="18">
        <f t="shared" si="45"/>
        <v>120348384.75203158</v>
      </c>
      <c r="BO81" s="18">
        <f t="shared" si="46"/>
        <v>1944887.796773219</v>
      </c>
      <c r="BP81" s="4">
        <f t="shared" si="47"/>
        <v>122293273</v>
      </c>
      <c r="BQ81" t="s">
        <v>11411</v>
      </c>
    </row>
    <row r="82" spans="1:69" x14ac:dyDescent="0.25">
      <c r="A82" s="15" t="s">
        <v>7159</v>
      </c>
      <c r="B82" t="s">
        <v>5756</v>
      </c>
      <c r="C82" s="15">
        <v>3759</v>
      </c>
      <c r="D82" t="s">
        <v>7159</v>
      </c>
      <c r="E82" t="s">
        <v>5790</v>
      </c>
      <c r="F82" t="s">
        <v>5</v>
      </c>
      <c r="G82" s="15">
        <v>9767</v>
      </c>
      <c r="H82" s="15">
        <v>105001005495</v>
      </c>
      <c r="I82" t="s">
        <v>7283</v>
      </c>
      <c r="J82">
        <v>1</v>
      </c>
      <c r="K82" s="22">
        <v>5.2303986649721734</v>
      </c>
      <c r="L82" s="16"/>
      <c r="M82" s="16">
        <f t="shared" si="24"/>
        <v>0.36639705824115754</v>
      </c>
      <c r="N82" s="16">
        <f t="shared" si="25"/>
        <v>3.8560753047093596E-2</v>
      </c>
      <c r="O82" s="29">
        <f t="shared" si="26"/>
        <v>1.0385607530470935</v>
      </c>
      <c r="P82" s="17">
        <f t="shared" si="27"/>
        <v>1320</v>
      </c>
      <c r="Q82" s="17">
        <v>0</v>
      </c>
      <c r="R82" s="17">
        <v>0</v>
      </c>
      <c r="S82" s="17">
        <v>0</v>
      </c>
      <c r="T82" s="17">
        <v>62</v>
      </c>
      <c r="U82" s="17">
        <v>0</v>
      </c>
      <c r="V82" s="17">
        <v>443</v>
      </c>
      <c r="W82" s="17">
        <v>0</v>
      </c>
      <c r="X82" s="17">
        <v>560</v>
      </c>
      <c r="Y82" s="17">
        <v>0</v>
      </c>
      <c r="Z82" s="17">
        <v>217</v>
      </c>
      <c r="AA82" s="17">
        <v>0</v>
      </c>
      <c r="AB82" s="17">
        <v>38</v>
      </c>
      <c r="AC82" s="17">
        <f t="shared" si="28"/>
        <v>65</v>
      </c>
      <c r="AD82" s="17">
        <v>0</v>
      </c>
      <c r="AE82" s="17">
        <v>0</v>
      </c>
      <c r="AF82" s="17">
        <v>0</v>
      </c>
      <c r="AG82" s="17">
        <v>0</v>
      </c>
      <c r="AH82" s="17">
        <v>0</v>
      </c>
      <c r="AI82" s="17">
        <v>0</v>
      </c>
      <c r="AJ82" s="17">
        <v>0</v>
      </c>
      <c r="AK82" s="17">
        <v>0</v>
      </c>
      <c r="AL82" s="17">
        <v>0</v>
      </c>
      <c r="AM82" s="17">
        <v>28</v>
      </c>
      <c r="AN82" s="17">
        <v>0</v>
      </c>
      <c r="AO82" s="17">
        <v>37</v>
      </c>
      <c r="AP82" s="18">
        <f>+'Per Cápita'!$E$4</f>
        <v>83816</v>
      </c>
      <c r="AQ82" s="18">
        <f>+'Per Cápita'!$E$5</f>
        <v>74019</v>
      </c>
      <c r="AR82" s="18">
        <f>+'Per Cápita'!$E$6</f>
        <v>111028</v>
      </c>
      <c r="AS82" s="18">
        <f>+'Per Cápita'!$E$7</f>
        <v>136064</v>
      </c>
      <c r="AT82" s="18">
        <f>+'Per Cápita'!$F$4</f>
        <v>103408</v>
      </c>
      <c r="AU82" s="18">
        <f>+'Per Cápita'!$F$5</f>
        <v>90347</v>
      </c>
      <c r="AV82" s="18">
        <f>+'Per Cápita'!$F$6</f>
        <v>138242</v>
      </c>
      <c r="AW82" s="18">
        <f>+'Per Cápita'!$F$7</f>
        <v>166544</v>
      </c>
      <c r="AX82" s="18">
        <f t="shared" si="29"/>
        <v>5396976.500798502</v>
      </c>
      <c r="AY82" s="18">
        <f t="shared" si="30"/>
        <v>77103848.064932197</v>
      </c>
      <c r="AZ82" s="18">
        <f t="shared" si="31"/>
        <v>25022123.153780855</v>
      </c>
      <c r="BA82" s="18">
        <f t="shared" si="32"/>
        <v>5369807.7514987895</v>
      </c>
      <c r="BB82" s="18">
        <f t="shared" si="33"/>
        <v>0</v>
      </c>
      <c r="BC82" s="18">
        <f t="shared" si="34"/>
        <v>0</v>
      </c>
      <c r="BD82" s="18">
        <f t="shared" si="35"/>
        <v>0</v>
      </c>
      <c r="BE82" s="18">
        <f t="shared" si="36"/>
        <v>0</v>
      </c>
      <c r="BF82" s="18">
        <f t="shared" si="37"/>
        <v>0</v>
      </c>
      <c r="BG82" s="18">
        <f t="shared" si="38"/>
        <v>0</v>
      </c>
      <c r="BH82" s="18">
        <f t="shared" si="39"/>
        <v>645732.21042015112</v>
      </c>
      <c r="BI82" s="18">
        <f t="shared" si="40"/>
        <v>1045699.4042392381</v>
      </c>
      <c r="BJ82" s="18">
        <f t="shared" si="41"/>
        <v>0</v>
      </c>
      <c r="BK82" s="18">
        <f t="shared" si="42"/>
        <v>0</v>
      </c>
      <c r="BL82" s="18">
        <f t="shared" si="43"/>
        <v>0</v>
      </c>
      <c r="BM82" s="18">
        <f t="shared" si="44"/>
        <v>0</v>
      </c>
      <c r="BN82" s="18">
        <f t="shared" si="45"/>
        <v>112892755.47101036</v>
      </c>
      <c r="BO82" s="18">
        <f t="shared" si="46"/>
        <v>1691431.6146593892</v>
      </c>
      <c r="BP82" s="4">
        <f t="shared" si="47"/>
        <v>114584187</v>
      </c>
      <c r="BQ82" t="s">
        <v>11411</v>
      </c>
    </row>
    <row r="83" spans="1:69" x14ac:dyDescent="0.25">
      <c r="A83" s="15" t="s">
        <v>7159</v>
      </c>
      <c r="B83" t="s">
        <v>5756</v>
      </c>
      <c r="C83" s="15">
        <v>3759</v>
      </c>
      <c r="D83" t="s">
        <v>7159</v>
      </c>
      <c r="E83" t="s">
        <v>5790</v>
      </c>
      <c r="F83" t="s">
        <v>5</v>
      </c>
      <c r="G83" s="15">
        <v>9725</v>
      </c>
      <c r="H83" s="15">
        <v>105001005525</v>
      </c>
      <c r="I83" t="s">
        <v>1990</v>
      </c>
      <c r="J83">
        <v>1</v>
      </c>
      <c r="K83" s="22">
        <v>5.2303986649721734</v>
      </c>
      <c r="L83" s="16"/>
      <c r="M83" s="16">
        <f t="shared" si="24"/>
        <v>0.36639705824115754</v>
      </c>
      <c r="N83" s="16">
        <f t="shared" si="25"/>
        <v>3.8560753047093596E-2</v>
      </c>
      <c r="O83" s="29">
        <f t="shared" si="26"/>
        <v>1.0385607530470935</v>
      </c>
      <c r="P83" s="17">
        <f t="shared" si="27"/>
        <v>1035</v>
      </c>
      <c r="Q83" s="17">
        <v>0</v>
      </c>
      <c r="R83" s="17">
        <v>0</v>
      </c>
      <c r="S83" s="17">
        <v>0</v>
      </c>
      <c r="T83" s="17">
        <v>75</v>
      </c>
      <c r="U83" s="17">
        <v>0</v>
      </c>
      <c r="V83" s="17">
        <v>442</v>
      </c>
      <c r="W83" s="17">
        <v>0</v>
      </c>
      <c r="X83" s="17">
        <v>379</v>
      </c>
      <c r="Y83" s="17">
        <v>0</v>
      </c>
      <c r="Z83" s="17">
        <v>73</v>
      </c>
      <c r="AA83" s="17">
        <v>0</v>
      </c>
      <c r="AB83" s="17">
        <v>66</v>
      </c>
      <c r="AC83" s="17">
        <f t="shared" si="28"/>
        <v>0</v>
      </c>
      <c r="AD83" s="17">
        <v>0</v>
      </c>
      <c r="AE83" s="17">
        <v>0</v>
      </c>
      <c r="AF83" s="17">
        <v>0</v>
      </c>
      <c r="AG83" s="17">
        <v>0</v>
      </c>
      <c r="AH83" s="17">
        <v>0</v>
      </c>
      <c r="AI83" s="17">
        <v>0</v>
      </c>
      <c r="AJ83" s="17">
        <v>0</v>
      </c>
      <c r="AK83" s="17">
        <v>0</v>
      </c>
      <c r="AL83" s="17">
        <v>0</v>
      </c>
      <c r="AM83" s="17">
        <v>0</v>
      </c>
      <c r="AN83" s="17">
        <v>0</v>
      </c>
      <c r="AO83" s="17">
        <v>0</v>
      </c>
      <c r="AP83" s="18">
        <f>+'Per Cápita'!$E$4</f>
        <v>83816</v>
      </c>
      <c r="AQ83" s="18">
        <f>+'Per Cápita'!$E$5</f>
        <v>74019</v>
      </c>
      <c r="AR83" s="18">
        <f>+'Per Cápita'!$E$6</f>
        <v>111028</v>
      </c>
      <c r="AS83" s="18">
        <f>+'Per Cápita'!$E$7</f>
        <v>136064</v>
      </c>
      <c r="AT83" s="18">
        <f>+'Per Cápita'!$F$4</f>
        <v>103408</v>
      </c>
      <c r="AU83" s="18">
        <f>+'Per Cápita'!$F$5</f>
        <v>90347</v>
      </c>
      <c r="AV83" s="18">
        <f>+'Per Cápita'!$F$6</f>
        <v>138242</v>
      </c>
      <c r="AW83" s="18">
        <f>+'Per Cápita'!$F$7</f>
        <v>166544</v>
      </c>
      <c r="AX83" s="18">
        <f t="shared" si="29"/>
        <v>6528600.6058046389</v>
      </c>
      <c r="AY83" s="18">
        <f t="shared" si="30"/>
        <v>63112920.499809898</v>
      </c>
      <c r="AZ83" s="18">
        <f t="shared" si="31"/>
        <v>8417580.6001198273</v>
      </c>
      <c r="BA83" s="18">
        <f t="shared" si="32"/>
        <v>9326508.1999715827</v>
      </c>
      <c r="BB83" s="18">
        <f t="shared" si="33"/>
        <v>0</v>
      </c>
      <c r="BC83" s="18">
        <f t="shared" si="34"/>
        <v>0</v>
      </c>
      <c r="BD83" s="18">
        <f t="shared" si="35"/>
        <v>0</v>
      </c>
      <c r="BE83" s="18">
        <f t="shared" si="36"/>
        <v>0</v>
      </c>
      <c r="BF83" s="18">
        <f t="shared" si="37"/>
        <v>0</v>
      </c>
      <c r="BG83" s="18">
        <f t="shared" si="38"/>
        <v>0</v>
      </c>
      <c r="BH83" s="18">
        <f t="shared" si="39"/>
        <v>0</v>
      </c>
      <c r="BI83" s="18">
        <f t="shared" si="40"/>
        <v>0</v>
      </c>
      <c r="BJ83" s="18">
        <f t="shared" si="41"/>
        <v>0</v>
      </c>
      <c r="BK83" s="18">
        <f t="shared" si="42"/>
        <v>0</v>
      </c>
      <c r="BL83" s="18">
        <f t="shared" si="43"/>
        <v>0</v>
      </c>
      <c r="BM83" s="18">
        <f t="shared" si="44"/>
        <v>0</v>
      </c>
      <c r="BN83" s="18">
        <f t="shared" si="45"/>
        <v>87385609.905705959</v>
      </c>
      <c r="BO83" s="18">
        <f t="shared" si="46"/>
        <v>0</v>
      </c>
      <c r="BP83" s="4">
        <f t="shared" si="47"/>
        <v>87385610</v>
      </c>
      <c r="BQ83" t="s">
        <v>11411</v>
      </c>
    </row>
    <row r="84" spans="1:69" x14ac:dyDescent="0.25">
      <c r="A84" s="15" t="s">
        <v>7159</v>
      </c>
      <c r="B84" t="s">
        <v>5756</v>
      </c>
      <c r="C84" s="15">
        <v>3759</v>
      </c>
      <c r="D84" t="s">
        <v>7159</v>
      </c>
      <c r="E84" t="s">
        <v>5790</v>
      </c>
      <c r="F84" t="s">
        <v>5</v>
      </c>
      <c r="G84" s="15">
        <v>9844</v>
      </c>
      <c r="H84" s="15">
        <v>105001005878</v>
      </c>
      <c r="I84" t="s">
        <v>7284</v>
      </c>
      <c r="J84">
        <v>1</v>
      </c>
      <c r="K84" s="22">
        <v>5.2303986649721734</v>
      </c>
      <c r="L84" s="16"/>
      <c r="M84" s="16">
        <f t="shared" si="24"/>
        <v>0.36639705824115754</v>
      </c>
      <c r="N84" s="16">
        <f t="shared" si="25"/>
        <v>3.8560753047093596E-2</v>
      </c>
      <c r="O84" s="29">
        <f t="shared" si="26"/>
        <v>1.0385607530470935</v>
      </c>
      <c r="P84" s="17">
        <f t="shared" si="27"/>
        <v>1794</v>
      </c>
      <c r="Q84" s="17">
        <v>0</v>
      </c>
      <c r="R84" s="17">
        <v>0</v>
      </c>
      <c r="S84" s="17">
        <v>0</v>
      </c>
      <c r="T84" s="17">
        <v>137</v>
      </c>
      <c r="U84" s="17">
        <v>0</v>
      </c>
      <c r="V84" s="17">
        <v>876</v>
      </c>
      <c r="W84" s="17">
        <v>0</v>
      </c>
      <c r="X84" s="17">
        <v>622</v>
      </c>
      <c r="Y84" s="17">
        <v>0</v>
      </c>
      <c r="Z84" s="17">
        <v>96</v>
      </c>
      <c r="AA84" s="17">
        <v>0</v>
      </c>
      <c r="AB84" s="17">
        <v>63</v>
      </c>
      <c r="AC84" s="17">
        <f t="shared" si="28"/>
        <v>64</v>
      </c>
      <c r="AD84" s="17">
        <v>0</v>
      </c>
      <c r="AE84" s="17">
        <v>0</v>
      </c>
      <c r="AF84" s="17">
        <v>0</v>
      </c>
      <c r="AG84" s="17">
        <v>0</v>
      </c>
      <c r="AH84" s="17">
        <v>0</v>
      </c>
      <c r="AI84" s="17">
        <v>0</v>
      </c>
      <c r="AJ84" s="17">
        <v>0</v>
      </c>
      <c r="AK84" s="17">
        <v>0</v>
      </c>
      <c r="AL84" s="17">
        <v>0</v>
      </c>
      <c r="AM84" s="17">
        <v>36</v>
      </c>
      <c r="AN84" s="17">
        <v>0</v>
      </c>
      <c r="AO84" s="17">
        <v>28</v>
      </c>
      <c r="AP84" s="18">
        <f>+'Per Cápita'!$E$4</f>
        <v>83816</v>
      </c>
      <c r="AQ84" s="18">
        <f>+'Per Cápita'!$E$5</f>
        <v>74019</v>
      </c>
      <c r="AR84" s="18">
        <f>+'Per Cápita'!$E$6</f>
        <v>111028</v>
      </c>
      <c r="AS84" s="18">
        <f>+'Per Cápita'!$E$7</f>
        <v>136064</v>
      </c>
      <c r="AT84" s="18">
        <f>+'Per Cápita'!$F$4</f>
        <v>103408</v>
      </c>
      <c r="AU84" s="18">
        <f>+'Per Cápita'!$F$5</f>
        <v>90347</v>
      </c>
      <c r="AV84" s="18">
        <f>+'Per Cápita'!$F$6</f>
        <v>138242</v>
      </c>
      <c r="AW84" s="18">
        <f>+'Per Cápita'!$F$7</f>
        <v>166544</v>
      </c>
      <c r="AX84" s="18">
        <f t="shared" si="29"/>
        <v>11925577.10660314</v>
      </c>
      <c r="AY84" s="18">
        <f t="shared" si="30"/>
        <v>115156096.11292964</v>
      </c>
      <c r="AZ84" s="18">
        <f t="shared" si="31"/>
        <v>11069695.035774019</v>
      </c>
      <c r="BA84" s="18">
        <f t="shared" si="32"/>
        <v>8902576.0090637822</v>
      </c>
      <c r="BB84" s="18">
        <f t="shared" si="33"/>
        <v>0</v>
      </c>
      <c r="BC84" s="18">
        <f t="shared" si="34"/>
        <v>0</v>
      </c>
      <c r="BD84" s="18">
        <f t="shared" si="35"/>
        <v>0</v>
      </c>
      <c r="BE84" s="18">
        <f t="shared" si="36"/>
        <v>0</v>
      </c>
      <c r="BF84" s="18">
        <f t="shared" si="37"/>
        <v>0</v>
      </c>
      <c r="BG84" s="18">
        <f t="shared" si="38"/>
        <v>0</v>
      </c>
      <c r="BH84" s="18">
        <f t="shared" si="39"/>
        <v>830227.12768305151</v>
      </c>
      <c r="BI84" s="18">
        <f t="shared" si="40"/>
        <v>791340.08969455853</v>
      </c>
      <c r="BJ84" s="18">
        <f t="shared" si="41"/>
        <v>0</v>
      </c>
      <c r="BK84" s="18">
        <f t="shared" si="42"/>
        <v>0</v>
      </c>
      <c r="BL84" s="18">
        <f t="shared" si="43"/>
        <v>0</v>
      </c>
      <c r="BM84" s="18">
        <f t="shared" si="44"/>
        <v>0</v>
      </c>
      <c r="BN84" s="18">
        <f t="shared" si="45"/>
        <v>147053944.26437059</v>
      </c>
      <c r="BO84" s="18">
        <f t="shared" si="46"/>
        <v>1621567.21737761</v>
      </c>
      <c r="BP84" s="4">
        <f t="shared" si="47"/>
        <v>148675511</v>
      </c>
      <c r="BQ84" t="s">
        <v>11411</v>
      </c>
    </row>
    <row r="85" spans="1:69" x14ac:dyDescent="0.25">
      <c r="A85" s="15" t="s">
        <v>7159</v>
      </c>
      <c r="B85" t="s">
        <v>5756</v>
      </c>
      <c r="C85" s="15">
        <v>3759</v>
      </c>
      <c r="D85" t="s">
        <v>7159</v>
      </c>
      <c r="E85" t="s">
        <v>5790</v>
      </c>
      <c r="F85" t="s">
        <v>5</v>
      </c>
      <c r="G85" s="15">
        <v>9766</v>
      </c>
      <c r="H85" s="15">
        <v>105001006068</v>
      </c>
      <c r="I85" t="s">
        <v>7285</v>
      </c>
      <c r="J85">
        <v>1</v>
      </c>
      <c r="K85" s="22">
        <v>5.2303986649721734</v>
      </c>
      <c r="L85" s="16"/>
      <c r="M85" s="16">
        <f t="shared" si="24"/>
        <v>0.36639705824115754</v>
      </c>
      <c r="N85" s="16">
        <f t="shared" si="25"/>
        <v>3.8560753047093596E-2</v>
      </c>
      <c r="O85" s="29">
        <f t="shared" si="26"/>
        <v>1.0385607530470935</v>
      </c>
      <c r="P85" s="17">
        <f t="shared" si="27"/>
        <v>1552</v>
      </c>
      <c r="Q85" s="17">
        <v>0</v>
      </c>
      <c r="R85" s="17">
        <v>0</v>
      </c>
      <c r="S85" s="17">
        <v>0</v>
      </c>
      <c r="T85" s="17">
        <v>129</v>
      </c>
      <c r="U85" s="17">
        <v>0</v>
      </c>
      <c r="V85" s="17">
        <v>646</v>
      </c>
      <c r="W85" s="17">
        <v>0</v>
      </c>
      <c r="X85" s="17">
        <v>523</v>
      </c>
      <c r="Y85" s="17">
        <v>0</v>
      </c>
      <c r="Z85" s="17">
        <v>142</v>
      </c>
      <c r="AA85" s="17">
        <v>0</v>
      </c>
      <c r="AB85" s="17">
        <v>112</v>
      </c>
      <c r="AC85" s="17">
        <f t="shared" si="28"/>
        <v>254</v>
      </c>
      <c r="AD85" s="17">
        <v>0</v>
      </c>
      <c r="AE85" s="17">
        <v>0</v>
      </c>
      <c r="AF85" s="17">
        <v>0</v>
      </c>
      <c r="AG85" s="17">
        <v>0</v>
      </c>
      <c r="AH85" s="17">
        <v>0</v>
      </c>
      <c r="AI85" s="17">
        <v>0</v>
      </c>
      <c r="AJ85" s="17">
        <v>0</v>
      </c>
      <c r="AK85" s="17">
        <v>0</v>
      </c>
      <c r="AL85" s="17">
        <v>0</v>
      </c>
      <c r="AM85" s="17">
        <v>142</v>
      </c>
      <c r="AN85" s="17">
        <v>0</v>
      </c>
      <c r="AO85" s="17">
        <v>112</v>
      </c>
      <c r="AP85" s="18">
        <f>+'Per Cápita'!$E$4</f>
        <v>83816</v>
      </c>
      <c r="AQ85" s="18">
        <f>+'Per Cápita'!$E$5</f>
        <v>74019</v>
      </c>
      <c r="AR85" s="18">
        <f>+'Per Cápita'!$E$6</f>
        <v>111028</v>
      </c>
      <c r="AS85" s="18">
        <f>+'Per Cápita'!$E$7</f>
        <v>136064</v>
      </c>
      <c r="AT85" s="18">
        <f>+'Per Cápita'!$F$4</f>
        <v>103408</v>
      </c>
      <c r="AU85" s="18">
        <f>+'Per Cápita'!$F$5</f>
        <v>90347</v>
      </c>
      <c r="AV85" s="18">
        <f>+'Per Cápita'!$F$6</f>
        <v>138242</v>
      </c>
      <c r="AW85" s="18">
        <f>+'Per Cápita'!$F$7</f>
        <v>166544</v>
      </c>
      <c r="AX85" s="18">
        <f t="shared" si="29"/>
        <v>11229193.041983979</v>
      </c>
      <c r="AY85" s="18">
        <f t="shared" si="30"/>
        <v>89864803.975977793</v>
      </c>
      <c r="AZ85" s="18">
        <f t="shared" si="31"/>
        <v>16373923.907082403</v>
      </c>
      <c r="BA85" s="18">
        <f t="shared" si="32"/>
        <v>15826801.793891169</v>
      </c>
      <c r="BB85" s="18">
        <f t="shared" si="33"/>
        <v>0</v>
      </c>
      <c r="BC85" s="18">
        <f t="shared" si="34"/>
        <v>0</v>
      </c>
      <c r="BD85" s="18">
        <f t="shared" si="35"/>
        <v>0</v>
      </c>
      <c r="BE85" s="18">
        <f t="shared" si="36"/>
        <v>0</v>
      </c>
      <c r="BF85" s="18">
        <f t="shared" si="37"/>
        <v>0</v>
      </c>
      <c r="BG85" s="18">
        <f t="shared" si="38"/>
        <v>0</v>
      </c>
      <c r="BH85" s="18">
        <f t="shared" si="39"/>
        <v>3274784.7814164809</v>
      </c>
      <c r="BI85" s="18">
        <f t="shared" si="40"/>
        <v>3165360.3587782341</v>
      </c>
      <c r="BJ85" s="18">
        <f t="shared" si="41"/>
        <v>0</v>
      </c>
      <c r="BK85" s="18">
        <f t="shared" si="42"/>
        <v>0</v>
      </c>
      <c r="BL85" s="18">
        <f t="shared" si="43"/>
        <v>0</v>
      </c>
      <c r="BM85" s="18">
        <f t="shared" si="44"/>
        <v>0</v>
      </c>
      <c r="BN85" s="18">
        <f t="shared" si="45"/>
        <v>133294722.71893534</v>
      </c>
      <c r="BO85" s="18">
        <f t="shared" si="46"/>
        <v>6440145.140194715</v>
      </c>
      <c r="BP85" s="4">
        <f t="shared" si="47"/>
        <v>139734868</v>
      </c>
      <c r="BQ85" t="s">
        <v>11411</v>
      </c>
    </row>
    <row r="86" spans="1:69" x14ac:dyDescent="0.25">
      <c r="A86" s="15" t="s">
        <v>7159</v>
      </c>
      <c r="B86" t="s">
        <v>5756</v>
      </c>
      <c r="C86" s="15">
        <v>3759</v>
      </c>
      <c r="D86" t="s">
        <v>7159</v>
      </c>
      <c r="E86" t="s">
        <v>5790</v>
      </c>
      <c r="F86" t="s">
        <v>5</v>
      </c>
      <c r="G86" s="15">
        <v>9792</v>
      </c>
      <c r="H86" s="15">
        <v>105001006092</v>
      </c>
      <c r="I86" t="s">
        <v>7286</v>
      </c>
      <c r="J86">
        <v>1</v>
      </c>
      <c r="K86" s="22">
        <v>5.2303986649721734</v>
      </c>
      <c r="L86" s="16"/>
      <c r="M86" s="16">
        <f t="shared" si="24"/>
        <v>0.36639705824115754</v>
      </c>
      <c r="N86" s="16">
        <f t="shared" si="25"/>
        <v>3.8560753047093596E-2</v>
      </c>
      <c r="O86" s="29">
        <f t="shared" si="26"/>
        <v>1.0385607530470935</v>
      </c>
      <c r="P86" s="17">
        <f t="shared" si="27"/>
        <v>1163</v>
      </c>
      <c r="Q86" s="17">
        <v>0</v>
      </c>
      <c r="R86" s="17">
        <v>0</v>
      </c>
      <c r="S86" s="17">
        <v>0</v>
      </c>
      <c r="T86" s="17">
        <v>76</v>
      </c>
      <c r="U86" s="17">
        <v>0</v>
      </c>
      <c r="V86" s="17">
        <v>511</v>
      </c>
      <c r="W86" s="17">
        <v>0</v>
      </c>
      <c r="X86" s="17">
        <v>412</v>
      </c>
      <c r="Y86" s="17">
        <v>0</v>
      </c>
      <c r="Z86" s="17">
        <v>27</v>
      </c>
      <c r="AA86" s="17">
        <v>0</v>
      </c>
      <c r="AB86" s="17">
        <v>137</v>
      </c>
      <c r="AC86" s="17">
        <f t="shared" si="28"/>
        <v>164</v>
      </c>
      <c r="AD86" s="17">
        <v>0</v>
      </c>
      <c r="AE86" s="17">
        <v>0</v>
      </c>
      <c r="AF86" s="17">
        <v>0</v>
      </c>
      <c r="AG86" s="17">
        <v>0</v>
      </c>
      <c r="AH86" s="17">
        <v>0</v>
      </c>
      <c r="AI86" s="17">
        <v>0</v>
      </c>
      <c r="AJ86" s="17">
        <v>0</v>
      </c>
      <c r="AK86" s="17">
        <v>0</v>
      </c>
      <c r="AL86" s="17">
        <v>0</v>
      </c>
      <c r="AM86" s="17">
        <v>27</v>
      </c>
      <c r="AN86" s="17">
        <v>0</v>
      </c>
      <c r="AO86" s="17">
        <v>137</v>
      </c>
      <c r="AP86" s="18">
        <f>+'Per Cápita'!$E$4</f>
        <v>83816</v>
      </c>
      <c r="AQ86" s="18">
        <f>+'Per Cápita'!$E$5</f>
        <v>74019</v>
      </c>
      <c r="AR86" s="18">
        <f>+'Per Cápita'!$E$6</f>
        <v>111028</v>
      </c>
      <c r="AS86" s="18">
        <f>+'Per Cápita'!$E$7</f>
        <v>136064</v>
      </c>
      <c r="AT86" s="18">
        <f>+'Per Cápita'!$F$4</f>
        <v>103408</v>
      </c>
      <c r="AU86" s="18">
        <f>+'Per Cápita'!$F$5</f>
        <v>90347</v>
      </c>
      <c r="AV86" s="18">
        <f>+'Per Cápita'!$F$6</f>
        <v>138242</v>
      </c>
      <c r="AW86" s="18">
        <f>+'Per Cápita'!$F$7</f>
        <v>166544</v>
      </c>
      <c r="AX86" s="18">
        <f t="shared" si="29"/>
        <v>6615648.6138820341</v>
      </c>
      <c r="AY86" s="18">
        <f t="shared" si="30"/>
        <v>70953989.794548765</v>
      </c>
      <c r="AZ86" s="18">
        <f t="shared" si="31"/>
        <v>3113351.7288114429</v>
      </c>
      <c r="BA86" s="18">
        <f t="shared" si="32"/>
        <v>19359570.051456165</v>
      </c>
      <c r="BB86" s="18">
        <f t="shared" si="33"/>
        <v>0</v>
      </c>
      <c r="BC86" s="18">
        <f t="shared" si="34"/>
        <v>0</v>
      </c>
      <c r="BD86" s="18">
        <f t="shared" si="35"/>
        <v>0</v>
      </c>
      <c r="BE86" s="18">
        <f t="shared" si="36"/>
        <v>0</v>
      </c>
      <c r="BF86" s="18">
        <f t="shared" si="37"/>
        <v>0</v>
      </c>
      <c r="BG86" s="18">
        <f t="shared" si="38"/>
        <v>0</v>
      </c>
      <c r="BH86" s="18">
        <f t="shared" si="39"/>
        <v>622670.34576228866</v>
      </c>
      <c r="BI86" s="18">
        <f t="shared" si="40"/>
        <v>3871914.0102912327</v>
      </c>
      <c r="BJ86" s="18">
        <f t="shared" si="41"/>
        <v>0</v>
      </c>
      <c r="BK86" s="18">
        <f t="shared" si="42"/>
        <v>0</v>
      </c>
      <c r="BL86" s="18">
        <f t="shared" si="43"/>
        <v>0</v>
      </c>
      <c r="BM86" s="18">
        <f t="shared" si="44"/>
        <v>0</v>
      </c>
      <c r="BN86" s="18">
        <f t="shared" si="45"/>
        <v>100042560.18869841</v>
      </c>
      <c r="BO86" s="18">
        <f t="shared" si="46"/>
        <v>4494584.3560535219</v>
      </c>
      <c r="BP86" s="4">
        <f t="shared" si="47"/>
        <v>104537145</v>
      </c>
      <c r="BQ86" t="s">
        <v>11411</v>
      </c>
    </row>
    <row r="87" spans="1:69" x14ac:dyDescent="0.25">
      <c r="A87" s="15" t="s">
        <v>7159</v>
      </c>
      <c r="B87" t="s">
        <v>5756</v>
      </c>
      <c r="C87" s="15">
        <v>3759</v>
      </c>
      <c r="D87" t="s">
        <v>7159</v>
      </c>
      <c r="E87" t="s">
        <v>5790</v>
      </c>
      <c r="F87" t="s">
        <v>5</v>
      </c>
      <c r="G87" s="15">
        <v>9768</v>
      </c>
      <c r="H87" s="15">
        <v>105001006181</v>
      </c>
      <c r="I87" t="s">
        <v>7287</v>
      </c>
      <c r="J87">
        <v>1</v>
      </c>
      <c r="K87" s="22">
        <v>5.2303986649721734</v>
      </c>
      <c r="L87" s="16"/>
      <c r="M87" s="16">
        <f t="shared" si="24"/>
        <v>0.36639705824115754</v>
      </c>
      <c r="N87" s="16">
        <f t="shared" si="25"/>
        <v>3.8560753047093596E-2</v>
      </c>
      <c r="O87" s="29">
        <f t="shared" si="26"/>
        <v>1.0385607530470935</v>
      </c>
      <c r="P87" s="17">
        <f t="shared" si="27"/>
        <v>1092</v>
      </c>
      <c r="Q87" s="17">
        <v>0</v>
      </c>
      <c r="R87" s="17">
        <v>0</v>
      </c>
      <c r="S87" s="17">
        <v>0</v>
      </c>
      <c r="T87" s="17">
        <v>124</v>
      </c>
      <c r="U87" s="17">
        <v>0</v>
      </c>
      <c r="V87" s="17">
        <v>449</v>
      </c>
      <c r="W87" s="17">
        <v>0</v>
      </c>
      <c r="X87" s="17">
        <v>393</v>
      </c>
      <c r="Y87" s="17">
        <v>0</v>
      </c>
      <c r="Z87" s="17">
        <v>63</v>
      </c>
      <c r="AA87" s="17">
        <v>0</v>
      </c>
      <c r="AB87" s="17">
        <v>63</v>
      </c>
      <c r="AC87" s="17">
        <f t="shared" si="28"/>
        <v>198</v>
      </c>
      <c r="AD87" s="17">
        <v>0</v>
      </c>
      <c r="AE87" s="17">
        <v>0</v>
      </c>
      <c r="AF87" s="17">
        <v>0</v>
      </c>
      <c r="AG87" s="17">
        <v>0</v>
      </c>
      <c r="AH87" s="17">
        <v>0</v>
      </c>
      <c r="AI87" s="17">
        <v>0</v>
      </c>
      <c r="AJ87" s="17">
        <v>0</v>
      </c>
      <c r="AK87" s="17">
        <v>72</v>
      </c>
      <c r="AL87" s="17">
        <v>0</v>
      </c>
      <c r="AM87" s="17">
        <v>63</v>
      </c>
      <c r="AN87" s="17">
        <v>0</v>
      </c>
      <c r="AO87" s="17">
        <v>63</v>
      </c>
      <c r="AP87" s="18">
        <f>+'Per Cápita'!$E$4</f>
        <v>83816</v>
      </c>
      <c r="AQ87" s="18">
        <f>+'Per Cápita'!$E$5</f>
        <v>74019</v>
      </c>
      <c r="AR87" s="18">
        <f>+'Per Cápita'!$E$6</f>
        <v>111028</v>
      </c>
      <c r="AS87" s="18">
        <f>+'Per Cápita'!$E$7</f>
        <v>136064</v>
      </c>
      <c r="AT87" s="18">
        <f>+'Per Cápita'!$F$4</f>
        <v>103408</v>
      </c>
      <c r="AU87" s="18">
        <f>+'Per Cápita'!$F$5</f>
        <v>90347</v>
      </c>
      <c r="AV87" s="18">
        <f>+'Per Cápita'!$F$6</f>
        <v>138242</v>
      </c>
      <c r="AW87" s="18">
        <f>+'Per Cápita'!$F$7</f>
        <v>166544</v>
      </c>
      <c r="AX87" s="18">
        <f t="shared" si="29"/>
        <v>10793953.001597004</v>
      </c>
      <c r="AY87" s="18">
        <f t="shared" si="30"/>
        <v>64727258.295785546</v>
      </c>
      <c r="AZ87" s="18">
        <f t="shared" si="31"/>
        <v>7264487.3672267003</v>
      </c>
      <c r="BA87" s="18">
        <f t="shared" si="32"/>
        <v>8902576.0090637822</v>
      </c>
      <c r="BB87" s="18">
        <f t="shared" si="33"/>
        <v>0</v>
      </c>
      <c r="BC87" s="18">
        <f t="shared" si="34"/>
        <v>0</v>
      </c>
      <c r="BD87" s="18">
        <f t="shared" si="35"/>
        <v>0</v>
      </c>
      <c r="BE87" s="18">
        <f t="shared" si="36"/>
        <v>0</v>
      </c>
      <c r="BF87" s="18">
        <f t="shared" si="37"/>
        <v>0</v>
      </c>
      <c r="BG87" s="18">
        <f t="shared" si="38"/>
        <v>1106974.4886690166</v>
      </c>
      <c r="BH87" s="18">
        <f t="shared" si="39"/>
        <v>1452897.4734453401</v>
      </c>
      <c r="BI87" s="18">
        <f t="shared" si="40"/>
        <v>1780515.2018127567</v>
      </c>
      <c r="BJ87" s="18">
        <f t="shared" si="41"/>
        <v>0</v>
      </c>
      <c r="BK87" s="18">
        <f t="shared" si="42"/>
        <v>0</v>
      </c>
      <c r="BL87" s="18">
        <f t="shared" si="43"/>
        <v>0</v>
      </c>
      <c r="BM87" s="18">
        <f t="shared" si="44"/>
        <v>0</v>
      </c>
      <c r="BN87" s="18">
        <f t="shared" si="45"/>
        <v>91688274.673673034</v>
      </c>
      <c r="BO87" s="18">
        <f t="shared" si="46"/>
        <v>4340387.1639271136</v>
      </c>
      <c r="BP87" s="4">
        <f t="shared" si="47"/>
        <v>96028662</v>
      </c>
      <c r="BQ87" t="s">
        <v>11411</v>
      </c>
    </row>
    <row r="88" spans="1:69" x14ac:dyDescent="0.25">
      <c r="A88" s="15" t="s">
        <v>7159</v>
      </c>
      <c r="B88" t="s">
        <v>5756</v>
      </c>
      <c r="C88" s="15">
        <v>3759</v>
      </c>
      <c r="D88" t="s">
        <v>7159</v>
      </c>
      <c r="E88" t="s">
        <v>5790</v>
      </c>
      <c r="F88" t="s">
        <v>5</v>
      </c>
      <c r="G88" s="15">
        <v>9856</v>
      </c>
      <c r="H88" s="15">
        <v>105001006246</v>
      </c>
      <c r="I88" t="s">
        <v>7288</v>
      </c>
      <c r="J88">
        <v>1</v>
      </c>
      <c r="K88" s="22">
        <v>5.2303986649721734</v>
      </c>
      <c r="L88" s="16"/>
      <c r="M88" s="16">
        <f t="shared" si="24"/>
        <v>0.36639705824115754</v>
      </c>
      <c r="N88" s="16">
        <f t="shared" si="25"/>
        <v>3.8560753047093596E-2</v>
      </c>
      <c r="O88" s="29">
        <f t="shared" si="26"/>
        <v>1.0385607530470935</v>
      </c>
      <c r="P88" s="17">
        <f t="shared" si="27"/>
        <v>1169</v>
      </c>
      <c r="Q88" s="17">
        <v>0</v>
      </c>
      <c r="R88" s="17">
        <v>0</v>
      </c>
      <c r="S88" s="17">
        <v>0</v>
      </c>
      <c r="T88" s="17">
        <v>66</v>
      </c>
      <c r="U88" s="17">
        <v>0</v>
      </c>
      <c r="V88" s="17">
        <v>546</v>
      </c>
      <c r="W88" s="17">
        <v>0</v>
      </c>
      <c r="X88" s="17">
        <v>409</v>
      </c>
      <c r="Y88" s="17">
        <v>0</v>
      </c>
      <c r="Z88" s="17">
        <v>102</v>
      </c>
      <c r="AA88" s="17">
        <v>0</v>
      </c>
      <c r="AB88" s="17">
        <v>46</v>
      </c>
      <c r="AC88" s="17">
        <f t="shared" si="28"/>
        <v>66</v>
      </c>
      <c r="AD88" s="17">
        <v>0</v>
      </c>
      <c r="AE88" s="17">
        <v>0</v>
      </c>
      <c r="AF88" s="17">
        <v>0</v>
      </c>
      <c r="AG88" s="17">
        <v>0</v>
      </c>
      <c r="AH88" s="17">
        <v>0</v>
      </c>
      <c r="AI88" s="17">
        <v>0</v>
      </c>
      <c r="AJ88" s="17">
        <v>0</v>
      </c>
      <c r="AK88" s="17">
        <v>0</v>
      </c>
      <c r="AL88" s="17">
        <v>0</v>
      </c>
      <c r="AM88" s="17">
        <v>20</v>
      </c>
      <c r="AN88" s="17">
        <v>0</v>
      </c>
      <c r="AO88" s="17">
        <v>46</v>
      </c>
      <c r="AP88" s="18">
        <f>+'Per Cápita'!$E$4</f>
        <v>83816</v>
      </c>
      <c r="AQ88" s="18">
        <f>+'Per Cápita'!$E$5</f>
        <v>74019</v>
      </c>
      <c r="AR88" s="18">
        <f>+'Per Cápita'!$E$6</f>
        <v>111028</v>
      </c>
      <c r="AS88" s="18">
        <f>+'Per Cápita'!$E$7</f>
        <v>136064</v>
      </c>
      <c r="AT88" s="18">
        <f>+'Per Cápita'!$F$4</f>
        <v>103408</v>
      </c>
      <c r="AU88" s="18">
        <f>+'Per Cápita'!$F$5</f>
        <v>90347</v>
      </c>
      <c r="AV88" s="18">
        <f>+'Per Cápita'!$F$6</f>
        <v>138242</v>
      </c>
      <c r="AW88" s="18">
        <f>+'Per Cápita'!$F$7</f>
        <v>166544</v>
      </c>
      <c r="AX88" s="18">
        <f t="shared" si="29"/>
        <v>5745168.5331080826</v>
      </c>
      <c r="AY88" s="18">
        <f t="shared" si="30"/>
        <v>73413933.102702141</v>
      </c>
      <c r="AZ88" s="18">
        <f t="shared" si="31"/>
        <v>11761550.975509895</v>
      </c>
      <c r="BA88" s="18">
        <f t="shared" si="32"/>
        <v>6500293.5939195873</v>
      </c>
      <c r="BB88" s="18">
        <f t="shared" si="33"/>
        <v>0</v>
      </c>
      <c r="BC88" s="18">
        <f t="shared" si="34"/>
        <v>0</v>
      </c>
      <c r="BD88" s="18">
        <f t="shared" si="35"/>
        <v>0</v>
      </c>
      <c r="BE88" s="18">
        <f t="shared" si="36"/>
        <v>0</v>
      </c>
      <c r="BF88" s="18">
        <f t="shared" si="37"/>
        <v>0</v>
      </c>
      <c r="BG88" s="18">
        <f t="shared" si="38"/>
        <v>0</v>
      </c>
      <c r="BH88" s="18">
        <f t="shared" si="39"/>
        <v>461237.2931572508</v>
      </c>
      <c r="BI88" s="18">
        <f t="shared" si="40"/>
        <v>1300058.7187839176</v>
      </c>
      <c r="BJ88" s="18">
        <f t="shared" si="41"/>
        <v>0</v>
      </c>
      <c r="BK88" s="18">
        <f t="shared" si="42"/>
        <v>0</v>
      </c>
      <c r="BL88" s="18">
        <f t="shared" si="43"/>
        <v>0</v>
      </c>
      <c r="BM88" s="18">
        <f t="shared" si="44"/>
        <v>0</v>
      </c>
      <c r="BN88" s="18">
        <f t="shared" si="45"/>
        <v>97420946.205239713</v>
      </c>
      <c r="BO88" s="18">
        <f t="shared" si="46"/>
        <v>1761296.0119411685</v>
      </c>
      <c r="BP88" s="4">
        <f t="shared" si="47"/>
        <v>99182242</v>
      </c>
      <c r="BQ88" t="s">
        <v>11411</v>
      </c>
    </row>
    <row r="89" spans="1:69" x14ac:dyDescent="0.25">
      <c r="A89" s="15" t="s">
        <v>7159</v>
      </c>
      <c r="B89" t="s">
        <v>5756</v>
      </c>
      <c r="C89" s="15">
        <v>3759</v>
      </c>
      <c r="D89" t="s">
        <v>7159</v>
      </c>
      <c r="E89" t="s">
        <v>5790</v>
      </c>
      <c r="F89" t="s">
        <v>5</v>
      </c>
      <c r="G89" s="15">
        <v>9825</v>
      </c>
      <c r="H89" s="15">
        <v>105001006483</v>
      </c>
      <c r="I89" t="s">
        <v>7289</v>
      </c>
      <c r="J89">
        <v>1</v>
      </c>
      <c r="K89" s="22">
        <v>5.2303986649721734</v>
      </c>
      <c r="L89" s="16"/>
      <c r="M89" s="16">
        <f t="shared" si="24"/>
        <v>0.36639705824115754</v>
      </c>
      <c r="N89" s="16">
        <f t="shared" si="25"/>
        <v>3.8560753047093596E-2</v>
      </c>
      <c r="O89" s="29">
        <f t="shared" si="26"/>
        <v>1.0385607530470935</v>
      </c>
      <c r="P89" s="17">
        <f t="shared" si="27"/>
        <v>503</v>
      </c>
      <c r="Q89" s="17">
        <v>0</v>
      </c>
      <c r="R89" s="17">
        <v>0</v>
      </c>
      <c r="S89" s="17">
        <v>0</v>
      </c>
      <c r="T89" s="17">
        <v>15</v>
      </c>
      <c r="U89" s="17">
        <v>0</v>
      </c>
      <c r="V89" s="17">
        <v>143</v>
      </c>
      <c r="W89" s="17">
        <v>0</v>
      </c>
      <c r="X89" s="17">
        <v>240</v>
      </c>
      <c r="Y89" s="17">
        <v>0</v>
      </c>
      <c r="Z89" s="17">
        <v>59</v>
      </c>
      <c r="AA89" s="17">
        <v>0</v>
      </c>
      <c r="AB89" s="17">
        <v>46</v>
      </c>
      <c r="AC89" s="17">
        <f t="shared" si="28"/>
        <v>0</v>
      </c>
      <c r="AD89" s="17">
        <v>0</v>
      </c>
      <c r="AE89" s="17">
        <v>0</v>
      </c>
      <c r="AF89" s="17">
        <v>0</v>
      </c>
      <c r="AG89" s="17">
        <v>0</v>
      </c>
      <c r="AH89" s="17">
        <v>0</v>
      </c>
      <c r="AI89" s="17">
        <v>0</v>
      </c>
      <c r="AJ89" s="17">
        <v>0</v>
      </c>
      <c r="AK89" s="17">
        <v>0</v>
      </c>
      <c r="AL89" s="17">
        <v>0</v>
      </c>
      <c r="AM89" s="17">
        <v>0</v>
      </c>
      <c r="AN89" s="17">
        <v>0</v>
      </c>
      <c r="AO89" s="17">
        <v>0</v>
      </c>
      <c r="AP89" s="18">
        <f>+'Per Cápita'!$E$4</f>
        <v>83816</v>
      </c>
      <c r="AQ89" s="18">
        <f>+'Per Cápita'!$E$5</f>
        <v>74019</v>
      </c>
      <c r="AR89" s="18">
        <f>+'Per Cápita'!$E$6</f>
        <v>111028</v>
      </c>
      <c r="AS89" s="18">
        <f>+'Per Cápita'!$E$7</f>
        <v>136064</v>
      </c>
      <c r="AT89" s="18">
        <f>+'Per Cápita'!$F$4</f>
        <v>103408</v>
      </c>
      <c r="AU89" s="18">
        <f>+'Per Cápita'!$F$5</f>
        <v>90347</v>
      </c>
      <c r="AV89" s="18">
        <f>+'Per Cápita'!$F$6</f>
        <v>138242</v>
      </c>
      <c r="AW89" s="18">
        <f>+'Per Cápita'!$F$7</f>
        <v>166544</v>
      </c>
      <c r="AX89" s="18">
        <f t="shared" si="29"/>
        <v>1305720.1211609279</v>
      </c>
      <c r="AY89" s="18">
        <f t="shared" si="30"/>
        <v>29442446.469460648</v>
      </c>
      <c r="AZ89" s="18">
        <f t="shared" si="31"/>
        <v>6803250.0740694487</v>
      </c>
      <c r="BA89" s="18">
        <f t="shared" si="32"/>
        <v>6500293.5939195873</v>
      </c>
      <c r="BB89" s="18">
        <f t="shared" si="33"/>
        <v>0</v>
      </c>
      <c r="BC89" s="18">
        <f t="shared" si="34"/>
        <v>0</v>
      </c>
      <c r="BD89" s="18">
        <f t="shared" si="35"/>
        <v>0</v>
      </c>
      <c r="BE89" s="18">
        <f t="shared" si="36"/>
        <v>0</v>
      </c>
      <c r="BF89" s="18">
        <f t="shared" si="37"/>
        <v>0</v>
      </c>
      <c r="BG89" s="18">
        <f t="shared" si="38"/>
        <v>0</v>
      </c>
      <c r="BH89" s="18">
        <f t="shared" si="39"/>
        <v>0</v>
      </c>
      <c r="BI89" s="18">
        <f t="shared" si="40"/>
        <v>0</v>
      </c>
      <c r="BJ89" s="18">
        <f t="shared" si="41"/>
        <v>0</v>
      </c>
      <c r="BK89" s="18">
        <f t="shared" si="42"/>
        <v>0</v>
      </c>
      <c r="BL89" s="18">
        <f t="shared" si="43"/>
        <v>0</v>
      </c>
      <c r="BM89" s="18">
        <f t="shared" si="44"/>
        <v>0</v>
      </c>
      <c r="BN89" s="18">
        <f t="shared" si="45"/>
        <v>44051710.258610614</v>
      </c>
      <c r="BO89" s="18">
        <f t="shared" si="46"/>
        <v>0</v>
      </c>
      <c r="BP89" s="4">
        <f t="shared" si="47"/>
        <v>44051710</v>
      </c>
      <c r="BQ89" t="s">
        <v>11411</v>
      </c>
    </row>
    <row r="90" spans="1:69" x14ac:dyDescent="0.25">
      <c r="A90" s="15" t="s">
        <v>7159</v>
      </c>
      <c r="B90" t="s">
        <v>5756</v>
      </c>
      <c r="C90" s="15">
        <v>3759</v>
      </c>
      <c r="D90" t="s">
        <v>7159</v>
      </c>
      <c r="E90" t="s">
        <v>5790</v>
      </c>
      <c r="F90" t="s">
        <v>5</v>
      </c>
      <c r="G90" s="15">
        <v>132608</v>
      </c>
      <c r="H90" s="15">
        <v>105001006556</v>
      </c>
      <c r="I90" t="s">
        <v>521</v>
      </c>
      <c r="J90">
        <v>1</v>
      </c>
      <c r="K90" s="22">
        <v>5.2303986649721734</v>
      </c>
      <c r="L90" s="16"/>
      <c r="M90" s="16">
        <f t="shared" si="24"/>
        <v>0.36639705824115754</v>
      </c>
      <c r="N90" s="16">
        <f t="shared" si="25"/>
        <v>3.8560753047093596E-2</v>
      </c>
      <c r="O90" s="29">
        <f t="shared" si="26"/>
        <v>1.0385607530470935</v>
      </c>
      <c r="P90" s="17">
        <f t="shared" si="27"/>
        <v>1120</v>
      </c>
      <c r="Q90" s="17">
        <v>0</v>
      </c>
      <c r="R90" s="17">
        <v>0</v>
      </c>
      <c r="S90" s="17">
        <v>0</v>
      </c>
      <c r="T90" s="17">
        <v>75</v>
      </c>
      <c r="U90" s="17">
        <v>0</v>
      </c>
      <c r="V90" s="17">
        <v>484</v>
      </c>
      <c r="W90" s="17">
        <v>0</v>
      </c>
      <c r="X90" s="17">
        <v>411</v>
      </c>
      <c r="Y90" s="17">
        <v>0</v>
      </c>
      <c r="Z90" s="17">
        <v>12</v>
      </c>
      <c r="AA90" s="17">
        <v>0</v>
      </c>
      <c r="AB90" s="17">
        <v>138</v>
      </c>
      <c r="AC90" s="17">
        <f t="shared" si="28"/>
        <v>150</v>
      </c>
      <c r="AD90" s="17">
        <v>0</v>
      </c>
      <c r="AE90" s="17">
        <v>0</v>
      </c>
      <c r="AF90" s="17">
        <v>0</v>
      </c>
      <c r="AG90" s="17">
        <v>0</v>
      </c>
      <c r="AH90" s="17">
        <v>0</v>
      </c>
      <c r="AI90" s="17">
        <v>0</v>
      </c>
      <c r="AJ90" s="17">
        <v>0</v>
      </c>
      <c r="AK90" s="17">
        <v>0</v>
      </c>
      <c r="AL90" s="17">
        <v>0</v>
      </c>
      <c r="AM90" s="17">
        <v>12</v>
      </c>
      <c r="AN90" s="17">
        <v>0</v>
      </c>
      <c r="AO90" s="17">
        <v>138</v>
      </c>
      <c r="AP90" s="18">
        <f>+'Per Cápita'!$E$4</f>
        <v>83816</v>
      </c>
      <c r="AQ90" s="18">
        <f>+'Per Cápita'!$E$5</f>
        <v>74019</v>
      </c>
      <c r="AR90" s="18">
        <f>+'Per Cápita'!$E$6</f>
        <v>111028</v>
      </c>
      <c r="AS90" s="18">
        <f>+'Per Cápita'!$E$7</f>
        <v>136064</v>
      </c>
      <c r="AT90" s="18">
        <f>+'Per Cápita'!$F$4</f>
        <v>103408</v>
      </c>
      <c r="AU90" s="18">
        <f>+'Per Cápita'!$F$5</f>
        <v>90347</v>
      </c>
      <c r="AV90" s="18">
        <f>+'Per Cápita'!$F$6</f>
        <v>138242</v>
      </c>
      <c r="AW90" s="18">
        <f>+'Per Cápita'!$F$7</f>
        <v>166544</v>
      </c>
      <c r="AX90" s="18">
        <f t="shared" si="29"/>
        <v>6528600.6058046389</v>
      </c>
      <c r="AY90" s="18">
        <f t="shared" si="30"/>
        <v>68801539.399914563</v>
      </c>
      <c r="AZ90" s="18">
        <f t="shared" si="31"/>
        <v>1383711.8794717523</v>
      </c>
      <c r="BA90" s="18">
        <f t="shared" si="32"/>
        <v>19500880.781758763</v>
      </c>
      <c r="BB90" s="18">
        <f t="shared" si="33"/>
        <v>0</v>
      </c>
      <c r="BC90" s="18">
        <f t="shared" si="34"/>
        <v>0</v>
      </c>
      <c r="BD90" s="18">
        <f t="shared" si="35"/>
        <v>0</v>
      </c>
      <c r="BE90" s="18">
        <f t="shared" si="36"/>
        <v>0</v>
      </c>
      <c r="BF90" s="18">
        <f t="shared" si="37"/>
        <v>0</v>
      </c>
      <c r="BG90" s="18">
        <f t="shared" si="38"/>
        <v>0</v>
      </c>
      <c r="BH90" s="18">
        <f t="shared" si="39"/>
        <v>276742.37589435047</v>
      </c>
      <c r="BI90" s="18">
        <f t="shared" si="40"/>
        <v>3900176.156351753</v>
      </c>
      <c r="BJ90" s="18">
        <f t="shared" si="41"/>
        <v>0</v>
      </c>
      <c r="BK90" s="18">
        <f t="shared" si="42"/>
        <v>0</v>
      </c>
      <c r="BL90" s="18">
        <f t="shared" si="43"/>
        <v>0</v>
      </c>
      <c r="BM90" s="18">
        <f t="shared" si="44"/>
        <v>0</v>
      </c>
      <c r="BN90" s="18">
        <f t="shared" si="45"/>
        <v>96214732.666949719</v>
      </c>
      <c r="BO90" s="18">
        <f t="shared" si="46"/>
        <v>4176918.5322461035</v>
      </c>
      <c r="BP90" s="4">
        <f t="shared" si="47"/>
        <v>100391651</v>
      </c>
      <c r="BQ90" t="s">
        <v>11411</v>
      </c>
    </row>
    <row r="91" spans="1:69" x14ac:dyDescent="0.25">
      <c r="A91" s="15" t="s">
        <v>7159</v>
      </c>
      <c r="B91" t="s">
        <v>5756</v>
      </c>
      <c r="C91" s="15">
        <v>3759</v>
      </c>
      <c r="D91" t="s">
        <v>7159</v>
      </c>
      <c r="E91" t="s">
        <v>5790</v>
      </c>
      <c r="F91" t="s">
        <v>5</v>
      </c>
      <c r="G91" s="15">
        <v>9801</v>
      </c>
      <c r="H91" s="15">
        <v>105001006718</v>
      </c>
      <c r="I91" t="s">
        <v>7290</v>
      </c>
      <c r="J91">
        <v>1</v>
      </c>
      <c r="K91" s="22">
        <v>5.2303986649721734</v>
      </c>
      <c r="L91" s="16"/>
      <c r="M91" s="16">
        <f t="shared" si="24"/>
        <v>0.36639705824115754</v>
      </c>
      <c r="N91" s="16">
        <f t="shared" si="25"/>
        <v>3.8560753047093596E-2</v>
      </c>
      <c r="O91" s="29">
        <f t="shared" si="26"/>
        <v>1.0385607530470935</v>
      </c>
      <c r="P91" s="17">
        <f t="shared" si="27"/>
        <v>2011</v>
      </c>
      <c r="Q91" s="17">
        <v>0</v>
      </c>
      <c r="R91" s="17">
        <v>0</v>
      </c>
      <c r="S91" s="17">
        <v>0</v>
      </c>
      <c r="T91" s="17">
        <v>186</v>
      </c>
      <c r="U91" s="17">
        <v>0</v>
      </c>
      <c r="V91" s="17">
        <v>942</v>
      </c>
      <c r="W91" s="17">
        <v>0</v>
      </c>
      <c r="X91" s="17">
        <v>669</v>
      </c>
      <c r="Y91" s="17">
        <v>0</v>
      </c>
      <c r="Z91" s="17">
        <v>104</v>
      </c>
      <c r="AA91" s="17">
        <v>0</v>
      </c>
      <c r="AB91" s="17">
        <v>110</v>
      </c>
      <c r="AC91" s="17">
        <f t="shared" si="28"/>
        <v>300</v>
      </c>
      <c r="AD91" s="17">
        <v>0</v>
      </c>
      <c r="AE91" s="17">
        <v>0</v>
      </c>
      <c r="AF91" s="17">
        <v>0</v>
      </c>
      <c r="AG91" s="17">
        <v>186</v>
      </c>
      <c r="AH91" s="17">
        <v>0</v>
      </c>
      <c r="AI91" s="17">
        <v>0</v>
      </c>
      <c r="AJ91" s="17">
        <v>0</v>
      </c>
      <c r="AK91" s="17">
        <v>0</v>
      </c>
      <c r="AL91" s="17">
        <v>0</v>
      </c>
      <c r="AM91" s="17">
        <v>4</v>
      </c>
      <c r="AN91" s="17">
        <v>0</v>
      </c>
      <c r="AO91" s="17">
        <v>110</v>
      </c>
      <c r="AP91" s="18">
        <f>+'Per Cápita'!$E$4</f>
        <v>83816</v>
      </c>
      <c r="AQ91" s="18">
        <f>+'Per Cápita'!$E$5</f>
        <v>74019</v>
      </c>
      <c r="AR91" s="18">
        <f>+'Per Cápita'!$E$6</f>
        <v>111028</v>
      </c>
      <c r="AS91" s="18">
        <f>+'Per Cápita'!$E$7</f>
        <v>136064</v>
      </c>
      <c r="AT91" s="18">
        <f>+'Per Cápita'!$F$4</f>
        <v>103408</v>
      </c>
      <c r="AU91" s="18">
        <f>+'Per Cápita'!$F$5</f>
        <v>90347</v>
      </c>
      <c r="AV91" s="18">
        <f>+'Per Cápita'!$F$6</f>
        <v>138242</v>
      </c>
      <c r="AW91" s="18">
        <f>+'Per Cápita'!$F$7</f>
        <v>166544</v>
      </c>
      <c r="AX91" s="18">
        <f t="shared" si="29"/>
        <v>16190929.502395505</v>
      </c>
      <c r="AY91" s="18">
        <f t="shared" si="30"/>
        <v>123842770.91984622</v>
      </c>
      <c r="AZ91" s="18">
        <f t="shared" si="31"/>
        <v>11992169.62208852</v>
      </c>
      <c r="BA91" s="18">
        <f t="shared" si="32"/>
        <v>15544180.333285971</v>
      </c>
      <c r="BB91" s="18">
        <f t="shared" si="33"/>
        <v>0</v>
      </c>
      <c r="BC91" s="18">
        <f t="shared" si="34"/>
        <v>0</v>
      </c>
      <c r="BD91" s="18">
        <f t="shared" si="35"/>
        <v>0</v>
      </c>
      <c r="BE91" s="18">
        <f t="shared" si="36"/>
        <v>0</v>
      </c>
      <c r="BF91" s="18">
        <f t="shared" si="37"/>
        <v>3238185.9004791011</v>
      </c>
      <c r="BG91" s="18">
        <f t="shared" si="38"/>
        <v>0</v>
      </c>
      <c r="BH91" s="18">
        <f t="shared" si="39"/>
        <v>92247.458631450165</v>
      </c>
      <c r="BI91" s="18">
        <f t="shared" si="40"/>
        <v>3108836.0666571939</v>
      </c>
      <c r="BJ91" s="18">
        <f t="shared" si="41"/>
        <v>0</v>
      </c>
      <c r="BK91" s="18">
        <f t="shared" si="42"/>
        <v>0</v>
      </c>
      <c r="BL91" s="18">
        <f t="shared" si="43"/>
        <v>0</v>
      </c>
      <c r="BM91" s="18">
        <f t="shared" si="44"/>
        <v>0</v>
      </c>
      <c r="BN91" s="18">
        <f t="shared" si="45"/>
        <v>167570050.3776162</v>
      </c>
      <c r="BO91" s="18">
        <f t="shared" si="46"/>
        <v>6439269.4257677458</v>
      </c>
      <c r="BP91" s="4">
        <f t="shared" si="47"/>
        <v>174009320</v>
      </c>
      <c r="BQ91" t="s">
        <v>11411</v>
      </c>
    </row>
    <row r="92" spans="1:69" x14ac:dyDescent="0.25">
      <c r="A92" s="15" t="s">
        <v>7159</v>
      </c>
      <c r="B92" t="s">
        <v>5756</v>
      </c>
      <c r="C92" s="15">
        <v>3759</v>
      </c>
      <c r="D92" t="s">
        <v>7159</v>
      </c>
      <c r="E92" t="s">
        <v>5790</v>
      </c>
      <c r="F92" t="s">
        <v>5</v>
      </c>
      <c r="G92" s="15">
        <v>9798</v>
      </c>
      <c r="H92" s="15">
        <v>105001006980</v>
      </c>
      <c r="I92" t="s">
        <v>7291</v>
      </c>
      <c r="J92">
        <v>1</v>
      </c>
      <c r="K92" s="22">
        <v>5.2303986649721734</v>
      </c>
      <c r="L92" s="16"/>
      <c r="M92" s="16">
        <f t="shared" si="24"/>
        <v>0.36639705824115754</v>
      </c>
      <c r="N92" s="16">
        <f t="shared" si="25"/>
        <v>3.8560753047093596E-2</v>
      </c>
      <c r="O92" s="29">
        <f t="shared" si="26"/>
        <v>1.0385607530470935</v>
      </c>
      <c r="P92" s="17">
        <f t="shared" si="27"/>
        <v>3433</v>
      </c>
      <c r="Q92" s="17">
        <v>0</v>
      </c>
      <c r="R92" s="17">
        <v>0</v>
      </c>
      <c r="S92" s="17">
        <v>0</v>
      </c>
      <c r="T92" s="17">
        <v>202</v>
      </c>
      <c r="U92" s="17">
        <v>0</v>
      </c>
      <c r="V92" s="17">
        <v>1363</v>
      </c>
      <c r="W92" s="17">
        <v>0</v>
      </c>
      <c r="X92" s="17">
        <v>1291</v>
      </c>
      <c r="Y92" s="17">
        <v>0</v>
      </c>
      <c r="Z92" s="17">
        <v>432</v>
      </c>
      <c r="AA92" s="17">
        <v>0</v>
      </c>
      <c r="AB92" s="17">
        <v>145</v>
      </c>
      <c r="AC92" s="17">
        <f t="shared" si="28"/>
        <v>224</v>
      </c>
      <c r="AD92" s="17">
        <v>0</v>
      </c>
      <c r="AE92" s="17">
        <v>0</v>
      </c>
      <c r="AF92" s="17">
        <v>0</v>
      </c>
      <c r="AG92" s="17">
        <v>0</v>
      </c>
      <c r="AH92" s="17">
        <v>0</v>
      </c>
      <c r="AI92" s="17">
        <v>0</v>
      </c>
      <c r="AJ92" s="17">
        <v>0</v>
      </c>
      <c r="AK92" s="17">
        <v>0</v>
      </c>
      <c r="AL92" s="17">
        <v>0</v>
      </c>
      <c r="AM92" s="17">
        <v>79</v>
      </c>
      <c r="AN92" s="17">
        <v>0</v>
      </c>
      <c r="AO92" s="17">
        <v>145</v>
      </c>
      <c r="AP92" s="18">
        <f>+'Per Cápita'!$E$4</f>
        <v>83816</v>
      </c>
      <c r="AQ92" s="18">
        <f>+'Per Cápita'!$E$5</f>
        <v>74019</v>
      </c>
      <c r="AR92" s="18">
        <f>+'Per Cápita'!$E$6</f>
        <v>111028</v>
      </c>
      <c r="AS92" s="18">
        <f>+'Per Cápita'!$E$7</f>
        <v>136064</v>
      </c>
      <c r="AT92" s="18">
        <f>+'Per Cápita'!$F$4</f>
        <v>103408</v>
      </c>
      <c r="AU92" s="18">
        <f>+'Per Cápita'!$F$5</f>
        <v>90347</v>
      </c>
      <c r="AV92" s="18">
        <f>+'Per Cápita'!$F$6</f>
        <v>138242</v>
      </c>
      <c r="AW92" s="18">
        <f>+'Per Cápita'!$F$7</f>
        <v>166544</v>
      </c>
      <c r="AX92" s="18">
        <f t="shared" si="29"/>
        <v>17583697.631633829</v>
      </c>
      <c r="AY92" s="18">
        <f t="shared" si="30"/>
        <v>204021548.11997011</v>
      </c>
      <c r="AZ92" s="18">
        <f t="shared" si="31"/>
        <v>49813627.660983086</v>
      </c>
      <c r="BA92" s="18">
        <f t="shared" si="32"/>
        <v>20490055.893876962</v>
      </c>
      <c r="BB92" s="18">
        <f t="shared" si="33"/>
        <v>0</v>
      </c>
      <c r="BC92" s="18">
        <f t="shared" si="34"/>
        <v>0</v>
      </c>
      <c r="BD92" s="18">
        <f t="shared" si="35"/>
        <v>0</v>
      </c>
      <c r="BE92" s="18">
        <f t="shared" si="36"/>
        <v>0</v>
      </c>
      <c r="BF92" s="18">
        <f t="shared" si="37"/>
        <v>0</v>
      </c>
      <c r="BG92" s="18">
        <f t="shared" si="38"/>
        <v>0</v>
      </c>
      <c r="BH92" s="18">
        <f t="shared" si="39"/>
        <v>1821887.3079711408</v>
      </c>
      <c r="BI92" s="18">
        <f t="shared" si="40"/>
        <v>4098011.178775392</v>
      </c>
      <c r="BJ92" s="18">
        <f t="shared" si="41"/>
        <v>0</v>
      </c>
      <c r="BK92" s="18">
        <f t="shared" si="42"/>
        <v>0</v>
      </c>
      <c r="BL92" s="18">
        <f t="shared" si="43"/>
        <v>0</v>
      </c>
      <c r="BM92" s="18">
        <f t="shared" si="44"/>
        <v>0</v>
      </c>
      <c r="BN92" s="18">
        <f t="shared" si="45"/>
        <v>291908929.30646402</v>
      </c>
      <c r="BO92" s="18">
        <f t="shared" si="46"/>
        <v>5919898.4867465328</v>
      </c>
      <c r="BP92" s="4">
        <f t="shared" si="47"/>
        <v>297828828</v>
      </c>
      <c r="BQ92" t="s">
        <v>11411</v>
      </c>
    </row>
    <row r="93" spans="1:69" x14ac:dyDescent="0.25">
      <c r="A93" s="15" t="s">
        <v>7159</v>
      </c>
      <c r="B93" t="s">
        <v>5756</v>
      </c>
      <c r="C93" s="15">
        <v>3759</v>
      </c>
      <c r="D93" t="s">
        <v>7159</v>
      </c>
      <c r="E93" t="s">
        <v>5790</v>
      </c>
      <c r="F93" t="s">
        <v>5</v>
      </c>
      <c r="G93" s="15">
        <v>9783</v>
      </c>
      <c r="H93" s="15">
        <v>105001007111</v>
      </c>
      <c r="I93" t="s">
        <v>3138</v>
      </c>
      <c r="J93">
        <v>1</v>
      </c>
      <c r="K93" s="22">
        <v>5.2303986649721734</v>
      </c>
      <c r="L93" s="16"/>
      <c r="M93" s="16">
        <f t="shared" si="24"/>
        <v>0.36639705824115754</v>
      </c>
      <c r="N93" s="16">
        <f t="shared" si="25"/>
        <v>3.8560753047093596E-2</v>
      </c>
      <c r="O93" s="29">
        <f t="shared" si="26"/>
        <v>1.0385607530470935</v>
      </c>
      <c r="P93" s="17">
        <f t="shared" si="27"/>
        <v>451</v>
      </c>
      <c r="Q93" s="17">
        <v>0</v>
      </c>
      <c r="R93" s="17">
        <v>0</v>
      </c>
      <c r="S93" s="17">
        <v>0</v>
      </c>
      <c r="T93" s="17">
        <v>33</v>
      </c>
      <c r="U93" s="17">
        <v>0</v>
      </c>
      <c r="V93" s="17">
        <v>185</v>
      </c>
      <c r="W93" s="17">
        <v>0</v>
      </c>
      <c r="X93" s="17">
        <v>173</v>
      </c>
      <c r="Y93" s="17">
        <v>0</v>
      </c>
      <c r="Z93" s="17">
        <v>8</v>
      </c>
      <c r="AA93" s="17">
        <v>0</v>
      </c>
      <c r="AB93" s="17">
        <v>52</v>
      </c>
      <c r="AC93" s="17">
        <f t="shared" si="28"/>
        <v>0</v>
      </c>
      <c r="AD93" s="17">
        <v>0</v>
      </c>
      <c r="AE93" s="17">
        <v>0</v>
      </c>
      <c r="AF93" s="17">
        <v>0</v>
      </c>
      <c r="AG93" s="17">
        <v>0</v>
      </c>
      <c r="AH93" s="17">
        <v>0</v>
      </c>
      <c r="AI93" s="17">
        <v>0</v>
      </c>
      <c r="AJ93" s="17">
        <v>0</v>
      </c>
      <c r="AK93" s="17">
        <v>0</v>
      </c>
      <c r="AL93" s="17">
        <v>0</v>
      </c>
      <c r="AM93" s="17">
        <v>0</v>
      </c>
      <c r="AN93" s="17">
        <v>0</v>
      </c>
      <c r="AO93" s="17">
        <v>0</v>
      </c>
      <c r="AP93" s="18">
        <f>+'Per Cápita'!$E$4</f>
        <v>83816</v>
      </c>
      <c r="AQ93" s="18">
        <f>+'Per Cápita'!$E$5</f>
        <v>74019</v>
      </c>
      <c r="AR93" s="18">
        <f>+'Per Cápita'!$E$6</f>
        <v>111028</v>
      </c>
      <c r="AS93" s="18">
        <f>+'Per Cápita'!$E$7</f>
        <v>136064</v>
      </c>
      <c r="AT93" s="18">
        <f>+'Per Cápita'!$F$4</f>
        <v>103408</v>
      </c>
      <c r="AU93" s="18">
        <f>+'Per Cápita'!$F$5</f>
        <v>90347</v>
      </c>
      <c r="AV93" s="18">
        <f>+'Per Cápita'!$F$6</f>
        <v>138242</v>
      </c>
      <c r="AW93" s="18">
        <f>+'Per Cápita'!$F$7</f>
        <v>166544</v>
      </c>
      <c r="AX93" s="18">
        <f t="shared" si="29"/>
        <v>2872584.2665540413</v>
      </c>
      <c r="AY93" s="18">
        <f t="shared" si="30"/>
        <v>27520615.759965826</v>
      </c>
      <c r="AZ93" s="18">
        <f t="shared" si="31"/>
        <v>922474.58631450159</v>
      </c>
      <c r="BA93" s="18">
        <f t="shared" si="32"/>
        <v>7348157.9757351857</v>
      </c>
      <c r="BB93" s="18">
        <f t="shared" si="33"/>
        <v>0</v>
      </c>
      <c r="BC93" s="18">
        <f t="shared" si="34"/>
        <v>0</v>
      </c>
      <c r="BD93" s="18">
        <f t="shared" si="35"/>
        <v>0</v>
      </c>
      <c r="BE93" s="18">
        <f t="shared" si="36"/>
        <v>0</v>
      </c>
      <c r="BF93" s="18">
        <f t="shared" si="37"/>
        <v>0</v>
      </c>
      <c r="BG93" s="18">
        <f t="shared" si="38"/>
        <v>0</v>
      </c>
      <c r="BH93" s="18">
        <f t="shared" si="39"/>
        <v>0</v>
      </c>
      <c r="BI93" s="18">
        <f t="shared" si="40"/>
        <v>0</v>
      </c>
      <c r="BJ93" s="18">
        <f t="shared" si="41"/>
        <v>0</v>
      </c>
      <c r="BK93" s="18">
        <f t="shared" si="42"/>
        <v>0</v>
      </c>
      <c r="BL93" s="18">
        <f t="shared" si="43"/>
        <v>0</v>
      </c>
      <c r="BM93" s="18">
        <f t="shared" si="44"/>
        <v>0</v>
      </c>
      <c r="BN93" s="18">
        <f t="shared" si="45"/>
        <v>38663832.588569559</v>
      </c>
      <c r="BO93" s="18">
        <f t="shared" si="46"/>
        <v>0</v>
      </c>
      <c r="BP93" s="4">
        <f t="shared" si="47"/>
        <v>38663833</v>
      </c>
      <c r="BQ93" t="s">
        <v>11411</v>
      </c>
    </row>
    <row r="94" spans="1:69" x14ac:dyDescent="0.25">
      <c r="A94" s="15" t="s">
        <v>7159</v>
      </c>
      <c r="B94" t="s">
        <v>5756</v>
      </c>
      <c r="C94" s="15">
        <v>3759</v>
      </c>
      <c r="D94" t="s">
        <v>7159</v>
      </c>
      <c r="E94" t="s">
        <v>5790</v>
      </c>
      <c r="F94" t="s">
        <v>5</v>
      </c>
      <c r="G94" s="15">
        <v>9105</v>
      </c>
      <c r="H94" s="15">
        <v>105001007188</v>
      </c>
      <c r="I94" t="s">
        <v>7292</v>
      </c>
      <c r="J94">
        <v>1</v>
      </c>
      <c r="K94" s="22">
        <v>5.2303986649721734</v>
      </c>
      <c r="L94" s="16"/>
      <c r="M94" s="16">
        <f t="shared" si="24"/>
        <v>0.36639705824115754</v>
      </c>
      <c r="N94" s="16">
        <f t="shared" si="25"/>
        <v>3.8560753047093596E-2</v>
      </c>
      <c r="O94" s="29">
        <f t="shared" si="26"/>
        <v>1.0385607530470935</v>
      </c>
      <c r="P94" s="17">
        <f t="shared" si="27"/>
        <v>1269</v>
      </c>
      <c r="Q94" s="17">
        <v>0</v>
      </c>
      <c r="R94" s="17">
        <v>0</v>
      </c>
      <c r="S94" s="17">
        <v>0</v>
      </c>
      <c r="T94" s="17">
        <v>55</v>
      </c>
      <c r="U94" s="17">
        <v>0</v>
      </c>
      <c r="V94" s="17">
        <v>416</v>
      </c>
      <c r="W94" s="17">
        <v>0</v>
      </c>
      <c r="X94" s="17">
        <v>588</v>
      </c>
      <c r="Y94" s="17">
        <v>0</v>
      </c>
      <c r="Z94" s="17">
        <v>183</v>
      </c>
      <c r="AA94" s="17">
        <v>0</v>
      </c>
      <c r="AB94" s="17">
        <v>27</v>
      </c>
      <c r="AC94" s="17">
        <f t="shared" si="28"/>
        <v>0</v>
      </c>
      <c r="AD94" s="17">
        <v>0</v>
      </c>
      <c r="AE94" s="17">
        <v>0</v>
      </c>
      <c r="AF94" s="17">
        <v>0</v>
      </c>
      <c r="AG94" s="17">
        <v>0</v>
      </c>
      <c r="AH94" s="17">
        <v>0</v>
      </c>
      <c r="AI94" s="17">
        <v>0</v>
      </c>
      <c r="AJ94" s="17">
        <v>0</v>
      </c>
      <c r="AK94" s="17">
        <v>0</v>
      </c>
      <c r="AL94" s="17">
        <v>0</v>
      </c>
      <c r="AM94" s="17">
        <v>0</v>
      </c>
      <c r="AN94" s="17">
        <v>0</v>
      </c>
      <c r="AO94" s="17">
        <v>0</v>
      </c>
      <c r="AP94" s="18">
        <f>+'Per Cápita'!$E$4</f>
        <v>83816</v>
      </c>
      <c r="AQ94" s="18">
        <f>+'Per Cápita'!$E$5</f>
        <v>74019</v>
      </c>
      <c r="AR94" s="18">
        <f>+'Per Cápita'!$E$6</f>
        <v>111028</v>
      </c>
      <c r="AS94" s="18">
        <f>+'Per Cápita'!$E$7</f>
        <v>136064</v>
      </c>
      <c r="AT94" s="18">
        <f>+'Per Cápita'!$F$4</f>
        <v>103408</v>
      </c>
      <c r="AU94" s="18">
        <f>+'Per Cápita'!$F$5</f>
        <v>90347</v>
      </c>
      <c r="AV94" s="18">
        <f>+'Per Cápita'!$F$6</f>
        <v>138242</v>
      </c>
      <c r="AW94" s="18">
        <f>+'Per Cápita'!$F$7</f>
        <v>166544</v>
      </c>
      <c r="AX94" s="18">
        <f t="shared" si="29"/>
        <v>4787640.444256735</v>
      </c>
      <c r="AY94" s="18">
        <f t="shared" si="30"/>
        <v>77180721.293311983</v>
      </c>
      <c r="AZ94" s="18">
        <f t="shared" si="31"/>
        <v>21101606.161944222</v>
      </c>
      <c r="BA94" s="18">
        <f t="shared" si="32"/>
        <v>3815389.7181701926</v>
      </c>
      <c r="BB94" s="18">
        <f t="shared" si="33"/>
        <v>0</v>
      </c>
      <c r="BC94" s="18">
        <f t="shared" si="34"/>
        <v>0</v>
      </c>
      <c r="BD94" s="18">
        <f t="shared" si="35"/>
        <v>0</v>
      </c>
      <c r="BE94" s="18">
        <f t="shared" si="36"/>
        <v>0</v>
      </c>
      <c r="BF94" s="18">
        <f t="shared" si="37"/>
        <v>0</v>
      </c>
      <c r="BG94" s="18">
        <f t="shared" si="38"/>
        <v>0</v>
      </c>
      <c r="BH94" s="18">
        <f t="shared" si="39"/>
        <v>0</v>
      </c>
      <c r="BI94" s="18">
        <f t="shared" si="40"/>
        <v>0</v>
      </c>
      <c r="BJ94" s="18">
        <f t="shared" si="41"/>
        <v>0</v>
      </c>
      <c r="BK94" s="18">
        <f t="shared" si="42"/>
        <v>0</v>
      </c>
      <c r="BL94" s="18">
        <f t="shared" si="43"/>
        <v>0</v>
      </c>
      <c r="BM94" s="18">
        <f t="shared" si="44"/>
        <v>0</v>
      </c>
      <c r="BN94" s="18">
        <f t="shared" si="45"/>
        <v>106885357.61768314</v>
      </c>
      <c r="BO94" s="18">
        <f t="shared" si="46"/>
        <v>0</v>
      </c>
      <c r="BP94" s="4">
        <f t="shared" si="47"/>
        <v>106885358</v>
      </c>
      <c r="BQ94" t="s">
        <v>11411</v>
      </c>
    </row>
    <row r="95" spans="1:69" x14ac:dyDescent="0.25">
      <c r="A95" s="15" t="s">
        <v>7159</v>
      </c>
      <c r="B95" t="s">
        <v>5756</v>
      </c>
      <c r="C95" s="15">
        <v>3759</v>
      </c>
      <c r="D95" t="s">
        <v>7159</v>
      </c>
      <c r="E95" t="s">
        <v>5790</v>
      </c>
      <c r="F95" t="s">
        <v>5</v>
      </c>
      <c r="G95" s="15">
        <v>9777</v>
      </c>
      <c r="H95" s="15">
        <v>105001007421</v>
      </c>
      <c r="I95" t="s">
        <v>7294</v>
      </c>
      <c r="J95">
        <v>1</v>
      </c>
      <c r="K95" s="22">
        <v>5.2303986649721734</v>
      </c>
      <c r="L95" s="16"/>
      <c r="M95" s="16">
        <f t="shared" si="24"/>
        <v>0.36639705824115754</v>
      </c>
      <c r="N95" s="16">
        <f t="shared" si="25"/>
        <v>3.8560753047093596E-2</v>
      </c>
      <c r="O95" s="29">
        <f t="shared" si="26"/>
        <v>1.0385607530470935</v>
      </c>
      <c r="P95" s="17">
        <f t="shared" si="27"/>
        <v>967</v>
      </c>
      <c r="Q95" s="17">
        <v>0</v>
      </c>
      <c r="R95" s="17">
        <v>0</v>
      </c>
      <c r="S95" s="17">
        <v>0</v>
      </c>
      <c r="T95" s="17">
        <v>55</v>
      </c>
      <c r="U95" s="17">
        <v>0</v>
      </c>
      <c r="V95" s="17">
        <v>350</v>
      </c>
      <c r="W95" s="17">
        <v>0</v>
      </c>
      <c r="X95" s="17">
        <v>364</v>
      </c>
      <c r="Y95" s="17">
        <v>0</v>
      </c>
      <c r="Z95" s="17">
        <v>4</v>
      </c>
      <c r="AA95" s="17">
        <v>0</v>
      </c>
      <c r="AB95" s="17">
        <v>194</v>
      </c>
      <c r="AC95" s="17">
        <f t="shared" si="28"/>
        <v>198</v>
      </c>
      <c r="AD95" s="17">
        <v>0</v>
      </c>
      <c r="AE95" s="17">
        <v>0</v>
      </c>
      <c r="AF95" s="17">
        <v>0</v>
      </c>
      <c r="AG95" s="17">
        <v>0</v>
      </c>
      <c r="AH95" s="17">
        <v>0</v>
      </c>
      <c r="AI95" s="17">
        <v>0</v>
      </c>
      <c r="AJ95" s="17">
        <v>0</v>
      </c>
      <c r="AK95" s="17">
        <v>0</v>
      </c>
      <c r="AL95" s="17">
        <v>0</v>
      </c>
      <c r="AM95" s="17">
        <v>4</v>
      </c>
      <c r="AN95" s="17">
        <v>0</v>
      </c>
      <c r="AO95" s="17">
        <v>194</v>
      </c>
      <c r="AP95" s="18">
        <f>+'Per Cápita'!$E$4</f>
        <v>83816</v>
      </c>
      <c r="AQ95" s="18">
        <f>+'Per Cápita'!$E$5</f>
        <v>74019</v>
      </c>
      <c r="AR95" s="18">
        <f>+'Per Cápita'!$E$6</f>
        <v>111028</v>
      </c>
      <c r="AS95" s="18">
        <f>+'Per Cápita'!$E$7</f>
        <v>136064</v>
      </c>
      <c r="AT95" s="18">
        <f>+'Per Cápita'!$F$4</f>
        <v>103408</v>
      </c>
      <c r="AU95" s="18">
        <f>+'Per Cápita'!$F$5</f>
        <v>90347</v>
      </c>
      <c r="AV95" s="18">
        <f>+'Per Cápita'!$F$6</f>
        <v>138242</v>
      </c>
      <c r="AW95" s="18">
        <f>+'Per Cápita'!$F$7</f>
        <v>166544</v>
      </c>
      <c r="AX95" s="18">
        <f t="shared" si="29"/>
        <v>4787640.444256735</v>
      </c>
      <c r="AY95" s="18">
        <f t="shared" si="30"/>
        <v>54887485.063172072</v>
      </c>
      <c r="AZ95" s="18">
        <f t="shared" si="31"/>
        <v>461237.2931572508</v>
      </c>
      <c r="BA95" s="18">
        <f t="shared" si="32"/>
        <v>27414281.678704347</v>
      </c>
      <c r="BB95" s="18">
        <f t="shared" si="33"/>
        <v>0</v>
      </c>
      <c r="BC95" s="18">
        <f t="shared" si="34"/>
        <v>0</v>
      </c>
      <c r="BD95" s="18">
        <f t="shared" si="35"/>
        <v>0</v>
      </c>
      <c r="BE95" s="18">
        <f t="shared" si="36"/>
        <v>0</v>
      </c>
      <c r="BF95" s="18">
        <f t="shared" si="37"/>
        <v>0</v>
      </c>
      <c r="BG95" s="18">
        <f t="shared" si="38"/>
        <v>0</v>
      </c>
      <c r="BH95" s="18">
        <f t="shared" si="39"/>
        <v>92247.458631450165</v>
      </c>
      <c r="BI95" s="18">
        <f t="shared" si="40"/>
        <v>5482856.3357408699</v>
      </c>
      <c r="BJ95" s="18">
        <f t="shared" si="41"/>
        <v>0</v>
      </c>
      <c r="BK95" s="18">
        <f t="shared" si="42"/>
        <v>0</v>
      </c>
      <c r="BL95" s="18">
        <f t="shared" si="43"/>
        <v>0</v>
      </c>
      <c r="BM95" s="18">
        <f t="shared" si="44"/>
        <v>0</v>
      </c>
      <c r="BN95" s="18">
        <f t="shared" si="45"/>
        <v>87550644.479290411</v>
      </c>
      <c r="BO95" s="18">
        <f t="shared" si="46"/>
        <v>5575103.7943723202</v>
      </c>
      <c r="BP95" s="4">
        <f t="shared" si="47"/>
        <v>93125748</v>
      </c>
      <c r="BQ95" t="s">
        <v>11411</v>
      </c>
    </row>
    <row r="96" spans="1:69" x14ac:dyDescent="0.25">
      <c r="A96" s="15" t="s">
        <v>7159</v>
      </c>
      <c r="B96" t="s">
        <v>5756</v>
      </c>
      <c r="C96" s="15">
        <v>3759</v>
      </c>
      <c r="D96" t="s">
        <v>7159</v>
      </c>
      <c r="E96" t="s">
        <v>5790</v>
      </c>
      <c r="F96" t="s">
        <v>5</v>
      </c>
      <c r="G96" s="15">
        <v>9747</v>
      </c>
      <c r="H96" s="15">
        <v>105001007439</v>
      </c>
      <c r="I96" t="s">
        <v>7295</v>
      </c>
      <c r="J96">
        <v>1</v>
      </c>
      <c r="K96" s="22">
        <v>5.2303986649721734</v>
      </c>
      <c r="L96" s="16"/>
      <c r="M96" s="16">
        <f t="shared" si="24"/>
        <v>0.36639705824115754</v>
      </c>
      <c r="N96" s="16">
        <f t="shared" si="25"/>
        <v>3.8560753047093596E-2</v>
      </c>
      <c r="O96" s="29">
        <f t="shared" si="26"/>
        <v>1.0385607530470935</v>
      </c>
      <c r="P96" s="17">
        <f t="shared" si="27"/>
        <v>820</v>
      </c>
      <c r="Q96" s="17">
        <v>0</v>
      </c>
      <c r="R96" s="17">
        <v>0</v>
      </c>
      <c r="S96" s="17">
        <v>0</v>
      </c>
      <c r="T96" s="17">
        <v>48</v>
      </c>
      <c r="U96" s="17">
        <v>0</v>
      </c>
      <c r="V96" s="17">
        <v>299</v>
      </c>
      <c r="W96" s="17">
        <v>0</v>
      </c>
      <c r="X96" s="17">
        <v>342</v>
      </c>
      <c r="Y96" s="17">
        <v>0</v>
      </c>
      <c r="Z96" s="17">
        <v>103</v>
      </c>
      <c r="AA96" s="17">
        <v>0</v>
      </c>
      <c r="AB96" s="17">
        <v>28</v>
      </c>
      <c r="AC96" s="17">
        <f t="shared" si="28"/>
        <v>33</v>
      </c>
      <c r="AD96" s="17">
        <v>0</v>
      </c>
      <c r="AE96" s="17">
        <v>0</v>
      </c>
      <c r="AF96" s="17">
        <v>0</v>
      </c>
      <c r="AG96" s="17">
        <v>0</v>
      </c>
      <c r="AH96" s="17">
        <v>0</v>
      </c>
      <c r="AI96" s="17">
        <v>0</v>
      </c>
      <c r="AJ96" s="17">
        <v>0</v>
      </c>
      <c r="AK96" s="17">
        <v>0</v>
      </c>
      <c r="AL96" s="17">
        <v>0</v>
      </c>
      <c r="AM96" s="17">
        <v>25</v>
      </c>
      <c r="AN96" s="17">
        <v>0</v>
      </c>
      <c r="AO96" s="17">
        <v>8</v>
      </c>
      <c r="AP96" s="18">
        <f>+'Per Cápita'!$E$4</f>
        <v>83816</v>
      </c>
      <c r="AQ96" s="18">
        <f>+'Per Cápita'!$E$5</f>
        <v>74019</v>
      </c>
      <c r="AR96" s="18">
        <f>+'Per Cápita'!$E$6</f>
        <v>111028</v>
      </c>
      <c r="AS96" s="18">
        <f>+'Per Cápita'!$E$7</f>
        <v>136064</v>
      </c>
      <c r="AT96" s="18">
        <f>+'Per Cápita'!$F$4</f>
        <v>103408</v>
      </c>
      <c r="AU96" s="18">
        <f>+'Per Cápita'!$F$5</f>
        <v>90347</v>
      </c>
      <c r="AV96" s="18">
        <f>+'Per Cápita'!$F$6</f>
        <v>138242</v>
      </c>
      <c r="AW96" s="18">
        <f>+'Per Cápita'!$F$7</f>
        <v>166544</v>
      </c>
      <c r="AX96" s="18">
        <f t="shared" si="29"/>
        <v>4178304.387714969</v>
      </c>
      <c r="AY96" s="18">
        <f t="shared" si="30"/>
        <v>49275739.391447194</v>
      </c>
      <c r="AZ96" s="18">
        <f t="shared" si="31"/>
        <v>11876860.298799207</v>
      </c>
      <c r="BA96" s="18">
        <f t="shared" si="32"/>
        <v>3956700.4484727923</v>
      </c>
      <c r="BB96" s="18">
        <f t="shared" si="33"/>
        <v>0</v>
      </c>
      <c r="BC96" s="18">
        <f t="shared" si="34"/>
        <v>0</v>
      </c>
      <c r="BD96" s="18">
        <f t="shared" si="35"/>
        <v>0</v>
      </c>
      <c r="BE96" s="18">
        <f t="shared" si="36"/>
        <v>0</v>
      </c>
      <c r="BF96" s="18">
        <f t="shared" si="37"/>
        <v>0</v>
      </c>
      <c r="BG96" s="18">
        <f t="shared" si="38"/>
        <v>0</v>
      </c>
      <c r="BH96" s="18">
        <f t="shared" si="39"/>
        <v>576546.61644656351</v>
      </c>
      <c r="BI96" s="18">
        <f t="shared" si="40"/>
        <v>226097.1684841596</v>
      </c>
      <c r="BJ96" s="18">
        <f t="shared" si="41"/>
        <v>0</v>
      </c>
      <c r="BK96" s="18">
        <f t="shared" si="42"/>
        <v>0</v>
      </c>
      <c r="BL96" s="18">
        <f t="shared" si="43"/>
        <v>0</v>
      </c>
      <c r="BM96" s="18">
        <f t="shared" si="44"/>
        <v>0</v>
      </c>
      <c r="BN96" s="18">
        <f t="shared" si="45"/>
        <v>69287604.526434168</v>
      </c>
      <c r="BO96" s="18">
        <f t="shared" si="46"/>
        <v>802643.78493072314</v>
      </c>
      <c r="BP96" s="4">
        <f t="shared" si="47"/>
        <v>70090248</v>
      </c>
      <c r="BQ96" t="s">
        <v>11411</v>
      </c>
    </row>
    <row r="97" spans="1:69" x14ac:dyDescent="0.25">
      <c r="A97" s="15" t="s">
        <v>7159</v>
      </c>
      <c r="B97" t="s">
        <v>5756</v>
      </c>
      <c r="C97" s="15">
        <v>3759</v>
      </c>
      <c r="D97" t="s">
        <v>7159</v>
      </c>
      <c r="E97" t="s">
        <v>5790</v>
      </c>
      <c r="F97" t="s">
        <v>5</v>
      </c>
      <c r="G97" s="15">
        <v>9568</v>
      </c>
      <c r="H97" s="15">
        <v>105001007889</v>
      </c>
      <c r="I97" t="s">
        <v>7296</v>
      </c>
      <c r="J97">
        <v>1</v>
      </c>
      <c r="K97" s="22">
        <v>5.2303986649721734</v>
      </c>
      <c r="L97" s="16"/>
      <c r="M97" s="16">
        <f t="shared" si="24"/>
        <v>0.36639705824115754</v>
      </c>
      <c r="N97" s="16">
        <f t="shared" si="25"/>
        <v>3.8560753047093596E-2</v>
      </c>
      <c r="O97" s="29">
        <f t="shared" si="26"/>
        <v>1.0385607530470935</v>
      </c>
      <c r="P97" s="17">
        <f t="shared" si="27"/>
        <v>1039</v>
      </c>
      <c r="Q97" s="17">
        <v>0</v>
      </c>
      <c r="R97" s="17">
        <v>0</v>
      </c>
      <c r="S97" s="17">
        <v>0</v>
      </c>
      <c r="T97" s="17">
        <v>81</v>
      </c>
      <c r="U97" s="17">
        <v>0</v>
      </c>
      <c r="V97" s="17">
        <v>502</v>
      </c>
      <c r="W97" s="17">
        <v>0</v>
      </c>
      <c r="X97" s="17">
        <v>329</v>
      </c>
      <c r="Y97" s="17">
        <v>0</v>
      </c>
      <c r="Z97" s="17">
        <v>69</v>
      </c>
      <c r="AA97" s="17">
        <v>0</v>
      </c>
      <c r="AB97" s="17">
        <v>58</v>
      </c>
      <c r="AC97" s="17">
        <f t="shared" si="28"/>
        <v>140</v>
      </c>
      <c r="AD97" s="17">
        <v>0</v>
      </c>
      <c r="AE97" s="17">
        <v>0</v>
      </c>
      <c r="AF97" s="17">
        <v>0</v>
      </c>
      <c r="AG97" s="17">
        <v>81</v>
      </c>
      <c r="AH97" s="17">
        <v>0</v>
      </c>
      <c r="AI97" s="17">
        <v>0</v>
      </c>
      <c r="AJ97" s="17">
        <v>0</v>
      </c>
      <c r="AK97" s="17">
        <v>0</v>
      </c>
      <c r="AL97" s="17">
        <v>0</v>
      </c>
      <c r="AM97" s="17">
        <v>1</v>
      </c>
      <c r="AN97" s="17">
        <v>0</v>
      </c>
      <c r="AO97" s="17">
        <v>58</v>
      </c>
      <c r="AP97" s="18">
        <f>+'Per Cápita'!$E$4</f>
        <v>83816</v>
      </c>
      <c r="AQ97" s="18">
        <f>+'Per Cápita'!$E$5</f>
        <v>74019</v>
      </c>
      <c r="AR97" s="18">
        <f>+'Per Cápita'!$E$6</f>
        <v>111028</v>
      </c>
      <c r="AS97" s="18">
        <f>+'Per Cápita'!$E$7</f>
        <v>136064</v>
      </c>
      <c r="AT97" s="18">
        <f>+'Per Cápita'!$F$4</f>
        <v>103408</v>
      </c>
      <c r="AU97" s="18">
        <f>+'Per Cápita'!$F$5</f>
        <v>90347</v>
      </c>
      <c r="AV97" s="18">
        <f>+'Per Cápita'!$F$6</f>
        <v>138242</v>
      </c>
      <c r="AW97" s="18">
        <f>+'Per Cápita'!$F$7</f>
        <v>166544</v>
      </c>
      <c r="AX97" s="18">
        <f t="shared" si="29"/>
        <v>7050888.6542690098</v>
      </c>
      <c r="AY97" s="18">
        <f t="shared" si="30"/>
        <v>63881652.783607826</v>
      </c>
      <c r="AZ97" s="18">
        <f t="shared" si="31"/>
        <v>7956343.3069625758</v>
      </c>
      <c r="BA97" s="18">
        <f t="shared" si="32"/>
        <v>8196022.357550784</v>
      </c>
      <c r="BB97" s="18">
        <f t="shared" si="33"/>
        <v>0</v>
      </c>
      <c r="BC97" s="18">
        <f t="shared" si="34"/>
        <v>0</v>
      </c>
      <c r="BD97" s="18">
        <f t="shared" si="35"/>
        <v>0</v>
      </c>
      <c r="BE97" s="18">
        <f t="shared" si="36"/>
        <v>0</v>
      </c>
      <c r="BF97" s="18">
        <f t="shared" si="37"/>
        <v>1410177.7308538023</v>
      </c>
      <c r="BG97" s="18">
        <f t="shared" si="38"/>
        <v>0</v>
      </c>
      <c r="BH97" s="18">
        <f t="shared" si="39"/>
        <v>23061.864657862541</v>
      </c>
      <c r="BI97" s="18">
        <f t="shared" si="40"/>
        <v>1639204.471510157</v>
      </c>
      <c r="BJ97" s="18">
        <f t="shared" si="41"/>
        <v>0</v>
      </c>
      <c r="BK97" s="18">
        <f t="shared" si="42"/>
        <v>0</v>
      </c>
      <c r="BL97" s="18">
        <f t="shared" si="43"/>
        <v>0</v>
      </c>
      <c r="BM97" s="18">
        <f t="shared" si="44"/>
        <v>0</v>
      </c>
      <c r="BN97" s="18">
        <f t="shared" si="45"/>
        <v>87084907.1023902</v>
      </c>
      <c r="BO97" s="18">
        <f t="shared" si="46"/>
        <v>3072444.0670218216</v>
      </c>
      <c r="BP97" s="4">
        <f t="shared" si="47"/>
        <v>90157351</v>
      </c>
      <c r="BQ97" t="s">
        <v>11411</v>
      </c>
    </row>
    <row r="98" spans="1:69" x14ac:dyDescent="0.25">
      <c r="A98" s="15" t="s">
        <v>7159</v>
      </c>
      <c r="B98" t="s">
        <v>5756</v>
      </c>
      <c r="C98" s="15">
        <v>3759</v>
      </c>
      <c r="D98" t="s">
        <v>7159</v>
      </c>
      <c r="E98" t="s">
        <v>5790</v>
      </c>
      <c r="F98" t="s">
        <v>5</v>
      </c>
      <c r="G98" s="15">
        <v>9315</v>
      </c>
      <c r="H98" s="15">
        <v>105001007978</v>
      </c>
      <c r="I98" t="s">
        <v>7297</v>
      </c>
      <c r="J98">
        <v>1</v>
      </c>
      <c r="K98" s="22">
        <v>5.2303986649721734</v>
      </c>
      <c r="L98" s="16"/>
      <c r="M98" s="16">
        <f t="shared" si="24"/>
        <v>0.36639705824115754</v>
      </c>
      <c r="N98" s="16">
        <f t="shared" si="25"/>
        <v>3.8560753047093596E-2</v>
      </c>
      <c r="O98" s="29">
        <f t="shared" si="26"/>
        <v>1.0385607530470935</v>
      </c>
      <c r="P98" s="17">
        <f t="shared" si="27"/>
        <v>1121</v>
      </c>
      <c r="Q98" s="17">
        <v>0</v>
      </c>
      <c r="R98" s="17">
        <v>0</v>
      </c>
      <c r="S98" s="17">
        <v>0</v>
      </c>
      <c r="T98" s="17">
        <v>31</v>
      </c>
      <c r="U98" s="17">
        <v>0</v>
      </c>
      <c r="V98" s="17">
        <v>328</v>
      </c>
      <c r="W98" s="17">
        <v>0</v>
      </c>
      <c r="X98" s="17">
        <v>559</v>
      </c>
      <c r="Y98" s="17">
        <v>0</v>
      </c>
      <c r="Z98" s="17">
        <v>70</v>
      </c>
      <c r="AA98" s="17">
        <v>0</v>
      </c>
      <c r="AB98" s="17">
        <v>133</v>
      </c>
      <c r="AC98" s="17">
        <f t="shared" si="28"/>
        <v>308</v>
      </c>
      <c r="AD98" s="17">
        <v>0</v>
      </c>
      <c r="AE98" s="17">
        <v>0</v>
      </c>
      <c r="AF98" s="17">
        <v>0</v>
      </c>
      <c r="AG98" s="17">
        <v>31</v>
      </c>
      <c r="AH98" s="17">
        <v>0</v>
      </c>
      <c r="AI98" s="17">
        <v>0</v>
      </c>
      <c r="AJ98" s="17">
        <v>0</v>
      </c>
      <c r="AK98" s="17">
        <v>74</v>
      </c>
      <c r="AL98" s="17">
        <v>0</v>
      </c>
      <c r="AM98" s="17">
        <v>70</v>
      </c>
      <c r="AN98" s="17">
        <v>0</v>
      </c>
      <c r="AO98" s="17">
        <v>133</v>
      </c>
      <c r="AP98" s="18">
        <f>+'Per Cápita'!$E$4</f>
        <v>83816</v>
      </c>
      <c r="AQ98" s="18">
        <f>+'Per Cápita'!$E$5</f>
        <v>74019</v>
      </c>
      <c r="AR98" s="18">
        <f>+'Per Cápita'!$E$6</f>
        <v>111028</v>
      </c>
      <c r="AS98" s="18">
        <f>+'Per Cápita'!$E$7</f>
        <v>136064</v>
      </c>
      <c r="AT98" s="18">
        <f>+'Per Cápita'!$F$4</f>
        <v>103408</v>
      </c>
      <c r="AU98" s="18">
        <f>+'Per Cápita'!$F$5</f>
        <v>90347</v>
      </c>
      <c r="AV98" s="18">
        <f>+'Per Cápita'!$F$6</f>
        <v>138242</v>
      </c>
      <c r="AW98" s="18">
        <f>+'Per Cápita'!$F$7</f>
        <v>166544</v>
      </c>
      <c r="AX98" s="18">
        <f t="shared" si="29"/>
        <v>2698488.250399251</v>
      </c>
      <c r="AY98" s="18">
        <f t="shared" si="30"/>
        <v>68186553.57287623</v>
      </c>
      <c r="AZ98" s="18">
        <f t="shared" si="31"/>
        <v>8071652.6302518891</v>
      </c>
      <c r="BA98" s="18">
        <f t="shared" si="32"/>
        <v>18794327.130245764</v>
      </c>
      <c r="BB98" s="18">
        <f t="shared" si="33"/>
        <v>0</v>
      </c>
      <c r="BC98" s="18">
        <f t="shared" si="34"/>
        <v>0</v>
      </c>
      <c r="BD98" s="18">
        <f t="shared" si="35"/>
        <v>0</v>
      </c>
      <c r="BE98" s="18">
        <f t="shared" si="36"/>
        <v>0</v>
      </c>
      <c r="BF98" s="18">
        <f t="shared" si="37"/>
        <v>539697.65007985022</v>
      </c>
      <c r="BG98" s="18">
        <f t="shared" si="38"/>
        <v>1137723.7800209336</v>
      </c>
      <c r="BH98" s="18">
        <f t="shared" si="39"/>
        <v>1614330.5260503779</v>
      </c>
      <c r="BI98" s="18">
        <f t="shared" si="40"/>
        <v>3758865.4260491533</v>
      </c>
      <c r="BJ98" s="18">
        <f t="shared" si="41"/>
        <v>0</v>
      </c>
      <c r="BK98" s="18">
        <f t="shared" si="42"/>
        <v>0</v>
      </c>
      <c r="BL98" s="18">
        <f t="shared" si="43"/>
        <v>0</v>
      </c>
      <c r="BM98" s="18">
        <f t="shared" si="44"/>
        <v>0</v>
      </c>
      <c r="BN98" s="18">
        <f t="shared" si="45"/>
        <v>97751021.583773121</v>
      </c>
      <c r="BO98" s="18">
        <f t="shared" si="46"/>
        <v>7050617.3822003147</v>
      </c>
      <c r="BP98" s="4">
        <f t="shared" si="47"/>
        <v>104801639</v>
      </c>
      <c r="BQ98" t="s">
        <v>11411</v>
      </c>
    </row>
    <row r="99" spans="1:69" x14ac:dyDescent="0.25">
      <c r="A99" s="15" t="s">
        <v>7159</v>
      </c>
      <c r="B99" t="s">
        <v>5756</v>
      </c>
      <c r="C99" s="15">
        <v>3759</v>
      </c>
      <c r="D99" t="s">
        <v>7159</v>
      </c>
      <c r="E99" t="s">
        <v>5790</v>
      </c>
      <c r="F99" t="s">
        <v>5</v>
      </c>
      <c r="G99" s="15">
        <v>9787</v>
      </c>
      <c r="H99" s="15">
        <v>105001008249</v>
      </c>
      <c r="I99" t="s">
        <v>7298</v>
      </c>
      <c r="J99">
        <v>1</v>
      </c>
      <c r="K99" s="22">
        <v>5.2303986649721734</v>
      </c>
      <c r="L99" s="16"/>
      <c r="M99" s="16">
        <f t="shared" si="24"/>
        <v>0.36639705824115754</v>
      </c>
      <c r="N99" s="16">
        <f t="shared" si="25"/>
        <v>3.8560753047093596E-2</v>
      </c>
      <c r="O99" s="29">
        <f t="shared" si="26"/>
        <v>1.0385607530470935</v>
      </c>
      <c r="P99" s="17">
        <f t="shared" si="27"/>
        <v>1623</v>
      </c>
      <c r="Q99" s="17">
        <v>0</v>
      </c>
      <c r="R99" s="17">
        <v>0</v>
      </c>
      <c r="S99" s="17">
        <v>0</v>
      </c>
      <c r="T99" s="17">
        <v>50</v>
      </c>
      <c r="U99" s="17">
        <v>0</v>
      </c>
      <c r="V99" s="17">
        <v>585</v>
      </c>
      <c r="W99" s="17">
        <v>0</v>
      </c>
      <c r="X99" s="17">
        <v>624</v>
      </c>
      <c r="Y99" s="17">
        <v>0</v>
      </c>
      <c r="Z99" s="17">
        <v>330</v>
      </c>
      <c r="AA99" s="17">
        <v>0</v>
      </c>
      <c r="AB99" s="17">
        <v>34</v>
      </c>
      <c r="AC99" s="17">
        <f t="shared" si="28"/>
        <v>0</v>
      </c>
      <c r="AD99" s="17">
        <v>0</v>
      </c>
      <c r="AE99" s="17">
        <v>0</v>
      </c>
      <c r="AF99" s="17">
        <v>0</v>
      </c>
      <c r="AG99" s="17">
        <v>0</v>
      </c>
      <c r="AH99" s="17">
        <v>0</v>
      </c>
      <c r="AI99" s="17">
        <v>0</v>
      </c>
      <c r="AJ99" s="17">
        <v>0</v>
      </c>
      <c r="AK99" s="17">
        <v>0</v>
      </c>
      <c r="AL99" s="17">
        <v>0</v>
      </c>
      <c r="AM99" s="17">
        <v>0</v>
      </c>
      <c r="AN99" s="17">
        <v>0</v>
      </c>
      <c r="AO99" s="17">
        <v>0</v>
      </c>
      <c r="AP99" s="18">
        <f>+'Per Cápita'!$E$4</f>
        <v>83816</v>
      </c>
      <c r="AQ99" s="18">
        <f>+'Per Cápita'!$E$5</f>
        <v>74019</v>
      </c>
      <c r="AR99" s="18">
        <f>+'Per Cápita'!$E$6</f>
        <v>111028</v>
      </c>
      <c r="AS99" s="18">
        <f>+'Per Cápita'!$E$7</f>
        <v>136064</v>
      </c>
      <c r="AT99" s="18">
        <f>+'Per Cápita'!$F$4</f>
        <v>103408</v>
      </c>
      <c r="AU99" s="18">
        <f>+'Per Cápita'!$F$5</f>
        <v>90347</v>
      </c>
      <c r="AV99" s="18">
        <f>+'Per Cápita'!$F$6</f>
        <v>138242</v>
      </c>
      <c r="AW99" s="18">
        <f>+'Per Cápita'!$F$7</f>
        <v>166544</v>
      </c>
      <c r="AX99" s="18">
        <f t="shared" si="29"/>
        <v>4352400.4038697593</v>
      </c>
      <c r="AY99" s="18">
        <f t="shared" si="30"/>
        <v>92939733.111169517</v>
      </c>
      <c r="AZ99" s="18">
        <f t="shared" si="31"/>
        <v>38052076.685473189</v>
      </c>
      <c r="BA99" s="18">
        <f t="shared" si="32"/>
        <v>4804564.8302883906</v>
      </c>
      <c r="BB99" s="18">
        <f t="shared" si="33"/>
        <v>0</v>
      </c>
      <c r="BC99" s="18">
        <f t="shared" si="34"/>
        <v>0</v>
      </c>
      <c r="BD99" s="18">
        <f t="shared" si="35"/>
        <v>0</v>
      </c>
      <c r="BE99" s="18">
        <f t="shared" si="36"/>
        <v>0</v>
      </c>
      <c r="BF99" s="18">
        <f t="shared" si="37"/>
        <v>0</v>
      </c>
      <c r="BG99" s="18">
        <f t="shared" si="38"/>
        <v>0</v>
      </c>
      <c r="BH99" s="18">
        <f t="shared" si="39"/>
        <v>0</v>
      </c>
      <c r="BI99" s="18">
        <f t="shared" si="40"/>
        <v>0</v>
      </c>
      <c r="BJ99" s="18">
        <f t="shared" si="41"/>
        <v>0</v>
      </c>
      <c r="BK99" s="18">
        <f t="shared" si="42"/>
        <v>0</v>
      </c>
      <c r="BL99" s="18">
        <f t="shared" si="43"/>
        <v>0</v>
      </c>
      <c r="BM99" s="18">
        <f t="shared" si="44"/>
        <v>0</v>
      </c>
      <c r="BN99" s="18">
        <f t="shared" si="45"/>
        <v>140148775.03080085</v>
      </c>
      <c r="BO99" s="18">
        <f t="shared" si="46"/>
        <v>0</v>
      </c>
      <c r="BP99" s="4">
        <f t="shared" si="47"/>
        <v>140148775</v>
      </c>
      <c r="BQ99" t="s">
        <v>11411</v>
      </c>
    </row>
    <row r="100" spans="1:69" x14ac:dyDescent="0.25">
      <c r="A100" s="15" t="s">
        <v>7159</v>
      </c>
      <c r="B100" t="s">
        <v>5756</v>
      </c>
      <c r="C100" s="15">
        <v>3759</v>
      </c>
      <c r="D100" t="s">
        <v>7159</v>
      </c>
      <c r="E100" t="s">
        <v>5790</v>
      </c>
      <c r="F100" t="s">
        <v>5</v>
      </c>
      <c r="G100" s="15">
        <v>9335</v>
      </c>
      <c r="H100" s="15">
        <v>105001008389</v>
      </c>
      <c r="I100" t="s">
        <v>7299</v>
      </c>
      <c r="J100">
        <v>1</v>
      </c>
      <c r="K100" s="22">
        <v>5.2303986649721734</v>
      </c>
      <c r="L100" s="16"/>
      <c r="M100" s="16">
        <f t="shared" si="24"/>
        <v>0.36639705824115754</v>
      </c>
      <c r="N100" s="16">
        <f t="shared" si="25"/>
        <v>3.8560753047093596E-2</v>
      </c>
      <c r="O100" s="29">
        <f t="shared" si="26"/>
        <v>1.0385607530470935</v>
      </c>
      <c r="P100" s="17">
        <f t="shared" si="27"/>
        <v>1438</v>
      </c>
      <c r="Q100" s="17">
        <v>0</v>
      </c>
      <c r="R100" s="17">
        <v>0</v>
      </c>
      <c r="S100" s="17">
        <v>0</v>
      </c>
      <c r="T100" s="17">
        <v>88</v>
      </c>
      <c r="U100" s="17">
        <v>0</v>
      </c>
      <c r="V100" s="17">
        <v>585</v>
      </c>
      <c r="W100" s="17">
        <v>0</v>
      </c>
      <c r="X100" s="17">
        <v>549</v>
      </c>
      <c r="Y100" s="17">
        <v>0</v>
      </c>
      <c r="Z100" s="17">
        <v>90</v>
      </c>
      <c r="AA100" s="17">
        <v>0</v>
      </c>
      <c r="AB100" s="17">
        <v>126</v>
      </c>
      <c r="AC100" s="17">
        <f t="shared" si="28"/>
        <v>144</v>
      </c>
      <c r="AD100" s="17">
        <v>0</v>
      </c>
      <c r="AE100" s="17">
        <v>0</v>
      </c>
      <c r="AF100" s="17">
        <v>0</v>
      </c>
      <c r="AG100" s="17">
        <v>0</v>
      </c>
      <c r="AH100" s="17">
        <v>0</v>
      </c>
      <c r="AI100" s="17">
        <v>0</v>
      </c>
      <c r="AJ100" s="17">
        <v>0</v>
      </c>
      <c r="AK100" s="17">
        <v>0</v>
      </c>
      <c r="AL100" s="17">
        <v>0</v>
      </c>
      <c r="AM100" s="17">
        <v>21</v>
      </c>
      <c r="AN100" s="17">
        <v>0</v>
      </c>
      <c r="AO100" s="17">
        <v>123</v>
      </c>
      <c r="AP100" s="18">
        <f>+'Per Cápita'!$E$4</f>
        <v>83816</v>
      </c>
      <c r="AQ100" s="18">
        <f>+'Per Cápita'!$E$5</f>
        <v>74019</v>
      </c>
      <c r="AR100" s="18">
        <f>+'Per Cápita'!$E$6</f>
        <v>111028</v>
      </c>
      <c r="AS100" s="18">
        <f>+'Per Cápita'!$E$7</f>
        <v>136064</v>
      </c>
      <c r="AT100" s="18">
        <f>+'Per Cápita'!$F$4</f>
        <v>103408</v>
      </c>
      <c r="AU100" s="18">
        <f>+'Per Cápita'!$F$5</f>
        <v>90347</v>
      </c>
      <c r="AV100" s="18">
        <f>+'Per Cápita'!$F$6</f>
        <v>138242</v>
      </c>
      <c r="AW100" s="18">
        <f>+'Per Cápita'!$F$7</f>
        <v>166544</v>
      </c>
      <c r="AX100" s="18">
        <f t="shared" si="29"/>
        <v>7660224.7108107768</v>
      </c>
      <c r="AY100" s="18">
        <f t="shared" si="30"/>
        <v>87174240.982685044</v>
      </c>
      <c r="AZ100" s="18">
        <f t="shared" si="31"/>
        <v>10377839.096038142</v>
      </c>
      <c r="BA100" s="18">
        <f t="shared" si="32"/>
        <v>17805152.018127564</v>
      </c>
      <c r="BB100" s="18">
        <f t="shared" si="33"/>
        <v>0</v>
      </c>
      <c r="BC100" s="18">
        <f t="shared" si="34"/>
        <v>0</v>
      </c>
      <c r="BD100" s="18">
        <f t="shared" si="35"/>
        <v>0</v>
      </c>
      <c r="BE100" s="18">
        <f t="shared" si="36"/>
        <v>0</v>
      </c>
      <c r="BF100" s="18">
        <f t="shared" si="37"/>
        <v>0</v>
      </c>
      <c r="BG100" s="18">
        <f t="shared" si="38"/>
        <v>0</v>
      </c>
      <c r="BH100" s="18">
        <f t="shared" si="39"/>
        <v>484299.15781511337</v>
      </c>
      <c r="BI100" s="18">
        <f t="shared" si="40"/>
        <v>3476243.9654439539</v>
      </c>
      <c r="BJ100" s="18">
        <f t="shared" si="41"/>
        <v>0</v>
      </c>
      <c r="BK100" s="18">
        <f t="shared" si="42"/>
        <v>0</v>
      </c>
      <c r="BL100" s="18">
        <f t="shared" si="43"/>
        <v>0</v>
      </c>
      <c r="BM100" s="18">
        <f t="shared" si="44"/>
        <v>0</v>
      </c>
      <c r="BN100" s="18">
        <f t="shared" si="45"/>
        <v>123017456.80766153</v>
      </c>
      <c r="BO100" s="18">
        <f t="shared" si="46"/>
        <v>3960543.1232590671</v>
      </c>
      <c r="BP100" s="4">
        <f t="shared" si="47"/>
        <v>126978000</v>
      </c>
      <c r="BQ100" t="s">
        <v>11411</v>
      </c>
    </row>
    <row r="101" spans="1:69" x14ac:dyDescent="0.25">
      <c r="A101" s="15" t="s">
        <v>7159</v>
      </c>
      <c r="B101" t="s">
        <v>5756</v>
      </c>
      <c r="C101" s="15">
        <v>3759</v>
      </c>
      <c r="D101" t="s">
        <v>7159</v>
      </c>
      <c r="E101" t="s">
        <v>5790</v>
      </c>
      <c r="F101" t="s">
        <v>5</v>
      </c>
      <c r="G101" s="15">
        <v>9539</v>
      </c>
      <c r="H101" s="15">
        <v>105001008486</v>
      </c>
      <c r="I101" t="s">
        <v>7300</v>
      </c>
      <c r="J101">
        <v>1</v>
      </c>
      <c r="K101" s="22">
        <v>5.2303986649721734</v>
      </c>
      <c r="L101" s="16"/>
      <c r="M101" s="16">
        <f t="shared" si="24"/>
        <v>0.36639705824115754</v>
      </c>
      <c r="N101" s="16">
        <f t="shared" si="25"/>
        <v>3.8560753047093596E-2</v>
      </c>
      <c r="O101" s="29">
        <f t="shared" si="26"/>
        <v>1.0385607530470935</v>
      </c>
      <c r="P101" s="17">
        <f t="shared" si="27"/>
        <v>871</v>
      </c>
      <c r="Q101" s="17">
        <v>0</v>
      </c>
      <c r="R101" s="17">
        <v>0</v>
      </c>
      <c r="S101" s="17">
        <v>0</v>
      </c>
      <c r="T101" s="17">
        <v>52</v>
      </c>
      <c r="U101" s="17">
        <v>0</v>
      </c>
      <c r="V101" s="17">
        <v>451</v>
      </c>
      <c r="W101" s="17">
        <v>0</v>
      </c>
      <c r="X101" s="17">
        <v>299</v>
      </c>
      <c r="Y101" s="17">
        <v>0</v>
      </c>
      <c r="Z101" s="17">
        <v>0</v>
      </c>
      <c r="AA101" s="17">
        <v>0</v>
      </c>
      <c r="AB101" s="17">
        <v>69</v>
      </c>
      <c r="AC101" s="17">
        <f t="shared" si="28"/>
        <v>0</v>
      </c>
      <c r="AD101" s="17">
        <v>0</v>
      </c>
      <c r="AE101" s="17">
        <v>0</v>
      </c>
      <c r="AF101" s="17">
        <v>0</v>
      </c>
      <c r="AG101" s="17">
        <v>0</v>
      </c>
      <c r="AH101" s="17">
        <v>0</v>
      </c>
      <c r="AI101" s="17">
        <v>0</v>
      </c>
      <c r="AJ101" s="17">
        <v>0</v>
      </c>
      <c r="AK101" s="17">
        <v>0</v>
      </c>
      <c r="AL101" s="17">
        <v>0</v>
      </c>
      <c r="AM101" s="17">
        <v>0</v>
      </c>
      <c r="AN101" s="17">
        <v>0</v>
      </c>
      <c r="AO101" s="17">
        <v>0</v>
      </c>
      <c r="AP101" s="18">
        <f>+'Per Cápita'!$E$4</f>
        <v>83816</v>
      </c>
      <c r="AQ101" s="18">
        <f>+'Per Cápita'!$E$5</f>
        <v>74019</v>
      </c>
      <c r="AR101" s="18">
        <f>+'Per Cápita'!$E$6</f>
        <v>111028</v>
      </c>
      <c r="AS101" s="18">
        <f>+'Per Cápita'!$E$7</f>
        <v>136064</v>
      </c>
      <c r="AT101" s="18">
        <f>+'Per Cápita'!$F$4</f>
        <v>103408</v>
      </c>
      <c r="AU101" s="18">
        <f>+'Per Cápita'!$F$5</f>
        <v>90347</v>
      </c>
      <c r="AV101" s="18">
        <f>+'Per Cápita'!$F$6</f>
        <v>138242</v>
      </c>
      <c r="AW101" s="18">
        <f>+'Per Cápita'!$F$7</f>
        <v>166544</v>
      </c>
      <c r="AX101" s="18">
        <f t="shared" si="29"/>
        <v>4526496.4200245496</v>
      </c>
      <c r="AY101" s="18">
        <f t="shared" si="30"/>
        <v>57654921.284844607</v>
      </c>
      <c r="AZ101" s="18">
        <f t="shared" si="31"/>
        <v>0</v>
      </c>
      <c r="BA101" s="18">
        <f t="shared" si="32"/>
        <v>9750440.3908793814</v>
      </c>
      <c r="BB101" s="18">
        <f t="shared" si="33"/>
        <v>0</v>
      </c>
      <c r="BC101" s="18">
        <f t="shared" si="34"/>
        <v>0</v>
      </c>
      <c r="BD101" s="18">
        <f t="shared" si="35"/>
        <v>0</v>
      </c>
      <c r="BE101" s="18">
        <f t="shared" si="36"/>
        <v>0</v>
      </c>
      <c r="BF101" s="18">
        <f t="shared" si="37"/>
        <v>0</v>
      </c>
      <c r="BG101" s="18">
        <f t="shared" si="38"/>
        <v>0</v>
      </c>
      <c r="BH101" s="18">
        <f t="shared" si="39"/>
        <v>0</v>
      </c>
      <c r="BI101" s="18">
        <f t="shared" si="40"/>
        <v>0</v>
      </c>
      <c r="BJ101" s="18">
        <f t="shared" si="41"/>
        <v>0</v>
      </c>
      <c r="BK101" s="18">
        <f t="shared" si="42"/>
        <v>0</v>
      </c>
      <c r="BL101" s="18">
        <f t="shared" si="43"/>
        <v>0</v>
      </c>
      <c r="BM101" s="18">
        <f t="shared" si="44"/>
        <v>0</v>
      </c>
      <c r="BN101" s="18">
        <f t="shared" si="45"/>
        <v>71931858.095748544</v>
      </c>
      <c r="BO101" s="18">
        <f t="shared" si="46"/>
        <v>0</v>
      </c>
      <c r="BP101" s="4">
        <f t="shared" si="47"/>
        <v>71931858</v>
      </c>
      <c r="BQ101" t="s">
        <v>11411</v>
      </c>
    </row>
    <row r="102" spans="1:69" x14ac:dyDescent="0.25">
      <c r="A102" s="15" t="s">
        <v>7159</v>
      </c>
      <c r="B102" t="s">
        <v>5756</v>
      </c>
      <c r="C102" s="15">
        <v>3759</v>
      </c>
      <c r="D102" t="s">
        <v>7159</v>
      </c>
      <c r="E102" t="s">
        <v>5790</v>
      </c>
      <c r="F102" t="s">
        <v>5</v>
      </c>
      <c r="G102" s="15">
        <v>9560</v>
      </c>
      <c r="H102" s="15">
        <v>105001009652</v>
      </c>
      <c r="I102" t="s">
        <v>7301</v>
      </c>
      <c r="J102">
        <v>1</v>
      </c>
      <c r="K102" s="22">
        <v>5.2303986649721734</v>
      </c>
      <c r="L102" s="16"/>
      <c r="M102" s="16">
        <f t="shared" si="24"/>
        <v>0.36639705824115754</v>
      </c>
      <c r="N102" s="16">
        <f t="shared" si="25"/>
        <v>3.8560753047093596E-2</v>
      </c>
      <c r="O102" s="29">
        <f t="shared" si="26"/>
        <v>1.0385607530470935</v>
      </c>
      <c r="P102" s="17">
        <f t="shared" si="27"/>
        <v>1124</v>
      </c>
      <c r="Q102" s="17">
        <v>0</v>
      </c>
      <c r="R102" s="17">
        <v>0</v>
      </c>
      <c r="S102" s="17">
        <v>0</v>
      </c>
      <c r="T102" s="17">
        <v>53</v>
      </c>
      <c r="U102" s="17">
        <v>0</v>
      </c>
      <c r="V102" s="17">
        <v>460</v>
      </c>
      <c r="W102" s="17">
        <v>0</v>
      </c>
      <c r="X102" s="17">
        <v>430</v>
      </c>
      <c r="Y102" s="17">
        <v>0</v>
      </c>
      <c r="Z102" s="17">
        <v>43</v>
      </c>
      <c r="AA102" s="17">
        <v>0</v>
      </c>
      <c r="AB102" s="17">
        <v>138</v>
      </c>
      <c r="AC102" s="17">
        <f t="shared" si="28"/>
        <v>234</v>
      </c>
      <c r="AD102" s="17">
        <v>0</v>
      </c>
      <c r="AE102" s="17">
        <v>0</v>
      </c>
      <c r="AF102" s="17">
        <v>0</v>
      </c>
      <c r="AG102" s="17">
        <v>53</v>
      </c>
      <c r="AH102" s="17">
        <v>0</v>
      </c>
      <c r="AI102" s="17">
        <v>0</v>
      </c>
      <c r="AJ102" s="17">
        <v>0</v>
      </c>
      <c r="AK102" s="17">
        <v>0</v>
      </c>
      <c r="AL102" s="17">
        <v>0</v>
      </c>
      <c r="AM102" s="17">
        <v>43</v>
      </c>
      <c r="AN102" s="17">
        <v>0</v>
      </c>
      <c r="AO102" s="17">
        <v>138</v>
      </c>
      <c r="AP102" s="18">
        <f>+'Per Cápita'!$E$4</f>
        <v>83816</v>
      </c>
      <c r="AQ102" s="18">
        <f>+'Per Cápita'!$E$5</f>
        <v>74019</v>
      </c>
      <c r="AR102" s="18">
        <f>+'Per Cápita'!$E$6</f>
        <v>111028</v>
      </c>
      <c r="AS102" s="18">
        <f>+'Per Cápita'!$E$7</f>
        <v>136064</v>
      </c>
      <c r="AT102" s="18">
        <f>+'Per Cápita'!$F$4</f>
        <v>103408</v>
      </c>
      <c r="AU102" s="18">
        <f>+'Per Cápita'!$F$5</f>
        <v>90347</v>
      </c>
      <c r="AV102" s="18">
        <f>+'Per Cápita'!$F$6</f>
        <v>138242</v>
      </c>
      <c r="AW102" s="18">
        <f>+'Per Cápita'!$F$7</f>
        <v>166544</v>
      </c>
      <c r="AX102" s="18">
        <f t="shared" si="29"/>
        <v>4613544.4281019447</v>
      </c>
      <c r="AY102" s="18">
        <f t="shared" si="30"/>
        <v>68417173.258015603</v>
      </c>
      <c r="AZ102" s="18">
        <f t="shared" si="31"/>
        <v>4958300.9014404463</v>
      </c>
      <c r="BA102" s="18">
        <f t="shared" si="32"/>
        <v>19500880.781758763</v>
      </c>
      <c r="BB102" s="18">
        <f t="shared" si="33"/>
        <v>0</v>
      </c>
      <c r="BC102" s="18">
        <f t="shared" si="34"/>
        <v>0</v>
      </c>
      <c r="BD102" s="18">
        <f t="shared" si="35"/>
        <v>0</v>
      </c>
      <c r="BE102" s="18">
        <f t="shared" si="36"/>
        <v>0</v>
      </c>
      <c r="BF102" s="18">
        <f t="shared" si="37"/>
        <v>922708.88562038913</v>
      </c>
      <c r="BG102" s="18">
        <f t="shared" si="38"/>
        <v>0</v>
      </c>
      <c r="BH102" s="18">
        <f t="shared" si="39"/>
        <v>991660.18028808921</v>
      </c>
      <c r="BI102" s="18">
        <f t="shared" si="40"/>
        <v>3900176.156351753</v>
      </c>
      <c r="BJ102" s="18">
        <f t="shared" si="41"/>
        <v>0</v>
      </c>
      <c r="BK102" s="18">
        <f t="shared" si="42"/>
        <v>0</v>
      </c>
      <c r="BL102" s="18">
        <f t="shared" si="43"/>
        <v>0</v>
      </c>
      <c r="BM102" s="18">
        <f t="shared" si="44"/>
        <v>0</v>
      </c>
      <c r="BN102" s="18">
        <f t="shared" si="45"/>
        <v>97489899.369316757</v>
      </c>
      <c r="BO102" s="18">
        <f t="shared" si="46"/>
        <v>5814545.2222602312</v>
      </c>
      <c r="BP102" s="4">
        <f t="shared" si="47"/>
        <v>103304445</v>
      </c>
      <c r="BQ102" t="s">
        <v>11411</v>
      </c>
    </row>
    <row r="103" spans="1:69" x14ac:dyDescent="0.25">
      <c r="A103" s="15" t="s">
        <v>7159</v>
      </c>
      <c r="B103" t="s">
        <v>5756</v>
      </c>
      <c r="C103" s="15">
        <v>3759</v>
      </c>
      <c r="D103" t="s">
        <v>7159</v>
      </c>
      <c r="E103" t="s">
        <v>5790</v>
      </c>
      <c r="F103" t="s">
        <v>5</v>
      </c>
      <c r="G103" s="15">
        <v>9845</v>
      </c>
      <c r="H103" s="15">
        <v>105001009695</v>
      </c>
      <c r="I103" t="s">
        <v>546</v>
      </c>
      <c r="J103">
        <v>1</v>
      </c>
      <c r="K103" s="22">
        <v>5.2303986649721734</v>
      </c>
      <c r="L103" s="16"/>
      <c r="M103" s="16">
        <f t="shared" si="24"/>
        <v>0.36639705824115754</v>
      </c>
      <c r="N103" s="16">
        <f t="shared" si="25"/>
        <v>3.8560753047093596E-2</v>
      </c>
      <c r="O103" s="29">
        <f t="shared" si="26"/>
        <v>1.0385607530470935</v>
      </c>
      <c r="P103" s="17">
        <f t="shared" si="27"/>
        <v>924</v>
      </c>
      <c r="Q103" s="17">
        <v>0</v>
      </c>
      <c r="R103" s="17">
        <v>0</v>
      </c>
      <c r="S103" s="17">
        <v>0</v>
      </c>
      <c r="T103" s="17">
        <v>78</v>
      </c>
      <c r="U103" s="17">
        <v>0</v>
      </c>
      <c r="V103" s="17">
        <v>449</v>
      </c>
      <c r="W103" s="17">
        <v>0</v>
      </c>
      <c r="X103" s="17">
        <v>260</v>
      </c>
      <c r="Y103" s="17">
        <v>0</v>
      </c>
      <c r="Z103" s="17">
        <v>73</v>
      </c>
      <c r="AA103" s="17">
        <v>0</v>
      </c>
      <c r="AB103" s="17">
        <v>64</v>
      </c>
      <c r="AC103" s="17">
        <f t="shared" si="28"/>
        <v>137</v>
      </c>
      <c r="AD103" s="17">
        <v>0</v>
      </c>
      <c r="AE103" s="17">
        <v>0</v>
      </c>
      <c r="AF103" s="17">
        <v>0</v>
      </c>
      <c r="AG103" s="17">
        <v>0</v>
      </c>
      <c r="AH103" s="17">
        <v>0</v>
      </c>
      <c r="AI103" s="17">
        <v>0</v>
      </c>
      <c r="AJ103" s="17">
        <v>0</v>
      </c>
      <c r="AK103" s="17">
        <v>0</v>
      </c>
      <c r="AL103" s="17">
        <v>0</v>
      </c>
      <c r="AM103" s="17">
        <v>73</v>
      </c>
      <c r="AN103" s="17">
        <v>0</v>
      </c>
      <c r="AO103" s="17">
        <v>64</v>
      </c>
      <c r="AP103" s="18">
        <f>+'Per Cápita'!$E$4</f>
        <v>83816</v>
      </c>
      <c r="AQ103" s="18">
        <f>+'Per Cápita'!$E$5</f>
        <v>74019</v>
      </c>
      <c r="AR103" s="18">
        <f>+'Per Cápita'!$E$6</f>
        <v>111028</v>
      </c>
      <c r="AS103" s="18">
        <f>+'Per Cápita'!$E$7</f>
        <v>136064</v>
      </c>
      <c r="AT103" s="18">
        <f>+'Per Cápita'!$F$4</f>
        <v>103408</v>
      </c>
      <c r="AU103" s="18">
        <f>+'Per Cápita'!$F$5</f>
        <v>90347</v>
      </c>
      <c r="AV103" s="18">
        <f>+'Per Cápita'!$F$6</f>
        <v>138242</v>
      </c>
      <c r="AW103" s="18">
        <f>+'Per Cápita'!$F$7</f>
        <v>166544</v>
      </c>
      <c r="AX103" s="18">
        <f t="shared" si="29"/>
        <v>6789744.6300368244</v>
      </c>
      <c r="AY103" s="18">
        <f t="shared" si="30"/>
        <v>54503118.921273105</v>
      </c>
      <c r="AZ103" s="18">
        <f t="shared" si="31"/>
        <v>8417580.6001198273</v>
      </c>
      <c r="BA103" s="18">
        <f t="shared" si="32"/>
        <v>9043886.7393663824</v>
      </c>
      <c r="BB103" s="18">
        <f t="shared" si="33"/>
        <v>0</v>
      </c>
      <c r="BC103" s="18">
        <f t="shared" si="34"/>
        <v>0</v>
      </c>
      <c r="BD103" s="18">
        <f t="shared" si="35"/>
        <v>0</v>
      </c>
      <c r="BE103" s="18">
        <f t="shared" si="36"/>
        <v>0</v>
      </c>
      <c r="BF103" s="18">
        <f t="shared" si="37"/>
        <v>0</v>
      </c>
      <c r="BG103" s="18">
        <f t="shared" si="38"/>
        <v>0</v>
      </c>
      <c r="BH103" s="18">
        <f t="shared" si="39"/>
        <v>1683516.1200239654</v>
      </c>
      <c r="BI103" s="18">
        <f t="shared" si="40"/>
        <v>1808777.3478732768</v>
      </c>
      <c r="BJ103" s="18">
        <f t="shared" si="41"/>
        <v>0</v>
      </c>
      <c r="BK103" s="18">
        <f t="shared" si="42"/>
        <v>0</v>
      </c>
      <c r="BL103" s="18">
        <f t="shared" si="43"/>
        <v>0</v>
      </c>
      <c r="BM103" s="18">
        <f t="shared" si="44"/>
        <v>0</v>
      </c>
      <c r="BN103" s="18">
        <f t="shared" si="45"/>
        <v>78754330.89079614</v>
      </c>
      <c r="BO103" s="18">
        <f t="shared" si="46"/>
        <v>3492293.4678972419</v>
      </c>
      <c r="BP103" s="4">
        <f t="shared" si="47"/>
        <v>82246624</v>
      </c>
      <c r="BQ103" t="s">
        <v>11411</v>
      </c>
    </row>
    <row r="104" spans="1:69" x14ac:dyDescent="0.25">
      <c r="A104" s="15" t="s">
        <v>7159</v>
      </c>
      <c r="B104" t="s">
        <v>5756</v>
      </c>
      <c r="C104" s="15">
        <v>3759</v>
      </c>
      <c r="D104" t="s">
        <v>7159</v>
      </c>
      <c r="E104" t="s">
        <v>5790</v>
      </c>
      <c r="F104" t="s">
        <v>5</v>
      </c>
      <c r="G104" s="15">
        <v>9533</v>
      </c>
      <c r="H104" s="15">
        <v>105001009709</v>
      </c>
      <c r="I104" t="s">
        <v>7302</v>
      </c>
      <c r="J104">
        <v>1</v>
      </c>
      <c r="K104" s="22">
        <v>5.2303986649721734</v>
      </c>
      <c r="L104" s="16"/>
      <c r="M104" s="16">
        <f t="shared" si="24"/>
        <v>0.36639705824115754</v>
      </c>
      <c r="N104" s="16">
        <f t="shared" si="25"/>
        <v>3.8560753047093596E-2</v>
      </c>
      <c r="O104" s="29">
        <f t="shared" si="26"/>
        <v>1.0385607530470935</v>
      </c>
      <c r="P104" s="17">
        <f t="shared" si="27"/>
        <v>1178</v>
      </c>
      <c r="Q104" s="17">
        <v>0</v>
      </c>
      <c r="R104" s="17">
        <v>0</v>
      </c>
      <c r="S104" s="17">
        <v>0</v>
      </c>
      <c r="T104" s="17">
        <v>76</v>
      </c>
      <c r="U104" s="17">
        <v>0</v>
      </c>
      <c r="V104" s="17">
        <v>514</v>
      </c>
      <c r="W104" s="17">
        <v>0</v>
      </c>
      <c r="X104" s="17">
        <v>441</v>
      </c>
      <c r="Y104" s="17">
        <v>0</v>
      </c>
      <c r="Z104" s="17">
        <v>92</v>
      </c>
      <c r="AA104" s="17">
        <v>0</v>
      </c>
      <c r="AB104" s="17">
        <v>55</v>
      </c>
      <c r="AC104" s="17">
        <f t="shared" si="28"/>
        <v>55</v>
      </c>
      <c r="AD104" s="17">
        <v>0</v>
      </c>
      <c r="AE104" s="17">
        <v>0</v>
      </c>
      <c r="AF104" s="17">
        <v>0</v>
      </c>
      <c r="AG104" s="17">
        <v>0</v>
      </c>
      <c r="AH104" s="17">
        <v>0</v>
      </c>
      <c r="AI104" s="17">
        <v>0</v>
      </c>
      <c r="AJ104" s="17">
        <v>0</v>
      </c>
      <c r="AK104" s="17">
        <v>0</v>
      </c>
      <c r="AL104" s="17">
        <v>0</v>
      </c>
      <c r="AM104" s="17">
        <v>0</v>
      </c>
      <c r="AN104" s="17">
        <v>0</v>
      </c>
      <c r="AO104" s="17">
        <v>55</v>
      </c>
      <c r="AP104" s="18">
        <f>+'Per Cápita'!$E$4</f>
        <v>83816</v>
      </c>
      <c r="AQ104" s="18">
        <f>+'Per Cápita'!$E$5</f>
        <v>74019</v>
      </c>
      <c r="AR104" s="18">
        <f>+'Per Cápita'!$E$6</f>
        <v>111028</v>
      </c>
      <c r="AS104" s="18">
        <f>+'Per Cápita'!$E$7</f>
        <v>136064</v>
      </c>
      <c r="AT104" s="18">
        <f>+'Per Cápita'!$F$4</f>
        <v>103408</v>
      </c>
      <c r="AU104" s="18">
        <f>+'Per Cápita'!$F$5</f>
        <v>90347</v>
      </c>
      <c r="AV104" s="18">
        <f>+'Per Cápita'!$F$6</f>
        <v>138242</v>
      </c>
      <c r="AW104" s="18">
        <f>+'Per Cápita'!$F$7</f>
        <v>166544</v>
      </c>
      <c r="AX104" s="18">
        <f t="shared" si="29"/>
        <v>6615648.6138820341</v>
      </c>
      <c r="AY104" s="18">
        <f t="shared" si="30"/>
        <v>73413933.102702141</v>
      </c>
      <c r="AZ104" s="18">
        <f t="shared" si="31"/>
        <v>10608457.742616769</v>
      </c>
      <c r="BA104" s="18">
        <f t="shared" si="32"/>
        <v>7772090.1666429853</v>
      </c>
      <c r="BB104" s="18">
        <f t="shared" si="33"/>
        <v>0</v>
      </c>
      <c r="BC104" s="18">
        <f t="shared" si="34"/>
        <v>0</v>
      </c>
      <c r="BD104" s="18">
        <f t="shared" si="35"/>
        <v>0</v>
      </c>
      <c r="BE104" s="18">
        <f t="shared" si="36"/>
        <v>0</v>
      </c>
      <c r="BF104" s="18">
        <f t="shared" si="37"/>
        <v>0</v>
      </c>
      <c r="BG104" s="18">
        <f t="shared" si="38"/>
        <v>0</v>
      </c>
      <c r="BH104" s="18">
        <f t="shared" si="39"/>
        <v>0</v>
      </c>
      <c r="BI104" s="18">
        <f t="shared" si="40"/>
        <v>1554418.033328597</v>
      </c>
      <c r="BJ104" s="18">
        <f t="shared" si="41"/>
        <v>0</v>
      </c>
      <c r="BK104" s="18">
        <f t="shared" si="42"/>
        <v>0</v>
      </c>
      <c r="BL104" s="18">
        <f t="shared" si="43"/>
        <v>0</v>
      </c>
      <c r="BM104" s="18">
        <f t="shared" si="44"/>
        <v>0</v>
      </c>
      <c r="BN104" s="18">
        <f t="shared" si="45"/>
        <v>98410129.625843927</v>
      </c>
      <c r="BO104" s="18">
        <f t="shared" si="46"/>
        <v>1554418.033328597</v>
      </c>
      <c r="BP104" s="4">
        <f t="shared" si="47"/>
        <v>99964548</v>
      </c>
      <c r="BQ104" t="s">
        <v>11411</v>
      </c>
    </row>
    <row r="105" spans="1:69" x14ac:dyDescent="0.25">
      <c r="A105" s="15" t="s">
        <v>7159</v>
      </c>
      <c r="B105" t="s">
        <v>5756</v>
      </c>
      <c r="C105" s="15">
        <v>3759</v>
      </c>
      <c r="D105" t="s">
        <v>7159</v>
      </c>
      <c r="E105" t="s">
        <v>5790</v>
      </c>
      <c r="F105" t="s">
        <v>5</v>
      </c>
      <c r="G105" s="15">
        <v>9751</v>
      </c>
      <c r="H105" s="15">
        <v>105001009865</v>
      </c>
      <c r="I105" t="s">
        <v>7303</v>
      </c>
      <c r="J105">
        <v>1</v>
      </c>
      <c r="K105" s="22">
        <v>5.2303986649721734</v>
      </c>
      <c r="L105" s="16"/>
      <c r="M105" s="16">
        <f t="shared" si="24"/>
        <v>0.36639705824115754</v>
      </c>
      <c r="N105" s="16">
        <f t="shared" si="25"/>
        <v>3.8560753047093596E-2</v>
      </c>
      <c r="O105" s="29">
        <f t="shared" si="26"/>
        <v>1.0385607530470935</v>
      </c>
      <c r="P105" s="17">
        <f t="shared" si="27"/>
        <v>916</v>
      </c>
      <c r="Q105" s="17">
        <v>0</v>
      </c>
      <c r="R105" s="17">
        <v>0</v>
      </c>
      <c r="S105" s="17">
        <v>0</v>
      </c>
      <c r="T105" s="17">
        <v>60</v>
      </c>
      <c r="U105" s="17">
        <v>0</v>
      </c>
      <c r="V105" s="17">
        <v>387</v>
      </c>
      <c r="W105" s="17">
        <v>0</v>
      </c>
      <c r="X105" s="17">
        <v>357</v>
      </c>
      <c r="Y105" s="17">
        <v>0</v>
      </c>
      <c r="Z105" s="17">
        <v>29</v>
      </c>
      <c r="AA105" s="17">
        <v>0</v>
      </c>
      <c r="AB105" s="17">
        <v>83</v>
      </c>
      <c r="AC105" s="17">
        <f t="shared" si="28"/>
        <v>0</v>
      </c>
      <c r="AD105" s="17">
        <v>0</v>
      </c>
      <c r="AE105" s="17">
        <v>0</v>
      </c>
      <c r="AF105" s="17">
        <v>0</v>
      </c>
      <c r="AG105" s="17">
        <v>0</v>
      </c>
      <c r="AH105" s="17">
        <v>0</v>
      </c>
      <c r="AI105" s="17">
        <v>0</v>
      </c>
      <c r="AJ105" s="17">
        <v>0</v>
      </c>
      <c r="AK105" s="17">
        <v>0</v>
      </c>
      <c r="AL105" s="17">
        <v>0</v>
      </c>
      <c r="AM105" s="17">
        <v>0</v>
      </c>
      <c r="AN105" s="17">
        <v>0</v>
      </c>
      <c r="AO105" s="17">
        <v>0</v>
      </c>
      <c r="AP105" s="18">
        <f>+'Per Cápita'!$E$4</f>
        <v>83816</v>
      </c>
      <c r="AQ105" s="18">
        <f>+'Per Cápita'!$E$5</f>
        <v>74019</v>
      </c>
      <c r="AR105" s="18">
        <f>+'Per Cápita'!$E$6</f>
        <v>111028</v>
      </c>
      <c r="AS105" s="18">
        <f>+'Per Cápita'!$E$7</f>
        <v>136064</v>
      </c>
      <c r="AT105" s="18">
        <f>+'Per Cápita'!$F$4</f>
        <v>103408</v>
      </c>
      <c r="AU105" s="18">
        <f>+'Per Cápita'!$F$5</f>
        <v>90347</v>
      </c>
      <c r="AV105" s="18">
        <f>+'Per Cápita'!$F$6</f>
        <v>138242</v>
      </c>
      <c r="AW105" s="18">
        <f>+'Per Cápita'!$F$7</f>
        <v>166544</v>
      </c>
      <c r="AX105" s="18">
        <f t="shared" si="29"/>
        <v>5222880.4846437117</v>
      </c>
      <c r="AY105" s="18">
        <f t="shared" si="30"/>
        <v>57193681.914565854</v>
      </c>
      <c r="AZ105" s="18">
        <f t="shared" si="31"/>
        <v>3343970.3753900682</v>
      </c>
      <c r="BA105" s="18">
        <f t="shared" si="32"/>
        <v>11728790.615115777</v>
      </c>
      <c r="BB105" s="18">
        <f t="shared" si="33"/>
        <v>0</v>
      </c>
      <c r="BC105" s="18">
        <f t="shared" si="34"/>
        <v>0</v>
      </c>
      <c r="BD105" s="18">
        <f t="shared" si="35"/>
        <v>0</v>
      </c>
      <c r="BE105" s="18">
        <f t="shared" si="36"/>
        <v>0</v>
      </c>
      <c r="BF105" s="18">
        <f t="shared" si="37"/>
        <v>0</v>
      </c>
      <c r="BG105" s="18">
        <f t="shared" si="38"/>
        <v>0</v>
      </c>
      <c r="BH105" s="18">
        <f t="shared" si="39"/>
        <v>0</v>
      </c>
      <c r="BI105" s="18">
        <f t="shared" si="40"/>
        <v>0</v>
      </c>
      <c r="BJ105" s="18">
        <f t="shared" si="41"/>
        <v>0</v>
      </c>
      <c r="BK105" s="18">
        <f t="shared" si="42"/>
        <v>0</v>
      </c>
      <c r="BL105" s="18">
        <f t="shared" si="43"/>
        <v>0</v>
      </c>
      <c r="BM105" s="18">
        <f t="shared" si="44"/>
        <v>0</v>
      </c>
      <c r="BN105" s="18">
        <f t="shared" si="45"/>
        <v>77489323.389715403</v>
      </c>
      <c r="BO105" s="18">
        <f t="shared" si="46"/>
        <v>0</v>
      </c>
      <c r="BP105" s="4">
        <f t="shared" si="47"/>
        <v>77489323</v>
      </c>
      <c r="BQ105" t="s">
        <v>11411</v>
      </c>
    </row>
    <row r="106" spans="1:69" x14ac:dyDescent="0.25">
      <c r="A106" s="15" t="s">
        <v>7159</v>
      </c>
      <c r="B106" t="s">
        <v>5756</v>
      </c>
      <c r="C106" s="15">
        <v>3759</v>
      </c>
      <c r="D106" t="s">
        <v>7159</v>
      </c>
      <c r="E106" t="s">
        <v>5790</v>
      </c>
      <c r="F106" t="s">
        <v>5</v>
      </c>
      <c r="G106" s="15">
        <v>9409</v>
      </c>
      <c r="H106" s="15">
        <v>105001010111</v>
      </c>
      <c r="I106" t="s">
        <v>7304</v>
      </c>
      <c r="J106">
        <v>1</v>
      </c>
      <c r="K106" s="22">
        <v>5.2303986649721734</v>
      </c>
      <c r="L106" s="16"/>
      <c r="M106" s="16">
        <f t="shared" si="24"/>
        <v>0.36639705824115754</v>
      </c>
      <c r="N106" s="16">
        <f t="shared" si="25"/>
        <v>3.8560753047093596E-2</v>
      </c>
      <c r="O106" s="29">
        <f t="shared" si="26"/>
        <v>1.0385607530470935</v>
      </c>
      <c r="P106" s="17">
        <f t="shared" si="27"/>
        <v>942</v>
      </c>
      <c r="Q106" s="17">
        <v>0</v>
      </c>
      <c r="R106" s="17">
        <v>0</v>
      </c>
      <c r="S106" s="17">
        <v>0</v>
      </c>
      <c r="T106" s="17">
        <v>49</v>
      </c>
      <c r="U106" s="17">
        <v>0</v>
      </c>
      <c r="V106" s="17">
        <v>366</v>
      </c>
      <c r="W106" s="17">
        <v>0</v>
      </c>
      <c r="X106" s="17">
        <v>361</v>
      </c>
      <c r="Y106" s="17">
        <v>0</v>
      </c>
      <c r="Z106" s="17">
        <v>1</v>
      </c>
      <c r="AA106" s="17">
        <v>0</v>
      </c>
      <c r="AB106" s="17">
        <v>165</v>
      </c>
      <c r="AC106" s="17">
        <f t="shared" si="28"/>
        <v>166</v>
      </c>
      <c r="AD106" s="17">
        <v>0</v>
      </c>
      <c r="AE106" s="17">
        <v>0</v>
      </c>
      <c r="AF106" s="17">
        <v>0</v>
      </c>
      <c r="AG106" s="17">
        <v>0</v>
      </c>
      <c r="AH106" s="17">
        <v>0</v>
      </c>
      <c r="AI106" s="17">
        <v>0</v>
      </c>
      <c r="AJ106" s="17">
        <v>0</v>
      </c>
      <c r="AK106" s="17">
        <v>0</v>
      </c>
      <c r="AL106" s="17">
        <v>0</v>
      </c>
      <c r="AM106" s="17">
        <v>1</v>
      </c>
      <c r="AN106" s="17">
        <v>0</v>
      </c>
      <c r="AO106" s="17">
        <v>165</v>
      </c>
      <c r="AP106" s="18">
        <f>+'Per Cápita'!$E$4</f>
        <v>83816</v>
      </c>
      <c r="AQ106" s="18">
        <f>+'Per Cápita'!$E$5</f>
        <v>74019</v>
      </c>
      <c r="AR106" s="18">
        <f>+'Per Cápita'!$E$6</f>
        <v>111028</v>
      </c>
      <c r="AS106" s="18">
        <f>+'Per Cápita'!$E$7</f>
        <v>136064</v>
      </c>
      <c r="AT106" s="18">
        <f>+'Per Cápita'!$F$4</f>
        <v>103408</v>
      </c>
      <c r="AU106" s="18">
        <f>+'Per Cápita'!$F$5</f>
        <v>90347</v>
      </c>
      <c r="AV106" s="18">
        <f>+'Per Cápita'!$F$6</f>
        <v>138242</v>
      </c>
      <c r="AW106" s="18">
        <f>+'Per Cápita'!$F$7</f>
        <v>166544</v>
      </c>
      <c r="AX106" s="18">
        <f t="shared" si="29"/>
        <v>4265352.3957923641</v>
      </c>
      <c r="AY106" s="18">
        <f t="shared" si="30"/>
        <v>55886837.032109372</v>
      </c>
      <c r="AZ106" s="18">
        <f t="shared" si="31"/>
        <v>115309.3232893127</v>
      </c>
      <c r="BA106" s="18">
        <f t="shared" si="32"/>
        <v>23316270.499928955</v>
      </c>
      <c r="BB106" s="18">
        <f t="shared" si="33"/>
        <v>0</v>
      </c>
      <c r="BC106" s="18">
        <f t="shared" si="34"/>
        <v>0</v>
      </c>
      <c r="BD106" s="18">
        <f t="shared" si="35"/>
        <v>0</v>
      </c>
      <c r="BE106" s="18">
        <f t="shared" si="36"/>
        <v>0</v>
      </c>
      <c r="BF106" s="18">
        <f t="shared" si="37"/>
        <v>0</v>
      </c>
      <c r="BG106" s="18">
        <f t="shared" si="38"/>
        <v>0</v>
      </c>
      <c r="BH106" s="18">
        <f t="shared" si="39"/>
        <v>23061.864657862541</v>
      </c>
      <c r="BI106" s="18">
        <f t="shared" si="40"/>
        <v>4663254.0999857914</v>
      </c>
      <c r="BJ106" s="18">
        <f t="shared" si="41"/>
        <v>0</v>
      </c>
      <c r="BK106" s="18">
        <f t="shared" si="42"/>
        <v>0</v>
      </c>
      <c r="BL106" s="18">
        <f t="shared" si="43"/>
        <v>0</v>
      </c>
      <c r="BM106" s="18">
        <f t="shared" si="44"/>
        <v>0</v>
      </c>
      <c r="BN106" s="18">
        <f t="shared" si="45"/>
        <v>83583769.251120001</v>
      </c>
      <c r="BO106" s="18">
        <f t="shared" si="46"/>
        <v>4686315.9646436535</v>
      </c>
      <c r="BP106" s="4">
        <f t="shared" si="47"/>
        <v>88270085</v>
      </c>
      <c r="BQ106" t="s">
        <v>11411</v>
      </c>
    </row>
    <row r="107" spans="1:69" x14ac:dyDescent="0.25">
      <c r="A107" s="15" t="s">
        <v>7159</v>
      </c>
      <c r="B107" t="s">
        <v>5756</v>
      </c>
      <c r="C107" s="15">
        <v>3759</v>
      </c>
      <c r="D107" t="s">
        <v>7159</v>
      </c>
      <c r="E107" t="s">
        <v>5790</v>
      </c>
      <c r="F107" t="s">
        <v>5</v>
      </c>
      <c r="G107" s="15">
        <v>9575</v>
      </c>
      <c r="H107" s="15">
        <v>105001010367</v>
      </c>
      <c r="I107" t="s">
        <v>7305</v>
      </c>
      <c r="J107">
        <v>1</v>
      </c>
      <c r="K107" s="22">
        <v>5.2303986649721734</v>
      </c>
      <c r="L107" s="16"/>
      <c r="M107" s="16">
        <f t="shared" si="24"/>
        <v>0.36639705824115754</v>
      </c>
      <c r="N107" s="16">
        <f t="shared" si="25"/>
        <v>3.8560753047093596E-2</v>
      </c>
      <c r="O107" s="29">
        <f t="shared" si="26"/>
        <v>1.0385607530470935</v>
      </c>
      <c r="P107" s="17">
        <f t="shared" si="27"/>
        <v>796</v>
      </c>
      <c r="Q107" s="17">
        <v>0</v>
      </c>
      <c r="R107" s="17">
        <v>0</v>
      </c>
      <c r="S107" s="17">
        <v>0</v>
      </c>
      <c r="T107" s="17">
        <v>64</v>
      </c>
      <c r="U107" s="17">
        <v>0</v>
      </c>
      <c r="V107" s="17">
        <v>326</v>
      </c>
      <c r="W107" s="17">
        <v>0</v>
      </c>
      <c r="X107" s="17">
        <v>296</v>
      </c>
      <c r="Y107" s="17">
        <v>0</v>
      </c>
      <c r="Z107" s="17">
        <v>48</v>
      </c>
      <c r="AA107" s="17">
        <v>0</v>
      </c>
      <c r="AB107" s="17">
        <v>62</v>
      </c>
      <c r="AC107" s="17">
        <f t="shared" si="28"/>
        <v>110</v>
      </c>
      <c r="AD107" s="17">
        <v>0</v>
      </c>
      <c r="AE107" s="17">
        <v>0</v>
      </c>
      <c r="AF107" s="17">
        <v>0</v>
      </c>
      <c r="AG107" s="17">
        <v>0</v>
      </c>
      <c r="AH107" s="17">
        <v>0</v>
      </c>
      <c r="AI107" s="17">
        <v>0</v>
      </c>
      <c r="AJ107" s="17">
        <v>0</v>
      </c>
      <c r="AK107" s="17">
        <v>0</v>
      </c>
      <c r="AL107" s="17">
        <v>0</v>
      </c>
      <c r="AM107" s="17">
        <v>48</v>
      </c>
      <c r="AN107" s="17">
        <v>0</v>
      </c>
      <c r="AO107" s="17">
        <v>62</v>
      </c>
      <c r="AP107" s="18">
        <f>+'Per Cápita'!$E$4</f>
        <v>83816</v>
      </c>
      <c r="AQ107" s="18">
        <f>+'Per Cápita'!$E$5</f>
        <v>74019</v>
      </c>
      <c r="AR107" s="18">
        <f>+'Per Cápita'!$E$6</f>
        <v>111028</v>
      </c>
      <c r="AS107" s="18">
        <f>+'Per Cápita'!$E$7</f>
        <v>136064</v>
      </c>
      <c r="AT107" s="18">
        <f>+'Per Cápita'!$F$4</f>
        <v>103408</v>
      </c>
      <c r="AU107" s="18">
        <f>+'Per Cápita'!$F$5</f>
        <v>90347</v>
      </c>
      <c r="AV107" s="18">
        <f>+'Per Cápita'!$F$6</f>
        <v>138242</v>
      </c>
      <c r="AW107" s="18">
        <f>+'Per Cápita'!$F$7</f>
        <v>166544</v>
      </c>
      <c r="AX107" s="18">
        <f t="shared" si="29"/>
        <v>5571072.5169532923</v>
      </c>
      <c r="AY107" s="18">
        <f t="shared" si="30"/>
        <v>47815148.052231133</v>
      </c>
      <c r="AZ107" s="18">
        <f t="shared" si="31"/>
        <v>5534847.5178870093</v>
      </c>
      <c r="BA107" s="18">
        <f t="shared" si="32"/>
        <v>8761265.2787611838</v>
      </c>
      <c r="BB107" s="18">
        <f t="shared" si="33"/>
        <v>0</v>
      </c>
      <c r="BC107" s="18">
        <f t="shared" si="34"/>
        <v>0</v>
      </c>
      <c r="BD107" s="18">
        <f t="shared" si="35"/>
        <v>0</v>
      </c>
      <c r="BE107" s="18">
        <f t="shared" si="36"/>
        <v>0</v>
      </c>
      <c r="BF107" s="18">
        <f t="shared" si="37"/>
        <v>0</v>
      </c>
      <c r="BG107" s="18">
        <f t="shared" si="38"/>
        <v>0</v>
      </c>
      <c r="BH107" s="18">
        <f t="shared" si="39"/>
        <v>1106969.5035774019</v>
      </c>
      <c r="BI107" s="18">
        <f t="shared" si="40"/>
        <v>1752253.0557522369</v>
      </c>
      <c r="BJ107" s="18">
        <f t="shared" si="41"/>
        <v>0</v>
      </c>
      <c r="BK107" s="18">
        <f t="shared" si="42"/>
        <v>0</v>
      </c>
      <c r="BL107" s="18">
        <f t="shared" si="43"/>
        <v>0</v>
      </c>
      <c r="BM107" s="18">
        <f t="shared" si="44"/>
        <v>0</v>
      </c>
      <c r="BN107" s="18">
        <f t="shared" si="45"/>
        <v>67682333.365832612</v>
      </c>
      <c r="BO107" s="18">
        <f t="shared" si="46"/>
        <v>2859222.5593296387</v>
      </c>
      <c r="BP107" s="4">
        <f t="shared" si="47"/>
        <v>70541556</v>
      </c>
      <c r="BQ107" t="s">
        <v>11411</v>
      </c>
    </row>
    <row r="108" spans="1:69" x14ac:dyDescent="0.25">
      <c r="A108" s="15" t="s">
        <v>7159</v>
      </c>
      <c r="B108" t="s">
        <v>5756</v>
      </c>
      <c r="C108" s="15">
        <v>3759</v>
      </c>
      <c r="D108" t="s">
        <v>7159</v>
      </c>
      <c r="E108" t="s">
        <v>5790</v>
      </c>
      <c r="F108" t="s">
        <v>5</v>
      </c>
      <c r="G108" s="15">
        <v>9797</v>
      </c>
      <c r="H108" s="15">
        <v>105001010448</v>
      </c>
      <c r="I108" t="s">
        <v>4124</v>
      </c>
      <c r="J108">
        <v>1</v>
      </c>
      <c r="K108" s="22">
        <v>5.2303986649721734</v>
      </c>
      <c r="L108" s="16"/>
      <c r="M108" s="16">
        <f t="shared" si="24"/>
        <v>0.36639705824115754</v>
      </c>
      <c r="N108" s="16">
        <f t="shared" si="25"/>
        <v>3.8560753047093596E-2</v>
      </c>
      <c r="O108" s="29">
        <f t="shared" si="26"/>
        <v>1.0385607530470935</v>
      </c>
      <c r="P108" s="17">
        <f t="shared" si="27"/>
        <v>1672</v>
      </c>
      <c r="Q108" s="17">
        <v>0</v>
      </c>
      <c r="R108" s="17">
        <v>0</v>
      </c>
      <c r="S108" s="17">
        <v>0</v>
      </c>
      <c r="T108" s="17">
        <v>142</v>
      </c>
      <c r="U108" s="17">
        <v>0</v>
      </c>
      <c r="V108" s="17">
        <v>818</v>
      </c>
      <c r="W108" s="17">
        <v>0</v>
      </c>
      <c r="X108" s="17">
        <v>554</v>
      </c>
      <c r="Y108" s="17">
        <v>0</v>
      </c>
      <c r="Z108" s="17">
        <v>1</v>
      </c>
      <c r="AA108" s="17">
        <v>0</v>
      </c>
      <c r="AB108" s="17">
        <v>157</v>
      </c>
      <c r="AC108" s="17">
        <f t="shared" si="28"/>
        <v>1672</v>
      </c>
      <c r="AD108" s="17">
        <v>0</v>
      </c>
      <c r="AE108" s="17">
        <v>0</v>
      </c>
      <c r="AF108" s="17">
        <v>0</v>
      </c>
      <c r="AG108" s="17">
        <v>142</v>
      </c>
      <c r="AH108" s="17">
        <v>0</v>
      </c>
      <c r="AI108" s="17">
        <v>818</v>
      </c>
      <c r="AJ108" s="17">
        <v>0</v>
      </c>
      <c r="AK108" s="17">
        <v>554</v>
      </c>
      <c r="AL108" s="17">
        <v>0</v>
      </c>
      <c r="AM108" s="17">
        <v>1</v>
      </c>
      <c r="AN108" s="17">
        <v>0</v>
      </c>
      <c r="AO108" s="17">
        <v>157</v>
      </c>
      <c r="AP108" s="18">
        <f>+'Per Cápita'!$E$4</f>
        <v>83816</v>
      </c>
      <c r="AQ108" s="18">
        <f>+'Per Cápita'!$E$5</f>
        <v>74019</v>
      </c>
      <c r="AR108" s="18">
        <f>+'Per Cápita'!$E$6</f>
        <v>111028</v>
      </c>
      <c r="AS108" s="18">
        <f>+'Per Cápita'!$E$7</f>
        <v>136064</v>
      </c>
      <c r="AT108" s="18">
        <f>+'Per Cápita'!$F$4</f>
        <v>103408</v>
      </c>
      <c r="AU108" s="18">
        <f>+'Per Cápita'!$F$5</f>
        <v>90347</v>
      </c>
      <c r="AV108" s="18">
        <f>+'Per Cápita'!$F$6</f>
        <v>138242</v>
      </c>
      <c r="AW108" s="18">
        <f>+'Per Cápita'!$F$7</f>
        <v>166544</v>
      </c>
      <c r="AX108" s="18">
        <f t="shared" si="29"/>
        <v>12360817.146990117</v>
      </c>
      <c r="AY108" s="18">
        <f t="shared" si="30"/>
        <v>105470069.33707574</v>
      </c>
      <c r="AZ108" s="18">
        <f t="shared" si="31"/>
        <v>115309.3232893127</v>
      </c>
      <c r="BA108" s="18">
        <f t="shared" si="32"/>
        <v>22185784.657508157</v>
      </c>
      <c r="BB108" s="18">
        <f t="shared" si="33"/>
        <v>0</v>
      </c>
      <c r="BC108" s="18">
        <f t="shared" si="34"/>
        <v>0</v>
      </c>
      <c r="BD108" s="18">
        <f t="shared" si="35"/>
        <v>0</v>
      </c>
      <c r="BE108" s="18">
        <f t="shared" si="36"/>
        <v>0</v>
      </c>
      <c r="BF108" s="18">
        <f t="shared" si="37"/>
        <v>2472163.4293980231</v>
      </c>
      <c r="BG108" s="18">
        <f t="shared" si="38"/>
        <v>21094013.867415149</v>
      </c>
      <c r="BH108" s="18">
        <f t="shared" si="39"/>
        <v>23061.864657862541</v>
      </c>
      <c r="BI108" s="18">
        <f t="shared" si="40"/>
        <v>4437156.9315016326</v>
      </c>
      <c r="BJ108" s="18">
        <f t="shared" si="41"/>
        <v>0</v>
      </c>
      <c r="BK108" s="18">
        <f t="shared" si="42"/>
        <v>0</v>
      </c>
      <c r="BL108" s="18">
        <f t="shared" si="43"/>
        <v>0</v>
      </c>
      <c r="BM108" s="18">
        <f t="shared" si="44"/>
        <v>0</v>
      </c>
      <c r="BN108" s="18">
        <f t="shared" si="45"/>
        <v>140131980.46486333</v>
      </c>
      <c r="BO108" s="18">
        <f t="shared" si="46"/>
        <v>28026396.092972666</v>
      </c>
      <c r="BP108" s="4">
        <f t="shared" si="47"/>
        <v>168158377</v>
      </c>
      <c r="BQ108" t="s">
        <v>11411</v>
      </c>
    </row>
    <row r="109" spans="1:69" x14ac:dyDescent="0.25">
      <c r="A109" s="15" t="s">
        <v>7159</v>
      </c>
      <c r="B109" t="s">
        <v>5756</v>
      </c>
      <c r="C109" s="15">
        <v>3759</v>
      </c>
      <c r="D109" t="s">
        <v>7159</v>
      </c>
      <c r="E109" t="s">
        <v>5790</v>
      </c>
      <c r="F109" t="s">
        <v>5</v>
      </c>
      <c r="G109" s="15">
        <v>9321</v>
      </c>
      <c r="H109" s="15">
        <v>105001010588</v>
      </c>
      <c r="I109" t="s">
        <v>7306</v>
      </c>
      <c r="J109">
        <v>1</v>
      </c>
      <c r="K109" s="22">
        <v>5.2303986649721734</v>
      </c>
      <c r="L109" s="16"/>
      <c r="M109" s="16">
        <f t="shared" si="24"/>
        <v>0.36639705824115754</v>
      </c>
      <c r="N109" s="16">
        <f t="shared" si="25"/>
        <v>3.8560753047093596E-2</v>
      </c>
      <c r="O109" s="29">
        <f t="shared" si="26"/>
        <v>1.0385607530470935</v>
      </c>
      <c r="P109" s="17">
        <f t="shared" si="27"/>
        <v>2370</v>
      </c>
      <c r="Q109" s="17">
        <v>0</v>
      </c>
      <c r="R109" s="17">
        <v>0</v>
      </c>
      <c r="S109" s="17">
        <v>0</v>
      </c>
      <c r="T109" s="17">
        <v>161</v>
      </c>
      <c r="U109" s="17">
        <v>0</v>
      </c>
      <c r="V109" s="17">
        <v>1185</v>
      </c>
      <c r="W109" s="17">
        <v>0</v>
      </c>
      <c r="X109" s="17">
        <v>729</v>
      </c>
      <c r="Y109" s="17">
        <v>0</v>
      </c>
      <c r="Z109" s="17">
        <v>46</v>
      </c>
      <c r="AA109" s="17">
        <v>0</v>
      </c>
      <c r="AB109" s="17">
        <v>249</v>
      </c>
      <c r="AC109" s="17">
        <f t="shared" si="28"/>
        <v>249</v>
      </c>
      <c r="AD109" s="17">
        <v>0</v>
      </c>
      <c r="AE109" s="17">
        <v>0</v>
      </c>
      <c r="AF109" s="17">
        <v>0</v>
      </c>
      <c r="AG109" s="17">
        <v>0</v>
      </c>
      <c r="AH109" s="17">
        <v>0</v>
      </c>
      <c r="AI109" s="17">
        <v>0</v>
      </c>
      <c r="AJ109" s="17">
        <v>0</v>
      </c>
      <c r="AK109" s="17">
        <v>0</v>
      </c>
      <c r="AL109" s="17">
        <v>0</v>
      </c>
      <c r="AM109" s="17">
        <v>0</v>
      </c>
      <c r="AN109" s="17">
        <v>0</v>
      </c>
      <c r="AO109" s="17">
        <v>249</v>
      </c>
      <c r="AP109" s="18">
        <f>+'Per Cápita'!$E$4</f>
        <v>83816</v>
      </c>
      <c r="AQ109" s="18">
        <f>+'Per Cápita'!$E$5</f>
        <v>74019</v>
      </c>
      <c r="AR109" s="18">
        <f>+'Per Cápita'!$E$6</f>
        <v>111028</v>
      </c>
      <c r="AS109" s="18">
        <f>+'Per Cápita'!$E$7</f>
        <v>136064</v>
      </c>
      <c r="AT109" s="18">
        <f>+'Per Cápita'!$F$4</f>
        <v>103408</v>
      </c>
      <c r="AU109" s="18">
        <f>+'Per Cápita'!$F$5</f>
        <v>90347</v>
      </c>
      <c r="AV109" s="18">
        <f>+'Per Cápita'!$F$6</f>
        <v>138242</v>
      </c>
      <c r="AW109" s="18">
        <f>+'Per Cápita'!$F$7</f>
        <v>166544</v>
      </c>
      <c r="AX109" s="18">
        <f t="shared" si="29"/>
        <v>14014729.300460625</v>
      </c>
      <c r="AY109" s="18">
        <f t="shared" si="30"/>
        <v>147135359.11892346</v>
      </c>
      <c r="AZ109" s="18">
        <f t="shared" si="31"/>
        <v>5304228.8713083845</v>
      </c>
      <c r="BA109" s="18">
        <f t="shared" si="32"/>
        <v>35186371.84534733</v>
      </c>
      <c r="BB109" s="18">
        <f t="shared" si="33"/>
        <v>0</v>
      </c>
      <c r="BC109" s="18">
        <f t="shared" si="34"/>
        <v>0</v>
      </c>
      <c r="BD109" s="18">
        <f t="shared" si="35"/>
        <v>0</v>
      </c>
      <c r="BE109" s="18">
        <f t="shared" si="36"/>
        <v>0</v>
      </c>
      <c r="BF109" s="18">
        <f t="shared" si="37"/>
        <v>0</v>
      </c>
      <c r="BG109" s="18">
        <f t="shared" si="38"/>
        <v>0</v>
      </c>
      <c r="BH109" s="18">
        <f t="shared" si="39"/>
        <v>0</v>
      </c>
      <c r="BI109" s="18">
        <f t="shared" si="40"/>
        <v>7037274.3690694664</v>
      </c>
      <c r="BJ109" s="18">
        <f t="shared" si="41"/>
        <v>0</v>
      </c>
      <c r="BK109" s="18">
        <f t="shared" si="42"/>
        <v>0</v>
      </c>
      <c r="BL109" s="18">
        <f t="shared" si="43"/>
        <v>0</v>
      </c>
      <c r="BM109" s="18">
        <f t="shared" si="44"/>
        <v>0</v>
      </c>
      <c r="BN109" s="18">
        <f t="shared" si="45"/>
        <v>201640689.13603979</v>
      </c>
      <c r="BO109" s="18">
        <f t="shared" si="46"/>
        <v>7037274.3690694664</v>
      </c>
      <c r="BP109" s="4">
        <f t="shared" si="47"/>
        <v>208677964</v>
      </c>
      <c r="BQ109" t="s">
        <v>11411</v>
      </c>
    </row>
    <row r="110" spans="1:69" x14ac:dyDescent="0.25">
      <c r="A110" s="15" t="s">
        <v>7159</v>
      </c>
      <c r="B110" t="s">
        <v>5756</v>
      </c>
      <c r="C110" s="15">
        <v>3759</v>
      </c>
      <c r="D110" t="s">
        <v>7159</v>
      </c>
      <c r="E110" t="s">
        <v>5790</v>
      </c>
      <c r="F110" t="s">
        <v>5</v>
      </c>
      <c r="G110" s="15">
        <v>9326</v>
      </c>
      <c r="H110" s="15">
        <v>105001010855</v>
      </c>
      <c r="I110" t="s">
        <v>7307</v>
      </c>
      <c r="J110">
        <v>1</v>
      </c>
      <c r="K110" s="22">
        <v>5.2303986649721734</v>
      </c>
      <c r="L110" s="16"/>
      <c r="M110" s="16">
        <f t="shared" si="24"/>
        <v>0.36639705824115754</v>
      </c>
      <c r="N110" s="16">
        <f t="shared" si="25"/>
        <v>3.8560753047093596E-2</v>
      </c>
      <c r="O110" s="29">
        <f t="shared" si="26"/>
        <v>1.0385607530470935</v>
      </c>
      <c r="P110" s="17">
        <f t="shared" si="27"/>
        <v>892</v>
      </c>
      <c r="Q110" s="17">
        <v>0</v>
      </c>
      <c r="R110" s="17">
        <v>0</v>
      </c>
      <c r="S110" s="17">
        <v>0</v>
      </c>
      <c r="T110" s="17">
        <v>56</v>
      </c>
      <c r="U110" s="17">
        <v>0</v>
      </c>
      <c r="V110" s="17">
        <v>353</v>
      </c>
      <c r="W110" s="17">
        <v>0</v>
      </c>
      <c r="X110" s="17">
        <v>377</v>
      </c>
      <c r="Y110" s="17">
        <v>0</v>
      </c>
      <c r="Z110" s="17">
        <v>14</v>
      </c>
      <c r="AA110" s="17">
        <v>0</v>
      </c>
      <c r="AB110" s="17">
        <v>92</v>
      </c>
      <c r="AC110" s="17">
        <f t="shared" si="28"/>
        <v>162</v>
      </c>
      <c r="AD110" s="17">
        <v>0</v>
      </c>
      <c r="AE110" s="17">
        <v>0</v>
      </c>
      <c r="AF110" s="17">
        <v>0</v>
      </c>
      <c r="AG110" s="17">
        <v>56</v>
      </c>
      <c r="AH110" s="17">
        <v>0</v>
      </c>
      <c r="AI110" s="17">
        <v>0</v>
      </c>
      <c r="AJ110" s="17">
        <v>0</v>
      </c>
      <c r="AK110" s="17">
        <v>0</v>
      </c>
      <c r="AL110" s="17">
        <v>0</v>
      </c>
      <c r="AM110" s="17">
        <v>14</v>
      </c>
      <c r="AN110" s="17">
        <v>0</v>
      </c>
      <c r="AO110" s="17">
        <v>92</v>
      </c>
      <c r="AP110" s="18">
        <f>+'Per Cápita'!$E$4</f>
        <v>83816</v>
      </c>
      <c r="AQ110" s="18">
        <f>+'Per Cápita'!$E$5</f>
        <v>74019</v>
      </c>
      <c r="AR110" s="18">
        <f>+'Per Cápita'!$E$6</f>
        <v>111028</v>
      </c>
      <c r="AS110" s="18">
        <f>+'Per Cápita'!$E$7</f>
        <v>136064</v>
      </c>
      <c r="AT110" s="18">
        <f>+'Per Cápita'!$F$4</f>
        <v>103408</v>
      </c>
      <c r="AU110" s="18">
        <f>+'Per Cápita'!$F$5</f>
        <v>90347</v>
      </c>
      <c r="AV110" s="18">
        <f>+'Per Cápita'!$F$6</f>
        <v>138242</v>
      </c>
      <c r="AW110" s="18">
        <f>+'Per Cápita'!$F$7</f>
        <v>166544</v>
      </c>
      <c r="AX110" s="18">
        <f t="shared" si="29"/>
        <v>4874688.4523341302</v>
      </c>
      <c r="AY110" s="18">
        <f t="shared" si="30"/>
        <v>56117456.717248753</v>
      </c>
      <c r="AZ110" s="18">
        <f t="shared" si="31"/>
        <v>1614330.5260503779</v>
      </c>
      <c r="BA110" s="18">
        <f t="shared" si="32"/>
        <v>13000587.187839175</v>
      </c>
      <c r="BB110" s="18">
        <f t="shared" si="33"/>
        <v>0</v>
      </c>
      <c r="BC110" s="18">
        <f t="shared" si="34"/>
        <v>0</v>
      </c>
      <c r="BD110" s="18">
        <f t="shared" si="35"/>
        <v>0</v>
      </c>
      <c r="BE110" s="18">
        <f t="shared" si="36"/>
        <v>0</v>
      </c>
      <c r="BF110" s="18">
        <f t="shared" si="37"/>
        <v>974937.6904668262</v>
      </c>
      <c r="BG110" s="18">
        <f t="shared" si="38"/>
        <v>0</v>
      </c>
      <c r="BH110" s="18">
        <f t="shared" si="39"/>
        <v>322866.10521007556</v>
      </c>
      <c r="BI110" s="18">
        <f t="shared" si="40"/>
        <v>2600117.4375678352</v>
      </c>
      <c r="BJ110" s="18">
        <f t="shared" si="41"/>
        <v>0</v>
      </c>
      <c r="BK110" s="18">
        <f t="shared" si="42"/>
        <v>0</v>
      </c>
      <c r="BL110" s="18">
        <f t="shared" si="43"/>
        <v>0</v>
      </c>
      <c r="BM110" s="18">
        <f t="shared" si="44"/>
        <v>0</v>
      </c>
      <c r="BN110" s="18">
        <f t="shared" si="45"/>
        <v>75607062.883472443</v>
      </c>
      <c r="BO110" s="18">
        <f t="shared" si="46"/>
        <v>3897921.2332447367</v>
      </c>
      <c r="BP110" s="4">
        <f t="shared" si="47"/>
        <v>79504984</v>
      </c>
      <c r="BQ110" t="s">
        <v>11411</v>
      </c>
    </row>
    <row r="111" spans="1:69" x14ac:dyDescent="0.25">
      <c r="A111" s="15" t="s">
        <v>7159</v>
      </c>
      <c r="B111" t="s">
        <v>5756</v>
      </c>
      <c r="C111" s="15">
        <v>3759</v>
      </c>
      <c r="D111" t="s">
        <v>7159</v>
      </c>
      <c r="E111" t="s">
        <v>5790</v>
      </c>
      <c r="F111" t="s">
        <v>5</v>
      </c>
      <c r="G111" s="15">
        <v>9849</v>
      </c>
      <c r="H111" s="15">
        <v>105001011011</v>
      </c>
      <c r="I111" t="s">
        <v>7308</v>
      </c>
      <c r="J111">
        <v>1</v>
      </c>
      <c r="K111" s="22">
        <v>5.2303986649721734</v>
      </c>
      <c r="L111" s="16"/>
      <c r="M111" s="16">
        <f t="shared" si="24"/>
        <v>0.36639705824115754</v>
      </c>
      <c r="N111" s="16">
        <f t="shared" si="25"/>
        <v>3.8560753047093596E-2</v>
      </c>
      <c r="O111" s="29">
        <f t="shared" si="26"/>
        <v>1.0385607530470935</v>
      </c>
      <c r="P111" s="17">
        <f t="shared" si="27"/>
        <v>466</v>
      </c>
      <c r="Q111" s="17">
        <v>0</v>
      </c>
      <c r="R111" s="17">
        <v>0</v>
      </c>
      <c r="S111" s="17">
        <v>0</v>
      </c>
      <c r="T111" s="17">
        <v>34</v>
      </c>
      <c r="U111" s="17">
        <v>0</v>
      </c>
      <c r="V111" s="17">
        <v>202</v>
      </c>
      <c r="W111" s="17">
        <v>0</v>
      </c>
      <c r="X111" s="17">
        <v>156</v>
      </c>
      <c r="Y111" s="17">
        <v>0</v>
      </c>
      <c r="Z111" s="17">
        <v>24</v>
      </c>
      <c r="AA111" s="17">
        <v>0</v>
      </c>
      <c r="AB111" s="17">
        <v>50</v>
      </c>
      <c r="AC111" s="17">
        <f t="shared" si="28"/>
        <v>466</v>
      </c>
      <c r="AD111" s="17">
        <v>0</v>
      </c>
      <c r="AE111" s="17">
        <v>0</v>
      </c>
      <c r="AF111" s="17">
        <v>0</v>
      </c>
      <c r="AG111" s="17">
        <v>34</v>
      </c>
      <c r="AH111" s="17">
        <v>0</v>
      </c>
      <c r="AI111" s="17">
        <v>202</v>
      </c>
      <c r="AJ111" s="17">
        <v>0</v>
      </c>
      <c r="AK111" s="17">
        <v>156</v>
      </c>
      <c r="AL111" s="17">
        <v>0</v>
      </c>
      <c r="AM111" s="17">
        <v>24</v>
      </c>
      <c r="AN111" s="17">
        <v>0</v>
      </c>
      <c r="AO111" s="17">
        <v>50</v>
      </c>
      <c r="AP111" s="18">
        <f>+'Per Cápita'!$E$4</f>
        <v>83816</v>
      </c>
      <c r="AQ111" s="18">
        <f>+'Per Cápita'!$E$5</f>
        <v>74019</v>
      </c>
      <c r="AR111" s="18">
        <f>+'Per Cápita'!$E$6</f>
        <v>111028</v>
      </c>
      <c r="AS111" s="18">
        <f>+'Per Cápita'!$E$7</f>
        <v>136064</v>
      </c>
      <c r="AT111" s="18">
        <f>+'Per Cápita'!$F$4</f>
        <v>103408</v>
      </c>
      <c r="AU111" s="18">
        <f>+'Per Cápita'!$F$5</f>
        <v>90347</v>
      </c>
      <c r="AV111" s="18">
        <f>+'Per Cápita'!$F$6</f>
        <v>138242</v>
      </c>
      <c r="AW111" s="18">
        <f>+'Per Cápita'!$F$7</f>
        <v>166544</v>
      </c>
      <c r="AX111" s="18">
        <f t="shared" si="29"/>
        <v>2959632.2746314364</v>
      </c>
      <c r="AY111" s="18">
        <f t="shared" si="30"/>
        <v>27520615.759965826</v>
      </c>
      <c r="AZ111" s="18">
        <f t="shared" si="31"/>
        <v>2767423.7589435047</v>
      </c>
      <c r="BA111" s="18">
        <f t="shared" si="32"/>
        <v>7065536.5151299862</v>
      </c>
      <c r="BB111" s="18">
        <f t="shared" si="33"/>
        <v>0</v>
      </c>
      <c r="BC111" s="18">
        <f t="shared" si="34"/>
        <v>0</v>
      </c>
      <c r="BD111" s="18">
        <f t="shared" si="35"/>
        <v>0</v>
      </c>
      <c r="BE111" s="18">
        <f t="shared" si="36"/>
        <v>0</v>
      </c>
      <c r="BF111" s="18">
        <f t="shared" si="37"/>
        <v>591926.45492628729</v>
      </c>
      <c r="BG111" s="18">
        <f t="shared" si="38"/>
        <v>5504123.1519931657</v>
      </c>
      <c r="BH111" s="18">
        <f t="shared" si="39"/>
        <v>553484.75178870093</v>
      </c>
      <c r="BI111" s="18">
        <f t="shared" si="40"/>
        <v>1413107.3030259972</v>
      </c>
      <c r="BJ111" s="18">
        <f t="shared" si="41"/>
        <v>0</v>
      </c>
      <c r="BK111" s="18">
        <f t="shared" si="42"/>
        <v>0</v>
      </c>
      <c r="BL111" s="18">
        <f t="shared" si="43"/>
        <v>0</v>
      </c>
      <c r="BM111" s="18">
        <f t="shared" si="44"/>
        <v>0</v>
      </c>
      <c r="BN111" s="18">
        <f t="shared" si="45"/>
        <v>40313208.308670752</v>
      </c>
      <c r="BO111" s="18">
        <f t="shared" si="46"/>
        <v>8062641.6617341507</v>
      </c>
      <c r="BP111" s="4">
        <f t="shared" si="47"/>
        <v>48375850</v>
      </c>
      <c r="BQ111" t="s">
        <v>11411</v>
      </c>
    </row>
    <row r="112" spans="1:69" x14ac:dyDescent="0.25">
      <c r="A112" s="15" t="s">
        <v>7159</v>
      </c>
      <c r="B112" t="s">
        <v>5756</v>
      </c>
      <c r="C112" s="15">
        <v>3759</v>
      </c>
      <c r="D112" t="s">
        <v>7159</v>
      </c>
      <c r="E112" t="s">
        <v>5790</v>
      </c>
      <c r="F112" t="s">
        <v>5</v>
      </c>
      <c r="G112" s="15">
        <v>9319</v>
      </c>
      <c r="H112" s="15">
        <v>105001011061</v>
      </c>
      <c r="I112" t="s">
        <v>7309</v>
      </c>
      <c r="J112">
        <v>1</v>
      </c>
      <c r="K112" s="22">
        <v>5.2303986649721734</v>
      </c>
      <c r="L112" s="16"/>
      <c r="M112" s="16">
        <f t="shared" si="24"/>
        <v>0.36639705824115754</v>
      </c>
      <c r="N112" s="16">
        <f t="shared" si="25"/>
        <v>3.8560753047093596E-2</v>
      </c>
      <c r="O112" s="29">
        <f t="shared" si="26"/>
        <v>1.0385607530470935</v>
      </c>
      <c r="P112" s="17">
        <f t="shared" si="27"/>
        <v>988</v>
      </c>
      <c r="Q112" s="17">
        <v>0</v>
      </c>
      <c r="R112" s="17">
        <v>0</v>
      </c>
      <c r="S112" s="17">
        <v>0</v>
      </c>
      <c r="T112" s="17">
        <v>54</v>
      </c>
      <c r="U112" s="17">
        <v>0</v>
      </c>
      <c r="V112" s="17">
        <v>417</v>
      </c>
      <c r="W112" s="17">
        <v>0</v>
      </c>
      <c r="X112" s="17">
        <v>353</v>
      </c>
      <c r="Y112" s="17">
        <v>0</v>
      </c>
      <c r="Z112" s="17">
        <v>119</v>
      </c>
      <c r="AA112" s="17">
        <v>0</v>
      </c>
      <c r="AB112" s="17">
        <v>45</v>
      </c>
      <c r="AC112" s="17">
        <f t="shared" si="28"/>
        <v>0</v>
      </c>
      <c r="AD112" s="17">
        <v>0</v>
      </c>
      <c r="AE112" s="17">
        <v>0</v>
      </c>
      <c r="AF112" s="17">
        <v>0</v>
      </c>
      <c r="AG112" s="17">
        <v>0</v>
      </c>
      <c r="AH112" s="17">
        <v>0</v>
      </c>
      <c r="AI112" s="17">
        <v>0</v>
      </c>
      <c r="AJ112" s="17">
        <v>0</v>
      </c>
      <c r="AK112" s="17">
        <v>0</v>
      </c>
      <c r="AL112" s="17">
        <v>0</v>
      </c>
      <c r="AM112" s="17">
        <v>0</v>
      </c>
      <c r="AN112" s="17">
        <v>0</v>
      </c>
      <c r="AO112" s="17">
        <v>0</v>
      </c>
      <c r="AP112" s="18">
        <f>+'Per Cápita'!$E$4</f>
        <v>83816</v>
      </c>
      <c r="AQ112" s="18">
        <f>+'Per Cápita'!$E$5</f>
        <v>74019</v>
      </c>
      <c r="AR112" s="18">
        <f>+'Per Cápita'!$E$6</f>
        <v>111028</v>
      </c>
      <c r="AS112" s="18">
        <f>+'Per Cápita'!$E$7</f>
        <v>136064</v>
      </c>
      <c r="AT112" s="18">
        <f>+'Per Cápita'!$F$4</f>
        <v>103408</v>
      </c>
      <c r="AU112" s="18">
        <f>+'Per Cápita'!$F$5</f>
        <v>90347</v>
      </c>
      <c r="AV112" s="18">
        <f>+'Per Cápita'!$F$6</f>
        <v>138242</v>
      </c>
      <c r="AW112" s="18">
        <f>+'Per Cápita'!$F$7</f>
        <v>166544</v>
      </c>
      <c r="AX112" s="18">
        <f t="shared" si="29"/>
        <v>4700592.4361793399</v>
      </c>
      <c r="AY112" s="18">
        <f t="shared" si="30"/>
        <v>59192385.852440469</v>
      </c>
      <c r="AZ112" s="18">
        <f t="shared" si="31"/>
        <v>13721809.471428212</v>
      </c>
      <c r="BA112" s="18">
        <f t="shared" si="32"/>
        <v>6358982.8636169881</v>
      </c>
      <c r="BB112" s="18">
        <f t="shared" si="33"/>
        <v>0</v>
      </c>
      <c r="BC112" s="18">
        <f t="shared" si="34"/>
        <v>0</v>
      </c>
      <c r="BD112" s="18">
        <f t="shared" si="35"/>
        <v>0</v>
      </c>
      <c r="BE112" s="18">
        <f t="shared" si="36"/>
        <v>0</v>
      </c>
      <c r="BF112" s="18">
        <f t="shared" si="37"/>
        <v>0</v>
      </c>
      <c r="BG112" s="18">
        <f t="shared" si="38"/>
        <v>0</v>
      </c>
      <c r="BH112" s="18">
        <f t="shared" si="39"/>
        <v>0</v>
      </c>
      <c r="BI112" s="18">
        <f t="shared" si="40"/>
        <v>0</v>
      </c>
      <c r="BJ112" s="18">
        <f t="shared" si="41"/>
        <v>0</v>
      </c>
      <c r="BK112" s="18">
        <f t="shared" si="42"/>
        <v>0</v>
      </c>
      <c r="BL112" s="18">
        <f t="shared" si="43"/>
        <v>0</v>
      </c>
      <c r="BM112" s="18">
        <f t="shared" si="44"/>
        <v>0</v>
      </c>
      <c r="BN112" s="18">
        <f t="shared" si="45"/>
        <v>83973770.623665005</v>
      </c>
      <c r="BO112" s="18">
        <f t="shared" si="46"/>
        <v>0</v>
      </c>
      <c r="BP112" s="4">
        <f t="shared" si="47"/>
        <v>83973771</v>
      </c>
      <c r="BQ112" t="s">
        <v>11411</v>
      </c>
    </row>
    <row r="113" spans="1:69" x14ac:dyDescent="0.25">
      <c r="A113" s="15" t="s">
        <v>7159</v>
      </c>
      <c r="B113" t="s">
        <v>5756</v>
      </c>
      <c r="C113" s="15">
        <v>3759</v>
      </c>
      <c r="D113" t="s">
        <v>7159</v>
      </c>
      <c r="E113" t="s">
        <v>5790</v>
      </c>
      <c r="F113" t="s">
        <v>5</v>
      </c>
      <c r="G113" s="15">
        <v>9842</v>
      </c>
      <c r="H113" s="15">
        <v>105001011070</v>
      </c>
      <c r="I113" t="s">
        <v>7310</v>
      </c>
      <c r="J113">
        <v>1</v>
      </c>
      <c r="K113" s="22">
        <v>5.2303986649721734</v>
      </c>
      <c r="L113" s="16"/>
      <c r="M113" s="16">
        <f t="shared" si="24"/>
        <v>0.36639705824115754</v>
      </c>
      <c r="N113" s="16">
        <f t="shared" si="25"/>
        <v>3.8560753047093596E-2</v>
      </c>
      <c r="O113" s="29">
        <f t="shared" si="26"/>
        <v>1.0385607530470935</v>
      </c>
      <c r="P113" s="17">
        <f t="shared" si="27"/>
        <v>1746</v>
      </c>
      <c r="Q113" s="17">
        <v>0</v>
      </c>
      <c r="R113" s="17">
        <v>0</v>
      </c>
      <c r="S113" s="17">
        <v>0</v>
      </c>
      <c r="T113" s="17">
        <v>130</v>
      </c>
      <c r="U113" s="17">
        <v>0</v>
      </c>
      <c r="V113" s="17">
        <v>825</v>
      </c>
      <c r="W113" s="17">
        <v>0</v>
      </c>
      <c r="X113" s="17">
        <v>580</v>
      </c>
      <c r="Y113" s="17">
        <v>0</v>
      </c>
      <c r="Z113" s="17">
        <v>2</v>
      </c>
      <c r="AA113" s="17">
        <v>0</v>
      </c>
      <c r="AB113" s="17">
        <v>209</v>
      </c>
      <c r="AC113" s="17">
        <f t="shared" si="28"/>
        <v>361</v>
      </c>
      <c r="AD113" s="17">
        <v>0</v>
      </c>
      <c r="AE113" s="17">
        <v>0</v>
      </c>
      <c r="AF113" s="17">
        <v>0</v>
      </c>
      <c r="AG113" s="17">
        <v>0</v>
      </c>
      <c r="AH113" s="17">
        <v>0</v>
      </c>
      <c r="AI113" s="17">
        <v>0</v>
      </c>
      <c r="AJ113" s="17">
        <v>0</v>
      </c>
      <c r="AK113" s="17">
        <v>150</v>
      </c>
      <c r="AL113" s="17">
        <v>0</v>
      </c>
      <c r="AM113" s="17">
        <v>2</v>
      </c>
      <c r="AN113" s="17">
        <v>0</v>
      </c>
      <c r="AO113" s="17">
        <v>209</v>
      </c>
      <c r="AP113" s="18">
        <f>+'Per Cápita'!$E$4</f>
        <v>83816</v>
      </c>
      <c r="AQ113" s="18">
        <f>+'Per Cápita'!$E$5</f>
        <v>74019</v>
      </c>
      <c r="AR113" s="18">
        <f>+'Per Cápita'!$E$6</f>
        <v>111028</v>
      </c>
      <c r="AS113" s="18">
        <f>+'Per Cápita'!$E$7</f>
        <v>136064</v>
      </c>
      <c r="AT113" s="18">
        <f>+'Per Cápita'!$F$4</f>
        <v>103408</v>
      </c>
      <c r="AU113" s="18">
        <f>+'Per Cápita'!$F$5</f>
        <v>90347</v>
      </c>
      <c r="AV113" s="18">
        <f>+'Per Cápita'!$F$6</f>
        <v>138242</v>
      </c>
      <c r="AW113" s="18">
        <f>+'Per Cápita'!$F$7</f>
        <v>166544</v>
      </c>
      <c r="AX113" s="18">
        <f t="shared" si="29"/>
        <v>11316241.050061375</v>
      </c>
      <c r="AY113" s="18">
        <f t="shared" si="30"/>
        <v>108006885.8736089</v>
      </c>
      <c r="AZ113" s="18">
        <f t="shared" si="31"/>
        <v>230618.6465786254</v>
      </c>
      <c r="BA113" s="18">
        <f t="shared" si="32"/>
        <v>29533942.633243345</v>
      </c>
      <c r="BB113" s="18">
        <f t="shared" si="33"/>
        <v>0</v>
      </c>
      <c r="BC113" s="18">
        <f t="shared" si="34"/>
        <v>0</v>
      </c>
      <c r="BD113" s="18">
        <f t="shared" si="35"/>
        <v>0</v>
      </c>
      <c r="BE113" s="18">
        <f t="shared" si="36"/>
        <v>0</v>
      </c>
      <c r="BF113" s="18">
        <f t="shared" si="37"/>
        <v>0</v>
      </c>
      <c r="BG113" s="18">
        <f t="shared" si="38"/>
        <v>2306196.8513937844</v>
      </c>
      <c r="BH113" s="18">
        <f t="shared" si="39"/>
        <v>46123.729315725082</v>
      </c>
      <c r="BI113" s="18">
        <f t="shared" si="40"/>
        <v>5906788.5266486686</v>
      </c>
      <c r="BJ113" s="18">
        <f t="shared" si="41"/>
        <v>0</v>
      </c>
      <c r="BK113" s="18">
        <f t="shared" si="42"/>
        <v>0</v>
      </c>
      <c r="BL113" s="18">
        <f t="shared" si="43"/>
        <v>0</v>
      </c>
      <c r="BM113" s="18">
        <f t="shared" si="44"/>
        <v>0</v>
      </c>
      <c r="BN113" s="18">
        <f t="shared" si="45"/>
        <v>149087688.20349225</v>
      </c>
      <c r="BO113" s="18">
        <f t="shared" si="46"/>
        <v>8259109.1073581781</v>
      </c>
      <c r="BP113" s="4">
        <f t="shared" si="47"/>
        <v>157346797</v>
      </c>
      <c r="BQ113" t="s">
        <v>11411</v>
      </c>
    </row>
    <row r="114" spans="1:69" x14ac:dyDescent="0.25">
      <c r="A114" s="15" t="s">
        <v>7159</v>
      </c>
      <c r="B114" t="s">
        <v>5756</v>
      </c>
      <c r="C114" s="15">
        <v>3759</v>
      </c>
      <c r="D114" t="s">
        <v>7159</v>
      </c>
      <c r="E114" t="s">
        <v>5790</v>
      </c>
      <c r="F114" t="s">
        <v>5</v>
      </c>
      <c r="G114" s="15">
        <v>9566</v>
      </c>
      <c r="H114" s="15">
        <v>105001011088</v>
      </c>
      <c r="I114" t="s">
        <v>7311</v>
      </c>
      <c r="J114">
        <v>1</v>
      </c>
      <c r="K114" s="22">
        <v>5.2303986649721734</v>
      </c>
      <c r="L114" s="16"/>
      <c r="M114" s="16">
        <f t="shared" si="24"/>
        <v>0.36639705824115754</v>
      </c>
      <c r="N114" s="16">
        <f t="shared" si="25"/>
        <v>3.8560753047093596E-2</v>
      </c>
      <c r="O114" s="29">
        <f t="shared" si="26"/>
        <v>1.0385607530470935</v>
      </c>
      <c r="P114" s="17">
        <f t="shared" si="27"/>
        <v>1086</v>
      </c>
      <c r="Q114" s="17">
        <v>0</v>
      </c>
      <c r="R114" s="17">
        <v>0</v>
      </c>
      <c r="S114" s="17">
        <v>0</v>
      </c>
      <c r="T114" s="17">
        <v>80</v>
      </c>
      <c r="U114" s="17">
        <v>0</v>
      </c>
      <c r="V114" s="17">
        <v>504</v>
      </c>
      <c r="W114" s="17">
        <v>0</v>
      </c>
      <c r="X114" s="17">
        <v>345</v>
      </c>
      <c r="Y114" s="17">
        <v>0</v>
      </c>
      <c r="Z114" s="17">
        <v>97</v>
      </c>
      <c r="AA114" s="17">
        <v>0</v>
      </c>
      <c r="AB114" s="17">
        <v>60</v>
      </c>
      <c r="AC114" s="17">
        <f t="shared" si="28"/>
        <v>643</v>
      </c>
      <c r="AD114" s="17">
        <v>0</v>
      </c>
      <c r="AE114" s="17">
        <v>0</v>
      </c>
      <c r="AF114" s="17">
        <v>0</v>
      </c>
      <c r="AG114" s="17">
        <v>80</v>
      </c>
      <c r="AH114" s="17">
        <v>0</v>
      </c>
      <c r="AI114" s="17">
        <v>504</v>
      </c>
      <c r="AJ114" s="17">
        <v>0</v>
      </c>
      <c r="AK114" s="17">
        <v>0</v>
      </c>
      <c r="AL114" s="17">
        <v>0</v>
      </c>
      <c r="AM114" s="17">
        <v>0</v>
      </c>
      <c r="AN114" s="17">
        <v>0</v>
      </c>
      <c r="AO114" s="17">
        <v>59</v>
      </c>
      <c r="AP114" s="18">
        <f>+'Per Cápita'!$E$4</f>
        <v>83816</v>
      </c>
      <c r="AQ114" s="18">
        <f>+'Per Cápita'!$E$5</f>
        <v>74019</v>
      </c>
      <c r="AR114" s="18">
        <f>+'Per Cápita'!$E$6</f>
        <v>111028</v>
      </c>
      <c r="AS114" s="18">
        <f>+'Per Cápita'!$E$7</f>
        <v>136064</v>
      </c>
      <c r="AT114" s="18">
        <f>+'Per Cápita'!$F$4</f>
        <v>103408</v>
      </c>
      <c r="AU114" s="18">
        <f>+'Per Cápita'!$F$5</f>
        <v>90347</v>
      </c>
      <c r="AV114" s="18">
        <f>+'Per Cápita'!$F$6</f>
        <v>138242</v>
      </c>
      <c r="AW114" s="18">
        <f>+'Per Cápita'!$F$7</f>
        <v>166544</v>
      </c>
      <c r="AX114" s="18">
        <f t="shared" si="29"/>
        <v>6963840.6461916147</v>
      </c>
      <c r="AY114" s="18">
        <f t="shared" si="30"/>
        <v>65265370.894444101</v>
      </c>
      <c r="AZ114" s="18">
        <f t="shared" si="31"/>
        <v>11185004.359063331</v>
      </c>
      <c r="BA114" s="18">
        <f t="shared" si="32"/>
        <v>8478643.8181559835</v>
      </c>
      <c r="BB114" s="18">
        <f t="shared" si="33"/>
        <v>0</v>
      </c>
      <c r="BC114" s="18">
        <f t="shared" si="34"/>
        <v>0</v>
      </c>
      <c r="BD114" s="18">
        <f t="shared" si="35"/>
        <v>0</v>
      </c>
      <c r="BE114" s="18">
        <f t="shared" si="36"/>
        <v>0</v>
      </c>
      <c r="BF114" s="18">
        <f t="shared" si="37"/>
        <v>1392768.1292383231</v>
      </c>
      <c r="BG114" s="18">
        <f t="shared" si="38"/>
        <v>7748821.4206831157</v>
      </c>
      <c r="BH114" s="18">
        <f t="shared" si="39"/>
        <v>0</v>
      </c>
      <c r="BI114" s="18">
        <f t="shared" si="40"/>
        <v>1667466.6175706771</v>
      </c>
      <c r="BJ114" s="18">
        <f t="shared" si="41"/>
        <v>0</v>
      </c>
      <c r="BK114" s="18">
        <f t="shared" si="42"/>
        <v>0</v>
      </c>
      <c r="BL114" s="18">
        <f t="shared" si="43"/>
        <v>0</v>
      </c>
      <c r="BM114" s="18">
        <f t="shared" si="44"/>
        <v>0</v>
      </c>
      <c r="BN114" s="18">
        <f t="shared" si="45"/>
        <v>91892859.717855036</v>
      </c>
      <c r="BO114" s="18">
        <f t="shared" si="46"/>
        <v>10809056.167492116</v>
      </c>
      <c r="BP114" s="4">
        <f t="shared" si="47"/>
        <v>102701916</v>
      </c>
      <c r="BQ114" t="s">
        <v>11411</v>
      </c>
    </row>
    <row r="115" spans="1:69" x14ac:dyDescent="0.25">
      <c r="A115" s="15" t="s">
        <v>7159</v>
      </c>
      <c r="B115" t="s">
        <v>5756</v>
      </c>
      <c r="C115" s="15">
        <v>3759</v>
      </c>
      <c r="D115" t="s">
        <v>7159</v>
      </c>
      <c r="E115" t="s">
        <v>5790</v>
      </c>
      <c r="F115" t="s">
        <v>5</v>
      </c>
      <c r="G115" s="15">
        <v>9567</v>
      </c>
      <c r="H115" s="15">
        <v>105001011363</v>
      </c>
      <c r="I115" t="s">
        <v>7312</v>
      </c>
      <c r="J115">
        <v>1</v>
      </c>
      <c r="K115" s="22">
        <v>5.2303986649721734</v>
      </c>
      <c r="L115" s="16"/>
      <c r="M115" s="16">
        <f t="shared" si="24"/>
        <v>0.36639705824115754</v>
      </c>
      <c r="N115" s="16">
        <f t="shared" si="25"/>
        <v>3.8560753047093596E-2</v>
      </c>
      <c r="O115" s="29">
        <f t="shared" si="26"/>
        <v>1.0385607530470935</v>
      </c>
      <c r="P115" s="17">
        <f t="shared" si="27"/>
        <v>1693</v>
      </c>
      <c r="Q115" s="17">
        <v>0</v>
      </c>
      <c r="R115" s="17">
        <v>0</v>
      </c>
      <c r="S115" s="17">
        <v>0</v>
      </c>
      <c r="T115" s="17">
        <v>92</v>
      </c>
      <c r="U115" s="17">
        <v>0</v>
      </c>
      <c r="V115" s="17">
        <v>553</v>
      </c>
      <c r="W115" s="17">
        <v>0</v>
      </c>
      <c r="X115" s="17">
        <v>667</v>
      </c>
      <c r="Y115" s="17">
        <v>0</v>
      </c>
      <c r="Z115" s="17">
        <v>0</v>
      </c>
      <c r="AA115" s="17">
        <v>0</v>
      </c>
      <c r="AB115" s="17">
        <v>381</v>
      </c>
      <c r="AC115" s="17">
        <f t="shared" si="28"/>
        <v>381</v>
      </c>
      <c r="AD115" s="17">
        <v>0</v>
      </c>
      <c r="AE115" s="17">
        <v>0</v>
      </c>
      <c r="AF115" s="17">
        <v>0</v>
      </c>
      <c r="AG115" s="17">
        <v>0</v>
      </c>
      <c r="AH115" s="17">
        <v>0</v>
      </c>
      <c r="AI115" s="17">
        <v>0</v>
      </c>
      <c r="AJ115" s="17">
        <v>0</v>
      </c>
      <c r="AK115" s="17">
        <v>0</v>
      </c>
      <c r="AL115" s="17">
        <v>0</v>
      </c>
      <c r="AM115" s="17">
        <v>0</v>
      </c>
      <c r="AN115" s="17">
        <v>0</v>
      </c>
      <c r="AO115" s="17">
        <v>381</v>
      </c>
      <c r="AP115" s="18">
        <f>+'Per Cápita'!$E$4</f>
        <v>83816</v>
      </c>
      <c r="AQ115" s="18">
        <f>+'Per Cápita'!$E$5</f>
        <v>74019</v>
      </c>
      <c r="AR115" s="18">
        <f>+'Per Cápita'!$E$6</f>
        <v>111028</v>
      </c>
      <c r="AS115" s="18">
        <f>+'Per Cápita'!$E$7</f>
        <v>136064</v>
      </c>
      <c r="AT115" s="18">
        <f>+'Per Cápita'!$F$4</f>
        <v>103408</v>
      </c>
      <c r="AU115" s="18">
        <f>+'Per Cápita'!$F$5</f>
        <v>90347</v>
      </c>
      <c r="AV115" s="18">
        <f>+'Per Cápita'!$F$6</f>
        <v>138242</v>
      </c>
      <c r="AW115" s="18">
        <f>+'Per Cápita'!$F$7</f>
        <v>166544</v>
      </c>
      <c r="AX115" s="18">
        <f t="shared" si="29"/>
        <v>8008416.7431203574</v>
      </c>
      <c r="AY115" s="18">
        <f t="shared" si="30"/>
        <v>93785338.623347238</v>
      </c>
      <c r="AZ115" s="18">
        <f t="shared" si="31"/>
        <v>0</v>
      </c>
      <c r="BA115" s="18">
        <f t="shared" si="32"/>
        <v>53839388.245290495</v>
      </c>
      <c r="BB115" s="18">
        <f t="shared" si="33"/>
        <v>0</v>
      </c>
      <c r="BC115" s="18">
        <f t="shared" si="34"/>
        <v>0</v>
      </c>
      <c r="BD115" s="18">
        <f t="shared" si="35"/>
        <v>0</v>
      </c>
      <c r="BE115" s="18">
        <f t="shared" si="36"/>
        <v>0</v>
      </c>
      <c r="BF115" s="18">
        <f t="shared" si="37"/>
        <v>0</v>
      </c>
      <c r="BG115" s="18">
        <f t="shared" si="38"/>
        <v>0</v>
      </c>
      <c r="BH115" s="18">
        <f t="shared" si="39"/>
        <v>0</v>
      </c>
      <c r="BI115" s="18">
        <f t="shared" si="40"/>
        <v>10767877.6490581</v>
      </c>
      <c r="BJ115" s="18">
        <f t="shared" si="41"/>
        <v>0</v>
      </c>
      <c r="BK115" s="18">
        <f t="shared" si="42"/>
        <v>0</v>
      </c>
      <c r="BL115" s="18">
        <f t="shared" si="43"/>
        <v>0</v>
      </c>
      <c r="BM115" s="18">
        <f t="shared" si="44"/>
        <v>0</v>
      </c>
      <c r="BN115" s="18">
        <f t="shared" si="45"/>
        <v>155633143.61175808</v>
      </c>
      <c r="BO115" s="18">
        <f t="shared" si="46"/>
        <v>10767877.6490581</v>
      </c>
      <c r="BP115" s="4">
        <f t="shared" si="47"/>
        <v>166401021</v>
      </c>
      <c r="BQ115" t="s">
        <v>11411</v>
      </c>
    </row>
    <row r="116" spans="1:69" x14ac:dyDescent="0.25">
      <c r="A116" s="15" t="s">
        <v>7159</v>
      </c>
      <c r="B116" t="s">
        <v>5756</v>
      </c>
      <c r="C116" s="15">
        <v>3759</v>
      </c>
      <c r="D116" t="s">
        <v>7159</v>
      </c>
      <c r="E116" t="s">
        <v>5790</v>
      </c>
      <c r="F116" t="s">
        <v>5</v>
      </c>
      <c r="G116" s="15">
        <v>24286</v>
      </c>
      <c r="H116" s="15">
        <v>105001011461</v>
      </c>
      <c r="I116" t="s">
        <v>7313</v>
      </c>
      <c r="J116">
        <v>1</v>
      </c>
      <c r="K116" s="22">
        <v>5.2303986649721734</v>
      </c>
      <c r="L116" s="16"/>
      <c r="M116" s="16">
        <f t="shared" si="24"/>
        <v>0.36639705824115754</v>
      </c>
      <c r="N116" s="16">
        <f t="shared" si="25"/>
        <v>3.8560753047093596E-2</v>
      </c>
      <c r="O116" s="29">
        <f t="shared" si="26"/>
        <v>1.0385607530470935</v>
      </c>
      <c r="P116" s="17">
        <f t="shared" si="27"/>
        <v>771</v>
      </c>
      <c r="Q116" s="17">
        <v>0</v>
      </c>
      <c r="R116" s="17">
        <v>0</v>
      </c>
      <c r="S116" s="17">
        <v>0</v>
      </c>
      <c r="T116" s="17">
        <v>55</v>
      </c>
      <c r="U116" s="17">
        <v>0</v>
      </c>
      <c r="V116" s="17">
        <v>367</v>
      </c>
      <c r="W116" s="17">
        <v>0</v>
      </c>
      <c r="X116" s="17">
        <v>289</v>
      </c>
      <c r="Y116" s="17">
        <v>0</v>
      </c>
      <c r="Z116" s="17">
        <v>22</v>
      </c>
      <c r="AA116" s="17">
        <v>0</v>
      </c>
      <c r="AB116" s="17">
        <v>38</v>
      </c>
      <c r="AC116" s="17">
        <f t="shared" si="28"/>
        <v>0</v>
      </c>
      <c r="AD116" s="17">
        <v>0</v>
      </c>
      <c r="AE116" s="17">
        <v>0</v>
      </c>
      <c r="AF116" s="17">
        <v>0</v>
      </c>
      <c r="AG116" s="17">
        <v>0</v>
      </c>
      <c r="AH116" s="17">
        <v>0</v>
      </c>
      <c r="AI116" s="17">
        <v>0</v>
      </c>
      <c r="AJ116" s="17">
        <v>0</v>
      </c>
      <c r="AK116" s="17">
        <v>0</v>
      </c>
      <c r="AL116" s="17">
        <v>0</v>
      </c>
      <c r="AM116" s="17">
        <v>0</v>
      </c>
      <c r="AN116" s="17">
        <v>0</v>
      </c>
      <c r="AO116" s="17">
        <v>0</v>
      </c>
      <c r="AP116" s="18">
        <f>+'Per Cápita'!$E$4</f>
        <v>83816</v>
      </c>
      <c r="AQ116" s="18">
        <f>+'Per Cápita'!$E$5</f>
        <v>74019</v>
      </c>
      <c r="AR116" s="18">
        <f>+'Per Cápita'!$E$6</f>
        <v>111028</v>
      </c>
      <c r="AS116" s="18">
        <f>+'Per Cápita'!$E$7</f>
        <v>136064</v>
      </c>
      <c r="AT116" s="18">
        <f>+'Per Cápita'!$F$4</f>
        <v>103408</v>
      </c>
      <c r="AU116" s="18">
        <f>+'Per Cápita'!$F$5</f>
        <v>90347</v>
      </c>
      <c r="AV116" s="18">
        <f>+'Per Cápita'!$F$6</f>
        <v>138242</v>
      </c>
      <c r="AW116" s="18">
        <f>+'Per Cápita'!$F$7</f>
        <v>166544</v>
      </c>
      <c r="AX116" s="18">
        <f t="shared" si="29"/>
        <v>4787640.444256735</v>
      </c>
      <c r="AY116" s="18">
        <f t="shared" si="30"/>
        <v>50428837.817144088</v>
      </c>
      <c r="AZ116" s="18">
        <f t="shared" si="31"/>
        <v>2536805.1123648793</v>
      </c>
      <c r="BA116" s="18">
        <f t="shared" si="32"/>
        <v>5369807.7514987895</v>
      </c>
      <c r="BB116" s="18">
        <f t="shared" si="33"/>
        <v>0</v>
      </c>
      <c r="BC116" s="18">
        <f t="shared" si="34"/>
        <v>0</v>
      </c>
      <c r="BD116" s="18">
        <f t="shared" si="35"/>
        <v>0</v>
      </c>
      <c r="BE116" s="18">
        <f t="shared" si="36"/>
        <v>0</v>
      </c>
      <c r="BF116" s="18">
        <f t="shared" si="37"/>
        <v>0</v>
      </c>
      <c r="BG116" s="18">
        <f t="shared" si="38"/>
        <v>0</v>
      </c>
      <c r="BH116" s="18">
        <f t="shared" si="39"/>
        <v>0</v>
      </c>
      <c r="BI116" s="18">
        <f t="shared" si="40"/>
        <v>0</v>
      </c>
      <c r="BJ116" s="18">
        <f t="shared" si="41"/>
        <v>0</v>
      </c>
      <c r="BK116" s="18">
        <f t="shared" si="42"/>
        <v>0</v>
      </c>
      <c r="BL116" s="18">
        <f t="shared" si="43"/>
        <v>0</v>
      </c>
      <c r="BM116" s="18">
        <f t="shared" si="44"/>
        <v>0</v>
      </c>
      <c r="BN116" s="18">
        <f t="shared" si="45"/>
        <v>63123091.125264496</v>
      </c>
      <c r="BO116" s="18">
        <f t="shared" si="46"/>
        <v>0</v>
      </c>
      <c r="BP116" s="4">
        <f t="shared" si="47"/>
        <v>63123091</v>
      </c>
      <c r="BQ116" t="s">
        <v>11411</v>
      </c>
    </row>
    <row r="117" spans="1:69" x14ac:dyDescent="0.25">
      <c r="A117" s="15" t="s">
        <v>7159</v>
      </c>
      <c r="B117" t="s">
        <v>5756</v>
      </c>
      <c r="C117" s="15">
        <v>3759</v>
      </c>
      <c r="D117" t="s">
        <v>7159</v>
      </c>
      <c r="E117" t="s">
        <v>5790</v>
      </c>
      <c r="F117" t="s">
        <v>5</v>
      </c>
      <c r="G117" s="15">
        <v>9324</v>
      </c>
      <c r="H117" s="15">
        <v>105001011606</v>
      </c>
      <c r="I117" t="s">
        <v>7314</v>
      </c>
      <c r="J117">
        <v>1</v>
      </c>
      <c r="K117" s="22">
        <v>5.2303986649721734</v>
      </c>
      <c r="L117" s="16"/>
      <c r="M117" s="16">
        <f t="shared" si="24"/>
        <v>0.36639705824115754</v>
      </c>
      <c r="N117" s="16">
        <f t="shared" si="25"/>
        <v>3.8560753047093596E-2</v>
      </c>
      <c r="O117" s="29">
        <f t="shared" si="26"/>
        <v>1.0385607530470935</v>
      </c>
      <c r="P117" s="17">
        <f t="shared" si="27"/>
        <v>1295</v>
      </c>
      <c r="Q117" s="17">
        <v>0</v>
      </c>
      <c r="R117" s="17">
        <v>0</v>
      </c>
      <c r="S117" s="17">
        <v>0</v>
      </c>
      <c r="T117" s="17">
        <v>87</v>
      </c>
      <c r="U117" s="17">
        <v>0</v>
      </c>
      <c r="V117" s="17">
        <v>511</v>
      </c>
      <c r="W117" s="17">
        <v>0</v>
      </c>
      <c r="X117" s="17">
        <v>462</v>
      </c>
      <c r="Y117" s="17">
        <v>0</v>
      </c>
      <c r="Z117" s="17">
        <v>26</v>
      </c>
      <c r="AA117" s="17">
        <v>0</v>
      </c>
      <c r="AB117" s="17">
        <v>209</v>
      </c>
      <c r="AC117" s="17">
        <f t="shared" si="28"/>
        <v>1295</v>
      </c>
      <c r="AD117" s="17">
        <v>0</v>
      </c>
      <c r="AE117" s="17">
        <v>0</v>
      </c>
      <c r="AF117" s="17">
        <v>0</v>
      </c>
      <c r="AG117" s="17">
        <v>87</v>
      </c>
      <c r="AH117" s="17">
        <v>0</v>
      </c>
      <c r="AI117" s="17">
        <v>511</v>
      </c>
      <c r="AJ117" s="17">
        <v>0</v>
      </c>
      <c r="AK117" s="17">
        <v>462</v>
      </c>
      <c r="AL117" s="17">
        <v>0</v>
      </c>
      <c r="AM117" s="17">
        <v>26</v>
      </c>
      <c r="AN117" s="17">
        <v>0</v>
      </c>
      <c r="AO117" s="17">
        <v>209</v>
      </c>
      <c r="AP117" s="18">
        <f>+'Per Cápita'!$E$4</f>
        <v>83816</v>
      </c>
      <c r="AQ117" s="18">
        <f>+'Per Cápita'!$E$5</f>
        <v>74019</v>
      </c>
      <c r="AR117" s="18">
        <f>+'Per Cápita'!$E$6</f>
        <v>111028</v>
      </c>
      <c r="AS117" s="18">
        <f>+'Per Cápita'!$E$7</f>
        <v>136064</v>
      </c>
      <c r="AT117" s="18">
        <f>+'Per Cápita'!$F$4</f>
        <v>103408</v>
      </c>
      <c r="AU117" s="18">
        <f>+'Per Cápita'!$F$5</f>
        <v>90347</v>
      </c>
      <c r="AV117" s="18">
        <f>+'Per Cápita'!$F$6</f>
        <v>138242</v>
      </c>
      <c r="AW117" s="18">
        <f>+'Per Cápita'!$F$7</f>
        <v>166544</v>
      </c>
      <c r="AX117" s="18">
        <f t="shared" si="29"/>
        <v>7573176.7027333817</v>
      </c>
      <c r="AY117" s="18">
        <f t="shared" si="30"/>
        <v>74797651.213538408</v>
      </c>
      <c r="AZ117" s="18">
        <f t="shared" si="31"/>
        <v>2998042.40552213</v>
      </c>
      <c r="BA117" s="18">
        <f t="shared" si="32"/>
        <v>29533942.633243345</v>
      </c>
      <c r="BB117" s="18">
        <f t="shared" si="33"/>
        <v>0</v>
      </c>
      <c r="BC117" s="18">
        <f t="shared" si="34"/>
        <v>0</v>
      </c>
      <c r="BD117" s="18">
        <f t="shared" si="35"/>
        <v>0</v>
      </c>
      <c r="BE117" s="18">
        <f t="shared" si="36"/>
        <v>0</v>
      </c>
      <c r="BF117" s="18">
        <f t="shared" si="37"/>
        <v>1514635.3405466764</v>
      </c>
      <c r="BG117" s="18">
        <f t="shared" si="38"/>
        <v>14959530.242707683</v>
      </c>
      <c r="BH117" s="18">
        <f t="shared" si="39"/>
        <v>599608.48110442597</v>
      </c>
      <c r="BI117" s="18">
        <f t="shared" si="40"/>
        <v>5906788.5266486686</v>
      </c>
      <c r="BJ117" s="18">
        <f t="shared" si="41"/>
        <v>0</v>
      </c>
      <c r="BK117" s="18">
        <f t="shared" si="42"/>
        <v>0</v>
      </c>
      <c r="BL117" s="18">
        <f t="shared" si="43"/>
        <v>0</v>
      </c>
      <c r="BM117" s="18">
        <f t="shared" si="44"/>
        <v>0</v>
      </c>
      <c r="BN117" s="18">
        <f t="shared" si="45"/>
        <v>114902812.95503727</v>
      </c>
      <c r="BO117" s="18">
        <f t="shared" si="46"/>
        <v>22980562.591007456</v>
      </c>
      <c r="BP117" s="4">
        <f t="shared" si="47"/>
        <v>137883376</v>
      </c>
      <c r="BQ117" t="s">
        <v>11411</v>
      </c>
    </row>
    <row r="118" spans="1:69" x14ac:dyDescent="0.25">
      <c r="A118" s="15" t="s">
        <v>7159</v>
      </c>
      <c r="B118" t="s">
        <v>5756</v>
      </c>
      <c r="C118" s="15">
        <v>3759</v>
      </c>
      <c r="D118" t="s">
        <v>7159</v>
      </c>
      <c r="E118" t="s">
        <v>5790</v>
      </c>
      <c r="F118" t="s">
        <v>5</v>
      </c>
      <c r="G118" s="15">
        <v>9840</v>
      </c>
      <c r="H118" s="15">
        <v>105001011631</v>
      </c>
      <c r="I118" t="s">
        <v>7315</v>
      </c>
      <c r="J118">
        <v>1</v>
      </c>
      <c r="K118" s="22">
        <v>5.2303986649721734</v>
      </c>
      <c r="L118" s="16"/>
      <c r="M118" s="16">
        <f t="shared" si="24"/>
        <v>0.36639705824115754</v>
      </c>
      <c r="N118" s="16">
        <f t="shared" si="25"/>
        <v>3.8560753047093596E-2</v>
      </c>
      <c r="O118" s="29">
        <f t="shared" si="26"/>
        <v>1.0385607530470935</v>
      </c>
      <c r="P118" s="17">
        <f t="shared" si="27"/>
        <v>1841</v>
      </c>
      <c r="Q118" s="17">
        <v>0</v>
      </c>
      <c r="R118" s="17">
        <v>0</v>
      </c>
      <c r="S118" s="17">
        <v>0</v>
      </c>
      <c r="T118" s="17">
        <v>149</v>
      </c>
      <c r="U118" s="17">
        <v>0</v>
      </c>
      <c r="V118" s="17">
        <v>745</v>
      </c>
      <c r="W118" s="17">
        <v>0</v>
      </c>
      <c r="X118" s="17">
        <v>671</v>
      </c>
      <c r="Y118" s="17">
        <v>0</v>
      </c>
      <c r="Z118" s="17">
        <v>0</v>
      </c>
      <c r="AA118" s="17">
        <v>0</v>
      </c>
      <c r="AB118" s="17">
        <v>276</v>
      </c>
      <c r="AC118" s="17">
        <f t="shared" si="28"/>
        <v>276</v>
      </c>
      <c r="AD118" s="17">
        <v>0</v>
      </c>
      <c r="AE118" s="17">
        <v>0</v>
      </c>
      <c r="AF118" s="17">
        <v>0</v>
      </c>
      <c r="AG118" s="17">
        <v>0</v>
      </c>
      <c r="AH118" s="17">
        <v>0</v>
      </c>
      <c r="AI118" s="17">
        <v>0</v>
      </c>
      <c r="AJ118" s="17">
        <v>0</v>
      </c>
      <c r="AK118" s="17">
        <v>0</v>
      </c>
      <c r="AL118" s="17">
        <v>0</v>
      </c>
      <c r="AM118" s="17">
        <v>0</v>
      </c>
      <c r="AN118" s="17">
        <v>0</v>
      </c>
      <c r="AO118" s="17">
        <v>276</v>
      </c>
      <c r="AP118" s="18">
        <f>+'Per Cápita'!$E$4</f>
        <v>83816</v>
      </c>
      <c r="AQ118" s="18">
        <f>+'Per Cápita'!$E$5</f>
        <v>74019</v>
      </c>
      <c r="AR118" s="18">
        <f>+'Per Cápita'!$E$6</f>
        <v>111028</v>
      </c>
      <c r="AS118" s="18">
        <f>+'Per Cápita'!$E$7</f>
        <v>136064</v>
      </c>
      <c r="AT118" s="18">
        <f>+'Per Cápita'!$F$4</f>
        <v>103408</v>
      </c>
      <c r="AU118" s="18">
        <f>+'Per Cápita'!$F$5</f>
        <v>90347</v>
      </c>
      <c r="AV118" s="18">
        <f>+'Per Cápita'!$F$6</f>
        <v>138242</v>
      </c>
      <c r="AW118" s="18">
        <f>+'Per Cápita'!$F$7</f>
        <v>166544</v>
      </c>
      <c r="AX118" s="18">
        <f t="shared" si="29"/>
        <v>12970153.203531884</v>
      </c>
      <c r="AY118" s="18">
        <f t="shared" si="30"/>
        <v>108852491.38578662</v>
      </c>
      <c r="AZ118" s="18">
        <f t="shared" si="31"/>
        <v>0</v>
      </c>
      <c r="BA118" s="18">
        <f t="shared" si="32"/>
        <v>39001761.563517526</v>
      </c>
      <c r="BB118" s="18">
        <f t="shared" si="33"/>
        <v>0</v>
      </c>
      <c r="BC118" s="18">
        <f t="shared" si="34"/>
        <v>0</v>
      </c>
      <c r="BD118" s="18">
        <f t="shared" si="35"/>
        <v>0</v>
      </c>
      <c r="BE118" s="18">
        <f t="shared" si="36"/>
        <v>0</v>
      </c>
      <c r="BF118" s="18">
        <f t="shared" si="37"/>
        <v>0</v>
      </c>
      <c r="BG118" s="18">
        <f t="shared" si="38"/>
        <v>0</v>
      </c>
      <c r="BH118" s="18">
        <f t="shared" si="39"/>
        <v>0</v>
      </c>
      <c r="BI118" s="18">
        <f t="shared" si="40"/>
        <v>7800352.3127035061</v>
      </c>
      <c r="BJ118" s="18">
        <f t="shared" si="41"/>
        <v>0</v>
      </c>
      <c r="BK118" s="18">
        <f t="shared" si="42"/>
        <v>0</v>
      </c>
      <c r="BL118" s="18">
        <f t="shared" si="43"/>
        <v>0</v>
      </c>
      <c r="BM118" s="18">
        <f t="shared" si="44"/>
        <v>0</v>
      </c>
      <c r="BN118" s="18">
        <f t="shared" si="45"/>
        <v>160824406.15283602</v>
      </c>
      <c r="BO118" s="18">
        <f t="shared" si="46"/>
        <v>7800352.3127035061</v>
      </c>
      <c r="BP118" s="4">
        <f t="shared" si="47"/>
        <v>168624758</v>
      </c>
      <c r="BQ118" t="s">
        <v>11411</v>
      </c>
    </row>
    <row r="119" spans="1:69" x14ac:dyDescent="0.25">
      <c r="A119" s="15" t="s">
        <v>7159</v>
      </c>
      <c r="B119" t="s">
        <v>5756</v>
      </c>
      <c r="C119" s="15">
        <v>3759</v>
      </c>
      <c r="D119" t="s">
        <v>7159</v>
      </c>
      <c r="E119" t="s">
        <v>5790</v>
      </c>
      <c r="F119" t="s">
        <v>5</v>
      </c>
      <c r="G119" s="15">
        <v>9855</v>
      </c>
      <c r="H119" s="15">
        <v>105001011690</v>
      </c>
      <c r="I119" t="s">
        <v>7316</v>
      </c>
      <c r="J119">
        <v>1</v>
      </c>
      <c r="K119" s="22">
        <v>5.2303986649721734</v>
      </c>
      <c r="L119" s="16"/>
      <c r="M119" s="16">
        <f t="shared" si="24"/>
        <v>0.36639705824115754</v>
      </c>
      <c r="N119" s="16">
        <f t="shared" si="25"/>
        <v>3.8560753047093596E-2</v>
      </c>
      <c r="O119" s="29">
        <f t="shared" si="26"/>
        <v>1.0385607530470935</v>
      </c>
      <c r="P119" s="17">
        <f t="shared" si="27"/>
        <v>1607</v>
      </c>
      <c r="Q119" s="17">
        <v>0</v>
      </c>
      <c r="R119" s="17">
        <v>0</v>
      </c>
      <c r="S119" s="17">
        <v>0</v>
      </c>
      <c r="T119" s="17">
        <v>115</v>
      </c>
      <c r="U119" s="17">
        <v>0</v>
      </c>
      <c r="V119" s="17">
        <v>792</v>
      </c>
      <c r="W119" s="17">
        <v>0</v>
      </c>
      <c r="X119" s="17">
        <v>577</v>
      </c>
      <c r="Y119" s="17">
        <v>0</v>
      </c>
      <c r="Z119" s="17">
        <v>72</v>
      </c>
      <c r="AA119" s="17">
        <v>0</v>
      </c>
      <c r="AB119" s="17">
        <v>51</v>
      </c>
      <c r="AC119" s="17">
        <f t="shared" si="28"/>
        <v>54</v>
      </c>
      <c r="AD119" s="17">
        <v>0</v>
      </c>
      <c r="AE119" s="17">
        <v>0</v>
      </c>
      <c r="AF119" s="17">
        <v>0</v>
      </c>
      <c r="AG119" s="17">
        <v>0</v>
      </c>
      <c r="AH119" s="17">
        <v>0</v>
      </c>
      <c r="AI119" s="17">
        <v>0</v>
      </c>
      <c r="AJ119" s="17">
        <v>0</v>
      </c>
      <c r="AK119" s="17">
        <v>0</v>
      </c>
      <c r="AL119" s="17">
        <v>0</v>
      </c>
      <c r="AM119" s="17">
        <v>3</v>
      </c>
      <c r="AN119" s="17">
        <v>0</v>
      </c>
      <c r="AO119" s="17">
        <v>51</v>
      </c>
      <c r="AP119" s="18">
        <f>+'Per Cápita'!$E$4</f>
        <v>83816</v>
      </c>
      <c r="AQ119" s="18">
        <f>+'Per Cápita'!$E$5</f>
        <v>74019</v>
      </c>
      <c r="AR119" s="18">
        <f>+'Per Cápita'!$E$6</f>
        <v>111028</v>
      </c>
      <c r="AS119" s="18">
        <f>+'Per Cápita'!$E$7</f>
        <v>136064</v>
      </c>
      <c r="AT119" s="18">
        <f>+'Per Cápita'!$F$4</f>
        <v>103408</v>
      </c>
      <c r="AU119" s="18">
        <f>+'Per Cápita'!$F$5</f>
        <v>90347</v>
      </c>
      <c r="AV119" s="18">
        <f>+'Per Cápita'!$F$6</f>
        <v>138242</v>
      </c>
      <c r="AW119" s="18">
        <f>+'Per Cápita'!$F$7</f>
        <v>166544</v>
      </c>
      <c r="AX119" s="18">
        <f t="shared" si="29"/>
        <v>10010520.928900447</v>
      </c>
      <c r="AY119" s="18">
        <f t="shared" si="30"/>
        <v>105239449.65193637</v>
      </c>
      <c r="AZ119" s="18">
        <f t="shared" si="31"/>
        <v>8302271.276830514</v>
      </c>
      <c r="BA119" s="18">
        <f t="shared" si="32"/>
        <v>7206847.2454325864</v>
      </c>
      <c r="BB119" s="18">
        <f t="shared" si="33"/>
        <v>0</v>
      </c>
      <c r="BC119" s="18">
        <f t="shared" si="34"/>
        <v>0</v>
      </c>
      <c r="BD119" s="18">
        <f t="shared" si="35"/>
        <v>0</v>
      </c>
      <c r="BE119" s="18">
        <f t="shared" si="36"/>
        <v>0</v>
      </c>
      <c r="BF119" s="18">
        <f t="shared" si="37"/>
        <v>0</v>
      </c>
      <c r="BG119" s="18">
        <f t="shared" si="38"/>
        <v>0</v>
      </c>
      <c r="BH119" s="18">
        <f t="shared" si="39"/>
        <v>69185.593973587616</v>
      </c>
      <c r="BI119" s="18">
        <f t="shared" si="40"/>
        <v>1441369.4490865173</v>
      </c>
      <c r="BJ119" s="18">
        <f t="shared" si="41"/>
        <v>0</v>
      </c>
      <c r="BK119" s="18">
        <f t="shared" si="42"/>
        <v>0</v>
      </c>
      <c r="BL119" s="18">
        <f t="shared" si="43"/>
        <v>0</v>
      </c>
      <c r="BM119" s="18">
        <f t="shared" si="44"/>
        <v>0</v>
      </c>
      <c r="BN119" s="18">
        <f t="shared" si="45"/>
        <v>130759089.10309991</v>
      </c>
      <c r="BO119" s="18">
        <f t="shared" si="46"/>
        <v>1510555.0430601048</v>
      </c>
      <c r="BP119" s="4">
        <f t="shared" si="47"/>
        <v>132269644</v>
      </c>
      <c r="BQ119" t="s">
        <v>11411</v>
      </c>
    </row>
    <row r="120" spans="1:69" x14ac:dyDescent="0.25">
      <c r="A120" s="15" t="s">
        <v>7159</v>
      </c>
      <c r="B120" t="s">
        <v>5756</v>
      </c>
      <c r="C120" s="15">
        <v>3759</v>
      </c>
      <c r="D120" t="s">
        <v>7159</v>
      </c>
      <c r="E120" t="s">
        <v>5790</v>
      </c>
      <c r="F120" t="s">
        <v>5</v>
      </c>
      <c r="G120" s="15">
        <v>9779</v>
      </c>
      <c r="H120" s="15">
        <v>105001011711</v>
      </c>
      <c r="I120" t="s">
        <v>7317</v>
      </c>
      <c r="J120">
        <v>1</v>
      </c>
      <c r="K120" s="22">
        <v>5.2303986649721734</v>
      </c>
      <c r="L120" s="16"/>
      <c r="M120" s="16">
        <f t="shared" si="24"/>
        <v>0.36639705824115754</v>
      </c>
      <c r="N120" s="16">
        <f t="shared" si="25"/>
        <v>3.8560753047093596E-2</v>
      </c>
      <c r="O120" s="29">
        <f t="shared" si="26"/>
        <v>1.0385607530470935</v>
      </c>
      <c r="P120" s="17">
        <f t="shared" si="27"/>
        <v>941</v>
      </c>
      <c r="Q120" s="17">
        <v>0</v>
      </c>
      <c r="R120" s="17">
        <v>0</v>
      </c>
      <c r="S120" s="17">
        <v>0</v>
      </c>
      <c r="T120" s="17">
        <v>80</v>
      </c>
      <c r="U120" s="17">
        <v>0</v>
      </c>
      <c r="V120" s="17">
        <v>403</v>
      </c>
      <c r="W120" s="17">
        <v>0</v>
      </c>
      <c r="X120" s="17">
        <v>321</v>
      </c>
      <c r="Y120" s="17">
        <v>0</v>
      </c>
      <c r="Z120" s="17">
        <v>86</v>
      </c>
      <c r="AA120" s="17">
        <v>0</v>
      </c>
      <c r="AB120" s="17">
        <v>51</v>
      </c>
      <c r="AC120" s="17">
        <f t="shared" si="28"/>
        <v>0</v>
      </c>
      <c r="AD120" s="17">
        <v>0</v>
      </c>
      <c r="AE120" s="17">
        <v>0</v>
      </c>
      <c r="AF120" s="17">
        <v>0</v>
      </c>
      <c r="AG120" s="17">
        <v>0</v>
      </c>
      <c r="AH120" s="17">
        <v>0</v>
      </c>
      <c r="AI120" s="17">
        <v>0</v>
      </c>
      <c r="AJ120" s="17">
        <v>0</v>
      </c>
      <c r="AK120" s="17">
        <v>0</v>
      </c>
      <c r="AL120" s="17">
        <v>0</v>
      </c>
      <c r="AM120" s="17">
        <v>0</v>
      </c>
      <c r="AN120" s="17">
        <v>0</v>
      </c>
      <c r="AO120" s="17">
        <v>0</v>
      </c>
      <c r="AP120" s="18">
        <f>+'Per Cápita'!$E$4</f>
        <v>83816</v>
      </c>
      <c r="AQ120" s="18">
        <f>+'Per Cápita'!$E$5</f>
        <v>74019</v>
      </c>
      <c r="AR120" s="18">
        <f>+'Per Cápita'!$E$6</f>
        <v>111028</v>
      </c>
      <c r="AS120" s="18">
        <f>+'Per Cápita'!$E$7</f>
        <v>136064</v>
      </c>
      <c r="AT120" s="18">
        <f>+'Per Cápita'!$F$4</f>
        <v>103408</v>
      </c>
      <c r="AU120" s="18">
        <f>+'Per Cápita'!$F$5</f>
        <v>90347</v>
      </c>
      <c r="AV120" s="18">
        <f>+'Per Cápita'!$F$6</f>
        <v>138242</v>
      </c>
      <c r="AW120" s="18">
        <f>+'Per Cápita'!$F$7</f>
        <v>166544</v>
      </c>
      <c r="AX120" s="18">
        <f t="shared" si="29"/>
        <v>6963840.6461916147</v>
      </c>
      <c r="AY120" s="18">
        <f t="shared" si="30"/>
        <v>55656217.346969999</v>
      </c>
      <c r="AZ120" s="18">
        <f t="shared" si="31"/>
        <v>9916601.8028808925</v>
      </c>
      <c r="BA120" s="18">
        <f t="shared" si="32"/>
        <v>7206847.2454325864</v>
      </c>
      <c r="BB120" s="18">
        <f t="shared" si="33"/>
        <v>0</v>
      </c>
      <c r="BC120" s="18">
        <f t="shared" si="34"/>
        <v>0</v>
      </c>
      <c r="BD120" s="18">
        <f t="shared" si="35"/>
        <v>0</v>
      </c>
      <c r="BE120" s="18">
        <f t="shared" si="36"/>
        <v>0</v>
      </c>
      <c r="BF120" s="18">
        <f t="shared" si="37"/>
        <v>0</v>
      </c>
      <c r="BG120" s="18">
        <f t="shared" si="38"/>
        <v>0</v>
      </c>
      <c r="BH120" s="18">
        <f t="shared" si="39"/>
        <v>0</v>
      </c>
      <c r="BI120" s="18">
        <f t="shared" si="40"/>
        <v>0</v>
      </c>
      <c r="BJ120" s="18">
        <f t="shared" si="41"/>
        <v>0</v>
      </c>
      <c r="BK120" s="18">
        <f t="shared" si="42"/>
        <v>0</v>
      </c>
      <c r="BL120" s="18">
        <f t="shared" si="43"/>
        <v>0</v>
      </c>
      <c r="BM120" s="18">
        <f t="shared" si="44"/>
        <v>0</v>
      </c>
      <c r="BN120" s="18">
        <f t="shared" si="45"/>
        <v>79743507.041475087</v>
      </c>
      <c r="BO120" s="18">
        <f t="shared" si="46"/>
        <v>0</v>
      </c>
      <c r="BP120" s="4">
        <f t="shared" si="47"/>
        <v>79743507</v>
      </c>
      <c r="BQ120" t="s">
        <v>11411</v>
      </c>
    </row>
    <row r="121" spans="1:69" x14ac:dyDescent="0.25">
      <c r="A121" s="15" t="s">
        <v>7159</v>
      </c>
      <c r="B121" t="s">
        <v>5756</v>
      </c>
      <c r="C121" s="15">
        <v>3759</v>
      </c>
      <c r="D121" t="s">
        <v>7159</v>
      </c>
      <c r="E121" t="s">
        <v>5790</v>
      </c>
      <c r="F121" t="s">
        <v>5</v>
      </c>
      <c r="G121" s="15">
        <v>9563</v>
      </c>
      <c r="H121" s="15">
        <v>105001011886</v>
      </c>
      <c r="I121" t="s">
        <v>7318</v>
      </c>
      <c r="J121">
        <v>1</v>
      </c>
      <c r="K121" s="22">
        <v>5.2303986649721734</v>
      </c>
      <c r="L121" s="16"/>
      <c r="M121" s="16">
        <f t="shared" si="24"/>
        <v>0.36639705824115754</v>
      </c>
      <c r="N121" s="16">
        <f t="shared" si="25"/>
        <v>3.8560753047093596E-2</v>
      </c>
      <c r="O121" s="29">
        <f t="shared" si="26"/>
        <v>1.0385607530470935</v>
      </c>
      <c r="P121" s="17">
        <f t="shared" si="27"/>
        <v>1232</v>
      </c>
      <c r="Q121" s="17">
        <v>0</v>
      </c>
      <c r="R121" s="17">
        <v>0</v>
      </c>
      <c r="S121" s="17">
        <v>0</v>
      </c>
      <c r="T121" s="17">
        <v>86</v>
      </c>
      <c r="U121" s="17">
        <v>0</v>
      </c>
      <c r="V121" s="17">
        <v>545</v>
      </c>
      <c r="W121" s="17">
        <v>0</v>
      </c>
      <c r="X121" s="17">
        <v>473</v>
      </c>
      <c r="Y121" s="17">
        <v>0</v>
      </c>
      <c r="Z121" s="17">
        <v>66</v>
      </c>
      <c r="AA121" s="17">
        <v>0</v>
      </c>
      <c r="AB121" s="17">
        <v>62</v>
      </c>
      <c r="AC121" s="17">
        <f t="shared" si="28"/>
        <v>62</v>
      </c>
      <c r="AD121" s="17">
        <v>0</v>
      </c>
      <c r="AE121" s="17">
        <v>0</v>
      </c>
      <c r="AF121" s="17">
        <v>0</v>
      </c>
      <c r="AG121" s="17">
        <v>0</v>
      </c>
      <c r="AH121" s="17">
        <v>0</v>
      </c>
      <c r="AI121" s="17">
        <v>0</v>
      </c>
      <c r="AJ121" s="17">
        <v>0</v>
      </c>
      <c r="AK121" s="17">
        <v>0</v>
      </c>
      <c r="AL121" s="17">
        <v>0</v>
      </c>
      <c r="AM121" s="17">
        <v>0</v>
      </c>
      <c r="AN121" s="17">
        <v>0</v>
      </c>
      <c r="AO121" s="17">
        <v>62</v>
      </c>
      <c r="AP121" s="18">
        <f>+'Per Cápita'!$E$4</f>
        <v>83816</v>
      </c>
      <c r="AQ121" s="18">
        <f>+'Per Cápita'!$E$5</f>
        <v>74019</v>
      </c>
      <c r="AR121" s="18">
        <f>+'Per Cápita'!$E$6</f>
        <v>111028</v>
      </c>
      <c r="AS121" s="18">
        <f>+'Per Cápita'!$E$7</f>
        <v>136064</v>
      </c>
      <c r="AT121" s="18">
        <f>+'Per Cápita'!$F$4</f>
        <v>103408</v>
      </c>
      <c r="AU121" s="18">
        <f>+'Per Cápita'!$F$5</f>
        <v>90347</v>
      </c>
      <c r="AV121" s="18">
        <f>+'Per Cápita'!$F$6</f>
        <v>138242</v>
      </c>
      <c r="AW121" s="18">
        <f>+'Per Cápita'!$F$7</f>
        <v>166544</v>
      </c>
      <c r="AX121" s="18">
        <f t="shared" si="29"/>
        <v>7486128.6946559865</v>
      </c>
      <c r="AY121" s="18">
        <f t="shared" si="30"/>
        <v>78256946.490629077</v>
      </c>
      <c r="AZ121" s="18">
        <f t="shared" si="31"/>
        <v>7610415.3370946376</v>
      </c>
      <c r="BA121" s="18">
        <f t="shared" si="32"/>
        <v>8761265.2787611838</v>
      </c>
      <c r="BB121" s="18">
        <f t="shared" si="33"/>
        <v>0</v>
      </c>
      <c r="BC121" s="18">
        <f t="shared" si="34"/>
        <v>0</v>
      </c>
      <c r="BD121" s="18">
        <f t="shared" si="35"/>
        <v>0</v>
      </c>
      <c r="BE121" s="18">
        <f t="shared" si="36"/>
        <v>0</v>
      </c>
      <c r="BF121" s="18">
        <f t="shared" si="37"/>
        <v>0</v>
      </c>
      <c r="BG121" s="18">
        <f t="shared" si="38"/>
        <v>0</v>
      </c>
      <c r="BH121" s="18">
        <f t="shared" si="39"/>
        <v>0</v>
      </c>
      <c r="BI121" s="18">
        <f t="shared" si="40"/>
        <v>1752253.0557522369</v>
      </c>
      <c r="BJ121" s="18">
        <f t="shared" si="41"/>
        <v>0</v>
      </c>
      <c r="BK121" s="18">
        <f t="shared" si="42"/>
        <v>0</v>
      </c>
      <c r="BL121" s="18">
        <f t="shared" si="43"/>
        <v>0</v>
      </c>
      <c r="BM121" s="18">
        <f t="shared" si="44"/>
        <v>0</v>
      </c>
      <c r="BN121" s="18">
        <f t="shared" si="45"/>
        <v>102114755.80114087</v>
      </c>
      <c r="BO121" s="18">
        <f t="shared" si="46"/>
        <v>1752253.0557522369</v>
      </c>
      <c r="BP121" s="4">
        <f t="shared" si="47"/>
        <v>103867009</v>
      </c>
      <c r="BQ121" t="s">
        <v>11411</v>
      </c>
    </row>
    <row r="122" spans="1:69" x14ac:dyDescent="0.25">
      <c r="A122" s="15" t="s">
        <v>7159</v>
      </c>
      <c r="B122" t="s">
        <v>5756</v>
      </c>
      <c r="C122" s="15">
        <v>3759</v>
      </c>
      <c r="D122" t="s">
        <v>7159</v>
      </c>
      <c r="E122" t="s">
        <v>5790</v>
      </c>
      <c r="F122" t="s">
        <v>5</v>
      </c>
      <c r="G122" s="15">
        <v>9565</v>
      </c>
      <c r="H122" s="15">
        <v>105001012092</v>
      </c>
      <c r="I122" t="s">
        <v>7320</v>
      </c>
      <c r="J122">
        <v>1</v>
      </c>
      <c r="K122" s="22">
        <v>5.2303986649721734</v>
      </c>
      <c r="L122" s="16"/>
      <c r="M122" s="16">
        <f t="shared" si="24"/>
        <v>0.36639705824115754</v>
      </c>
      <c r="N122" s="16">
        <f t="shared" si="25"/>
        <v>3.8560753047093596E-2</v>
      </c>
      <c r="O122" s="29">
        <f t="shared" si="26"/>
        <v>1.0385607530470935</v>
      </c>
      <c r="P122" s="17">
        <f t="shared" si="27"/>
        <v>1160</v>
      </c>
      <c r="Q122" s="17">
        <v>0</v>
      </c>
      <c r="R122" s="17">
        <v>0</v>
      </c>
      <c r="S122" s="17">
        <v>0</v>
      </c>
      <c r="T122" s="17">
        <v>36</v>
      </c>
      <c r="U122" s="17">
        <v>0</v>
      </c>
      <c r="V122" s="17">
        <v>417</v>
      </c>
      <c r="W122" s="17">
        <v>0</v>
      </c>
      <c r="X122" s="17">
        <v>512</v>
      </c>
      <c r="Y122" s="17">
        <v>0</v>
      </c>
      <c r="Z122" s="17">
        <v>126</v>
      </c>
      <c r="AA122" s="17">
        <v>0</v>
      </c>
      <c r="AB122" s="17">
        <v>69</v>
      </c>
      <c r="AC122" s="17">
        <f t="shared" si="28"/>
        <v>156</v>
      </c>
      <c r="AD122" s="17">
        <v>0</v>
      </c>
      <c r="AE122" s="17">
        <v>0</v>
      </c>
      <c r="AF122" s="17">
        <v>0</v>
      </c>
      <c r="AG122" s="17">
        <v>0</v>
      </c>
      <c r="AH122" s="17">
        <v>0</v>
      </c>
      <c r="AI122" s="17">
        <v>0</v>
      </c>
      <c r="AJ122" s="17">
        <v>0</v>
      </c>
      <c r="AK122" s="17">
        <v>0</v>
      </c>
      <c r="AL122" s="17">
        <v>0</v>
      </c>
      <c r="AM122" s="17">
        <v>89</v>
      </c>
      <c r="AN122" s="17">
        <v>0</v>
      </c>
      <c r="AO122" s="17">
        <v>67</v>
      </c>
      <c r="AP122" s="18">
        <f>+'Per Cápita'!$E$4</f>
        <v>83816</v>
      </c>
      <c r="AQ122" s="18">
        <f>+'Per Cápita'!$E$5</f>
        <v>74019</v>
      </c>
      <c r="AR122" s="18">
        <f>+'Per Cápita'!$E$6</f>
        <v>111028</v>
      </c>
      <c r="AS122" s="18">
        <f>+'Per Cápita'!$E$7</f>
        <v>136064</v>
      </c>
      <c r="AT122" s="18">
        <f>+'Per Cápita'!$F$4</f>
        <v>103408</v>
      </c>
      <c r="AU122" s="18">
        <f>+'Per Cápita'!$F$5</f>
        <v>90347</v>
      </c>
      <c r="AV122" s="18">
        <f>+'Per Cápita'!$F$6</f>
        <v>138242</v>
      </c>
      <c r="AW122" s="18">
        <f>+'Per Cápita'!$F$7</f>
        <v>166544</v>
      </c>
      <c r="AX122" s="18">
        <f t="shared" si="29"/>
        <v>3133728.2907862267</v>
      </c>
      <c r="AY122" s="18">
        <f t="shared" si="30"/>
        <v>71415229.164827526</v>
      </c>
      <c r="AZ122" s="18">
        <f t="shared" si="31"/>
        <v>14528974.734453401</v>
      </c>
      <c r="BA122" s="18">
        <f t="shared" si="32"/>
        <v>9750440.3908793814</v>
      </c>
      <c r="BB122" s="18">
        <f t="shared" si="33"/>
        <v>0</v>
      </c>
      <c r="BC122" s="18">
        <f t="shared" si="34"/>
        <v>0</v>
      </c>
      <c r="BD122" s="18">
        <f t="shared" si="35"/>
        <v>0</v>
      </c>
      <c r="BE122" s="18">
        <f t="shared" si="36"/>
        <v>0</v>
      </c>
      <c r="BF122" s="18">
        <f t="shared" si="37"/>
        <v>0</v>
      </c>
      <c r="BG122" s="18">
        <f t="shared" si="38"/>
        <v>0</v>
      </c>
      <c r="BH122" s="18">
        <f t="shared" si="39"/>
        <v>2052505.9545497661</v>
      </c>
      <c r="BI122" s="18">
        <f t="shared" si="40"/>
        <v>1893563.7860548366</v>
      </c>
      <c r="BJ122" s="18">
        <f t="shared" si="41"/>
        <v>0</v>
      </c>
      <c r="BK122" s="18">
        <f t="shared" si="42"/>
        <v>0</v>
      </c>
      <c r="BL122" s="18">
        <f t="shared" si="43"/>
        <v>0</v>
      </c>
      <c r="BM122" s="18">
        <f t="shared" si="44"/>
        <v>0</v>
      </c>
      <c r="BN122" s="18">
        <f t="shared" si="45"/>
        <v>98828372.58094652</v>
      </c>
      <c r="BO122" s="18">
        <f t="shared" si="46"/>
        <v>3946069.7406046027</v>
      </c>
      <c r="BP122" s="4">
        <f t="shared" si="47"/>
        <v>102774442</v>
      </c>
      <c r="BQ122" t="s">
        <v>11411</v>
      </c>
    </row>
    <row r="123" spans="1:69" x14ac:dyDescent="0.25">
      <c r="A123" s="15" t="s">
        <v>7159</v>
      </c>
      <c r="B123" t="s">
        <v>5756</v>
      </c>
      <c r="C123" s="15">
        <v>3759</v>
      </c>
      <c r="D123" t="s">
        <v>7159</v>
      </c>
      <c r="E123" t="s">
        <v>5790</v>
      </c>
      <c r="F123" t="s">
        <v>5</v>
      </c>
      <c r="G123" s="15">
        <v>9846</v>
      </c>
      <c r="H123" s="15">
        <v>105001012106</v>
      </c>
      <c r="I123" t="s">
        <v>4228</v>
      </c>
      <c r="J123">
        <v>1</v>
      </c>
      <c r="K123" s="22">
        <v>5.2303986649721734</v>
      </c>
      <c r="L123" s="16"/>
      <c r="M123" s="16">
        <f t="shared" si="24"/>
        <v>0.36639705824115754</v>
      </c>
      <c r="N123" s="16">
        <f t="shared" si="25"/>
        <v>3.8560753047093596E-2</v>
      </c>
      <c r="O123" s="29">
        <f t="shared" si="26"/>
        <v>1.0385607530470935</v>
      </c>
      <c r="P123" s="17">
        <f t="shared" si="27"/>
        <v>1769</v>
      </c>
      <c r="Q123" s="17">
        <v>0</v>
      </c>
      <c r="R123" s="17">
        <v>0</v>
      </c>
      <c r="S123" s="17">
        <v>0</v>
      </c>
      <c r="T123" s="17">
        <v>151</v>
      </c>
      <c r="U123" s="17">
        <v>0</v>
      </c>
      <c r="V123" s="17">
        <v>751</v>
      </c>
      <c r="W123" s="17">
        <v>0</v>
      </c>
      <c r="X123" s="17">
        <v>606</v>
      </c>
      <c r="Y123" s="17">
        <v>0</v>
      </c>
      <c r="Z123" s="17">
        <v>130</v>
      </c>
      <c r="AA123" s="17">
        <v>0</v>
      </c>
      <c r="AB123" s="17">
        <v>131</v>
      </c>
      <c r="AC123" s="17">
        <f t="shared" si="28"/>
        <v>1173</v>
      </c>
      <c r="AD123" s="17">
        <v>0</v>
      </c>
      <c r="AE123" s="17">
        <v>0</v>
      </c>
      <c r="AF123" s="17">
        <v>0</v>
      </c>
      <c r="AG123" s="17">
        <v>151</v>
      </c>
      <c r="AH123" s="17">
        <v>0</v>
      </c>
      <c r="AI123" s="17">
        <v>374</v>
      </c>
      <c r="AJ123" s="17">
        <v>0</v>
      </c>
      <c r="AK123" s="17">
        <v>387</v>
      </c>
      <c r="AL123" s="17">
        <v>0</v>
      </c>
      <c r="AM123" s="17">
        <v>130</v>
      </c>
      <c r="AN123" s="17">
        <v>0</v>
      </c>
      <c r="AO123" s="17">
        <v>131</v>
      </c>
      <c r="AP123" s="18">
        <f>+'Per Cápita'!$E$4</f>
        <v>83816</v>
      </c>
      <c r="AQ123" s="18">
        <f>+'Per Cápita'!$E$5</f>
        <v>74019</v>
      </c>
      <c r="AR123" s="18">
        <f>+'Per Cápita'!$E$6</f>
        <v>111028</v>
      </c>
      <c r="AS123" s="18">
        <f>+'Per Cápita'!$E$7</f>
        <v>136064</v>
      </c>
      <c r="AT123" s="18">
        <f>+'Per Cápita'!$F$4</f>
        <v>103408</v>
      </c>
      <c r="AU123" s="18">
        <f>+'Per Cápita'!$F$5</f>
        <v>90347</v>
      </c>
      <c r="AV123" s="18">
        <f>+'Per Cápita'!$F$6</f>
        <v>138242</v>
      </c>
      <c r="AW123" s="18">
        <f>+'Per Cápita'!$F$7</f>
        <v>166544</v>
      </c>
      <c r="AX123" s="18">
        <f t="shared" si="29"/>
        <v>13144249.219686674</v>
      </c>
      <c r="AY123" s="18">
        <f t="shared" si="30"/>
        <v>104316970.91137885</v>
      </c>
      <c r="AZ123" s="18">
        <f t="shared" si="31"/>
        <v>14990212.02761065</v>
      </c>
      <c r="BA123" s="18">
        <f t="shared" si="32"/>
        <v>18511705.669640563</v>
      </c>
      <c r="BB123" s="18">
        <f t="shared" si="33"/>
        <v>0</v>
      </c>
      <c r="BC123" s="18">
        <f t="shared" si="34"/>
        <v>0</v>
      </c>
      <c r="BD123" s="18">
        <f t="shared" si="35"/>
        <v>0</v>
      </c>
      <c r="BE123" s="18">
        <f t="shared" si="36"/>
        <v>0</v>
      </c>
      <c r="BF123" s="18">
        <f t="shared" si="37"/>
        <v>2628849.8439373351</v>
      </c>
      <c r="BG123" s="18">
        <f t="shared" si="38"/>
        <v>11700105.359404467</v>
      </c>
      <c r="BH123" s="18">
        <f t="shared" si="39"/>
        <v>2998042.40552213</v>
      </c>
      <c r="BI123" s="18">
        <f t="shared" si="40"/>
        <v>3702341.1339281132</v>
      </c>
      <c r="BJ123" s="18">
        <f t="shared" si="41"/>
        <v>0</v>
      </c>
      <c r="BK123" s="18">
        <f t="shared" si="42"/>
        <v>0</v>
      </c>
      <c r="BL123" s="18">
        <f t="shared" si="43"/>
        <v>0</v>
      </c>
      <c r="BM123" s="18">
        <f t="shared" si="44"/>
        <v>0</v>
      </c>
      <c r="BN123" s="18">
        <f t="shared" si="45"/>
        <v>150963137.82831672</v>
      </c>
      <c r="BO123" s="18">
        <f t="shared" si="46"/>
        <v>21029338.742792044</v>
      </c>
      <c r="BP123" s="4">
        <f t="shared" si="47"/>
        <v>171992477</v>
      </c>
      <c r="BQ123" t="s">
        <v>11411</v>
      </c>
    </row>
    <row r="124" spans="1:69" x14ac:dyDescent="0.25">
      <c r="A124" s="15" t="s">
        <v>7159</v>
      </c>
      <c r="B124" t="s">
        <v>5756</v>
      </c>
      <c r="C124" s="15">
        <v>3759</v>
      </c>
      <c r="D124" t="s">
        <v>7159</v>
      </c>
      <c r="E124" t="s">
        <v>5790</v>
      </c>
      <c r="F124" t="s">
        <v>5</v>
      </c>
      <c r="G124" s="15">
        <v>9729</v>
      </c>
      <c r="H124" s="15">
        <v>105001012165</v>
      </c>
      <c r="I124" t="s">
        <v>7321</v>
      </c>
      <c r="J124">
        <v>1</v>
      </c>
      <c r="K124" s="22">
        <v>5.2303986649721734</v>
      </c>
      <c r="L124" s="16"/>
      <c r="M124" s="16">
        <f t="shared" si="24"/>
        <v>0.36639705824115754</v>
      </c>
      <c r="N124" s="16">
        <f t="shared" si="25"/>
        <v>3.8560753047093596E-2</v>
      </c>
      <c r="O124" s="29">
        <f t="shared" si="26"/>
        <v>1.0385607530470935</v>
      </c>
      <c r="P124" s="17">
        <f t="shared" si="27"/>
        <v>1283</v>
      </c>
      <c r="Q124" s="17">
        <v>0</v>
      </c>
      <c r="R124" s="17">
        <v>0</v>
      </c>
      <c r="S124" s="17">
        <v>0</v>
      </c>
      <c r="T124" s="17">
        <v>91</v>
      </c>
      <c r="U124" s="17">
        <v>0</v>
      </c>
      <c r="V124" s="17">
        <v>572</v>
      </c>
      <c r="W124" s="17">
        <v>0</v>
      </c>
      <c r="X124" s="17">
        <v>456</v>
      </c>
      <c r="Y124" s="17">
        <v>0</v>
      </c>
      <c r="Z124" s="17">
        <v>68</v>
      </c>
      <c r="AA124" s="17">
        <v>0</v>
      </c>
      <c r="AB124" s="17">
        <v>96</v>
      </c>
      <c r="AC124" s="17">
        <f t="shared" si="28"/>
        <v>292</v>
      </c>
      <c r="AD124" s="17">
        <v>0</v>
      </c>
      <c r="AE124" s="17">
        <v>0</v>
      </c>
      <c r="AF124" s="17">
        <v>0</v>
      </c>
      <c r="AG124" s="17">
        <v>0</v>
      </c>
      <c r="AH124" s="17">
        <v>0</v>
      </c>
      <c r="AI124" s="17">
        <v>128</v>
      </c>
      <c r="AJ124" s="17">
        <v>0</v>
      </c>
      <c r="AK124" s="17">
        <v>0</v>
      </c>
      <c r="AL124" s="17">
        <v>0</v>
      </c>
      <c r="AM124" s="17">
        <v>68</v>
      </c>
      <c r="AN124" s="17">
        <v>0</v>
      </c>
      <c r="AO124" s="17">
        <v>96</v>
      </c>
      <c r="AP124" s="18">
        <f>+'Per Cápita'!$E$4</f>
        <v>83816</v>
      </c>
      <c r="AQ124" s="18">
        <f>+'Per Cápita'!$E$5</f>
        <v>74019</v>
      </c>
      <c r="AR124" s="18">
        <f>+'Per Cápita'!$E$6</f>
        <v>111028</v>
      </c>
      <c r="AS124" s="18">
        <f>+'Per Cápita'!$E$7</f>
        <v>136064</v>
      </c>
      <c r="AT124" s="18">
        <f>+'Per Cápita'!$F$4</f>
        <v>103408</v>
      </c>
      <c r="AU124" s="18">
        <f>+'Per Cápita'!$F$5</f>
        <v>90347</v>
      </c>
      <c r="AV124" s="18">
        <f>+'Per Cápita'!$F$6</f>
        <v>138242</v>
      </c>
      <c r="AW124" s="18">
        <f>+'Per Cápita'!$F$7</f>
        <v>166544</v>
      </c>
      <c r="AX124" s="18">
        <f t="shared" si="29"/>
        <v>7921368.7350429622</v>
      </c>
      <c r="AY124" s="18">
        <f t="shared" si="30"/>
        <v>79025678.774427012</v>
      </c>
      <c r="AZ124" s="18">
        <f t="shared" si="31"/>
        <v>7841033.9836732633</v>
      </c>
      <c r="BA124" s="18">
        <f t="shared" si="32"/>
        <v>13565830.109049574</v>
      </c>
      <c r="BB124" s="18">
        <f t="shared" si="33"/>
        <v>0</v>
      </c>
      <c r="BC124" s="18">
        <f t="shared" si="34"/>
        <v>0</v>
      </c>
      <c r="BD124" s="18">
        <f t="shared" si="35"/>
        <v>0</v>
      </c>
      <c r="BE124" s="18">
        <f t="shared" si="36"/>
        <v>0</v>
      </c>
      <c r="BF124" s="18">
        <f t="shared" si="37"/>
        <v>0</v>
      </c>
      <c r="BG124" s="18">
        <f t="shared" si="38"/>
        <v>1967954.6465226961</v>
      </c>
      <c r="BH124" s="18">
        <f t="shared" si="39"/>
        <v>1568206.7967346527</v>
      </c>
      <c r="BI124" s="18">
        <f t="shared" si="40"/>
        <v>2713166.0218099151</v>
      </c>
      <c r="BJ124" s="18">
        <f t="shared" si="41"/>
        <v>0</v>
      </c>
      <c r="BK124" s="18">
        <f t="shared" si="42"/>
        <v>0</v>
      </c>
      <c r="BL124" s="18">
        <f t="shared" si="43"/>
        <v>0</v>
      </c>
      <c r="BM124" s="18">
        <f t="shared" si="44"/>
        <v>0</v>
      </c>
      <c r="BN124" s="18">
        <f t="shared" si="45"/>
        <v>108353911.6021928</v>
      </c>
      <c r="BO124" s="18">
        <f t="shared" si="46"/>
        <v>6249327.4650672637</v>
      </c>
      <c r="BP124" s="4">
        <f t="shared" si="47"/>
        <v>114603239</v>
      </c>
      <c r="BQ124" t="s">
        <v>11411</v>
      </c>
    </row>
    <row r="125" spans="1:69" x14ac:dyDescent="0.25">
      <c r="A125" s="15" t="s">
        <v>7159</v>
      </c>
      <c r="B125" t="s">
        <v>5756</v>
      </c>
      <c r="C125" s="15">
        <v>3759</v>
      </c>
      <c r="D125" t="s">
        <v>7159</v>
      </c>
      <c r="E125" t="s">
        <v>5790</v>
      </c>
      <c r="F125" t="s">
        <v>5</v>
      </c>
      <c r="G125" s="15">
        <v>136248</v>
      </c>
      <c r="H125" s="15">
        <v>105001012581</v>
      </c>
      <c r="I125" t="s">
        <v>7322</v>
      </c>
      <c r="J125">
        <v>1</v>
      </c>
      <c r="K125" s="22">
        <v>5.2303986649721734</v>
      </c>
      <c r="L125" s="16"/>
      <c r="M125" s="16">
        <f t="shared" si="24"/>
        <v>0.36639705824115754</v>
      </c>
      <c r="N125" s="16">
        <f t="shared" si="25"/>
        <v>3.8560753047093596E-2</v>
      </c>
      <c r="O125" s="29">
        <f t="shared" si="26"/>
        <v>1.0385607530470935</v>
      </c>
      <c r="P125" s="17">
        <f t="shared" si="27"/>
        <v>1035</v>
      </c>
      <c r="Q125" s="17">
        <v>0</v>
      </c>
      <c r="R125" s="17">
        <v>0</v>
      </c>
      <c r="S125" s="17">
        <v>0</v>
      </c>
      <c r="T125" s="17">
        <v>104</v>
      </c>
      <c r="U125" s="17">
        <v>0</v>
      </c>
      <c r="V125" s="17">
        <v>495</v>
      </c>
      <c r="W125" s="17">
        <v>0</v>
      </c>
      <c r="X125" s="17">
        <v>317</v>
      </c>
      <c r="Y125" s="17">
        <v>0</v>
      </c>
      <c r="Z125" s="17">
        <v>0</v>
      </c>
      <c r="AA125" s="17">
        <v>0</v>
      </c>
      <c r="AB125" s="17">
        <v>119</v>
      </c>
      <c r="AC125" s="17">
        <f t="shared" si="28"/>
        <v>119</v>
      </c>
      <c r="AD125" s="17">
        <v>0</v>
      </c>
      <c r="AE125" s="17">
        <v>0</v>
      </c>
      <c r="AF125" s="17">
        <v>0</v>
      </c>
      <c r="AG125" s="17">
        <v>0</v>
      </c>
      <c r="AH125" s="17">
        <v>0</v>
      </c>
      <c r="AI125" s="17">
        <v>0</v>
      </c>
      <c r="AJ125" s="17">
        <v>0</v>
      </c>
      <c r="AK125" s="17">
        <v>0</v>
      </c>
      <c r="AL125" s="17">
        <v>0</v>
      </c>
      <c r="AM125" s="17">
        <v>0</v>
      </c>
      <c r="AN125" s="17">
        <v>0</v>
      </c>
      <c r="AO125" s="17">
        <v>119</v>
      </c>
      <c r="AP125" s="18">
        <f>+'Per Cápita'!$E$4</f>
        <v>83816</v>
      </c>
      <c r="AQ125" s="18">
        <f>+'Per Cápita'!$E$5</f>
        <v>74019</v>
      </c>
      <c r="AR125" s="18">
        <f>+'Per Cápita'!$E$6</f>
        <v>111028</v>
      </c>
      <c r="AS125" s="18">
        <f>+'Per Cápita'!$E$7</f>
        <v>136064</v>
      </c>
      <c r="AT125" s="18">
        <f>+'Per Cápita'!$F$4</f>
        <v>103408</v>
      </c>
      <c r="AU125" s="18">
        <f>+'Per Cápita'!$F$5</f>
        <v>90347</v>
      </c>
      <c r="AV125" s="18">
        <f>+'Per Cápita'!$F$6</f>
        <v>138242</v>
      </c>
      <c r="AW125" s="18">
        <f>+'Per Cápita'!$F$7</f>
        <v>166544</v>
      </c>
      <c r="AX125" s="18">
        <f t="shared" si="29"/>
        <v>9052992.8400490992</v>
      </c>
      <c r="AY125" s="18">
        <f t="shared" si="30"/>
        <v>62421061.444391765</v>
      </c>
      <c r="AZ125" s="18">
        <f t="shared" si="31"/>
        <v>0</v>
      </c>
      <c r="BA125" s="18">
        <f t="shared" si="32"/>
        <v>16815976.906009369</v>
      </c>
      <c r="BB125" s="18">
        <f t="shared" si="33"/>
        <v>0</v>
      </c>
      <c r="BC125" s="18">
        <f t="shared" si="34"/>
        <v>0</v>
      </c>
      <c r="BD125" s="18">
        <f t="shared" si="35"/>
        <v>0</v>
      </c>
      <c r="BE125" s="18">
        <f t="shared" si="36"/>
        <v>0</v>
      </c>
      <c r="BF125" s="18">
        <f t="shared" si="37"/>
        <v>0</v>
      </c>
      <c r="BG125" s="18">
        <f t="shared" si="38"/>
        <v>0</v>
      </c>
      <c r="BH125" s="18">
        <f t="shared" si="39"/>
        <v>0</v>
      </c>
      <c r="BI125" s="18">
        <f t="shared" si="40"/>
        <v>3363195.3812018735</v>
      </c>
      <c r="BJ125" s="18">
        <f t="shared" si="41"/>
        <v>0</v>
      </c>
      <c r="BK125" s="18">
        <f t="shared" si="42"/>
        <v>0</v>
      </c>
      <c r="BL125" s="18">
        <f t="shared" si="43"/>
        <v>0</v>
      </c>
      <c r="BM125" s="18">
        <f t="shared" si="44"/>
        <v>0</v>
      </c>
      <c r="BN125" s="18">
        <f t="shared" si="45"/>
        <v>88290031.190450221</v>
      </c>
      <c r="BO125" s="18">
        <f t="shared" si="46"/>
        <v>3363195.3812018735</v>
      </c>
      <c r="BP125" s="4">
        <f t="shared" si="47"/>
        <v>91653227</v>
      </c>
      <c r="BQ125" t="s">
        <v>11411</v>
      </c>
    </row>
    <row r="126" spans="1:69" x14ac:dyDescent="0.25">
      <c r="A126" s="15" t="s">
        <v>7159</v>
      </c>
      <c r="B126" t="s">
        <v>5756</v>
      </c>
      <c r="C126" s="15">
        <v>3759</v>
      </c>
      <c r="D126" t="s">
        <v>7159</v>
      </c>
      <c r="E126" t="s">
        <v>5790</v>
      </c>
      <c r="F126" t="s">
        <v>5</v>
      </c>
      <c r="G126" s="15">
        <v>9810</v>
      </c>
      <c r="H126" s="15">
        <v>105001012696</v>
      </c>
      <c r="I126" t="s">
        <v>2487</v>
      </c>
      <c r="J126">
        <v>1</v>
      </c>
      <c r="K126" s="22">
        <v>5.2303986649721734</v>
      </c>
      <c r="L126" s="16"/>
      <c r="M126" s="16">
        <f t="shared" si="24"/>
        <v>0.36639705824115754</v>
      </c>
      <c r="N126" s="16">
        <f t="shared" si="25"/>
        <v>3.8560753047093596E-2</v>
      </c>
      <c r="O126" s="29">
        <f t="shared" si="26"/>
        <v>1.0385607530470935</v>
      </c>
      <c r="P126" s="17">
        <f t="shared" si="27"/>
        <v>2065</v>
      </c>
      <c r="Q126" s="17">
        <v>0</v>
      </c>
      <c r="R126" s="17">
        <v>0</v>
      </c>
      <c r="S126" s="17">
        <v>0</v>
      </c>
      <c r="T126" s="17">
        <v>180</v>
      </c>
      <c r="U126" s="17">
        <v>0</v>
      </c>
      <c r="V126" s="17">
        <v>1009</v>
      </c>
      <c r="W126" s="17">
        <v>0</v>
      </c>
      <c r="X126" s="17">
        <v>612</v>
      </c>
      <c r="Y126" s="17">
        <v>0</v>
      </c>
      <c r="Z126" s="17">
        <v>9</v>
      </c>
      <c r="AA126" s="17">
        <v>0</v>
      </c>
      <c r="AB126" s="17">
        <v>255</v>
      </c>
      <c r="AC126" s="17">
        <f t="shared" si="28"/>
        <v>444</v>
      </c>
      <c r="AD126" s="17">
        <v>0</v>
      </c>
      <c r="AE126" s="17">
        <v>0</v>
      </c>
      <c r="AF126" s="17">
        <v>0</v>
      </c>
      <c r="AG126" s="17">
        <v>180</v>
      </c>
      <c r="AH126" s="17">
        <v>0</v>
      </c>
      <c r="AI126" s="17">
        <v>0</v>
      </c>
      <c r="AJ126" s="17">
        <v>0</v>
      </c>
      <c r="AK126" s="17">
        <v>0</v>
      </c>
      <c r="AL126" s="17">
        <v>0</v>
      </c>
      <c r="AM126" s="17">
        <v>9</v>
      </c>
      <c r="AN126" s="17">
        <v>0</v>
      </c>
      <c r="AO126" s="17">
        <v>255</v>
      </c>
      <c r="AP126" s="18">
        <f>+'Per Cápita'!$E$4</f>
        <v>83816</v>
      </c>
      <c r="AQ126" s="18">
        <f>+'Per Cápita'!$E$5</f>
        <v>74019</v>
      </c>
      <c r="AR126" s="18">
        <f>+'Per Cápita'!$E$6</f>
        <v>111028</v>
      </c>
      <c r="AS126" s="18">
        <f>+'Per Cápita'!$E$7</f>
        <v>136064</v>
      </c>
      <c r="AT126" s="18">
        <f>+'Per Cápita'!$F$4</f>
        <v>103408</v>
      </c>
      <c r="AU126" s="18">
        <f>+'Per Cápita'!$F$5</f>
        <v>90347</v>
      </c>
      <c r="AV126" s="18">
        <f>+'Per Cápita'!$F$6</f>
        <v>138242</v>
      </c>
      <c r="AW126" s="18">
        <f>+'Per Cápita'!$F$7</f>
        <v>166544</v>
      </c>
      <c r="AX126" s="18">
        <f t="shared" si="29"/>
        <v>15668641.453931134</v>
      </c>
      <c r="AY126" s="18">
        <f t="shared" si="30"/>
        <v>124611503.20364416</v>
      </c>
      <c r="AZ126" s="18">
        <f t="shared" si="31"/>
        <v>1037783.9096038142</v>
      </c>
      <c r="BA126" s="18">
        <f t="shared" si="32"/>
        <v>36034236.227162927</v>
      </c>
      <c r="BB126" s="18">
        <f t="shared" si="33"/>
        <v>0</v>
      </c>
      <c r="BC126" s="18">
        <f t="shared" si="34"/>
        <v>0</v>
      </c>
      <c r="BD126" s="18">
        <f t="shared" si="35"/>
        <v>0</v>
      </c>
      <c r="BE126" s="18">
        <f t="shared" si="36"/>
        <v>0</v>
      </c>
      <c r="BF126" s="18">
        <f t="shared" si="37"/>
        <v>3133728.2907862267</v>
      </c>
      <c r="BG126" s="18">
        <f t="shared" si="38"/>
        <v>0</v>
      </c>
      <c r="BH126" s="18">
        <f t="shared" si="39"/>
        <v>207556.78192076288</v>
      </c>
      <c r="BI126" s="18">
        <f t="shared" si="40"/>
        <v>7206847.2454325864</v>
      </c>
      <c r="BJ126" s="18">
        <f t="shared" si="41"/>
        <v>0</v>
      </c>
      <c r="BK126" s="18">
        <f t="shared" si="42"/>
        <v>0</v>
      </c>
      <c r="BL126" s="18">
        <f t="shared" si="43"/>
        <v>0</v>
      </c>
      <c r="BM126" s="18">
        <f t="shared" si="44"/>
        <v>0</v>
      </c>
      <c r="BN126" s="18">
        <f t="shared" si="45"/>
        <v>177352164.79434201</v>
      </c>
      <c r="BO126" s="18">
        <f t="shared" si="46"/>
        <v>10548132.318139575</v>
      </c>
      <c r="BP126" s="4">
        <f t="shared" si="47"/>
        <v>187900297</v>
      </c>
      <c r="BQ126" t="s">
        <v>11411</v>
      </c>
    </row>
    <row r="127" spans="1:69" x14ac:dyDescent="0.25">
      <c r="A127" s="15" t="s">
        <v>7159</v>
      </c>
      <c r="B127" t="s">
        <v>5756</v>
      </c>
      <c r="C127" s="15">
        <v>3759</v>
      </c>
      <c r="D127" t="s">
        <v>7159</v>
      </c>
      <c r="E127" t="s">
        <v>5790</v>
      </c>
      <c r="F127" t="s">
        <v>5</v>
      </c>
      <c r="G127" s="15">
        <v>9733</v>
      </c>
      <c r="H127" s="15">
        <v>105001012700</v>
      </c>
      <c r="I127" t="s">
        <v>1396</v>
      </c>
      <c r="J127">
        <v>1</v>
      </c>
      <c r="K127" s="22">
        <v>5.2303986649721734</v>
      </c>
      <c r="L127" s="16"/>
      <c r="M127" s="16">
        <f t="shared" si="24"/>
        <v>0.36639705824115754</v>
      </c>
      <c r="N127" s="16">
        <f t="shared" si="25"/>
        <v>3.8560753047093596E-2</v>
      </c>
      <c r="O127" s="29">
        <f t="shared" si="26"/>
        <v>1.0385607530470935</v>
      </c>
      <c r="P127" s="17">
        <f t="shared" si="27"/>
        <v>2114</v>
      </c>
      <c r="Q127" s="17">
        <v>0</v>
      </c>
      <c r="R127" s="17">
        <v>0</v>
      </c>
      <c r="S127" s="17">
        <v>0</v>
      </c>
      <c r="T127" s="17">
        <v>131</v>
      </c>
      <c r="U127" s="17">
        <v>0</v>
      </c>
      <c r="V127" s="17">
        <v>960</v>
      </c>
      <c r="W127" s="17">
        <v>0</v>
      </c>
      <c r="X127" s="17">
        <v>809</v>
      </c>
      <c r="Y127" s="17">
        <v>0</v>
      </c>
      <c r="Z127" s="17">
        <v>92</v>
      </c>
      <c r="AA127" s="17">
        <v>0</v>
      </c>
      <c r="AB127" s="17">
        <v>122</v>
      </c>
      <c r="AC127" s="17">
        <f t="shared" si="28"/>
        <v>132</v>
      </c>
      <c r="AD127" s="17">
        <v>0</v>
      </c>
      <c r="AE127" s="17">
        <v>0</v>
      </c>
      <c r="AF127" s="17">
        <v>0</v>
      </c>
      <c r="AG127" s="17">
        <v>0</v>
      </c>
      <c r="AH127" s="17">
        <v>0</v>
      </c>
      <c r="AI127" s="17">
        <v>0</v>
      </c>
      <c r="AJ127" s="17">
        <v>0</v>
      </c>
      <c r="AK127" s="17">
        <v>0</v>
      </c>
      <c r="AL127" s="17">
        <v>0</v>
      </c>
      <c r="AM127" s="17">
        <v>20</v>
      </c>
      <c r="AN127" s="17">
        <v>0</v>
      </c>
      <c r="AO127" s="17">
        <v>112</v>
      </c>
      <c r="AP127" s="18">
        <f>+'Per Cápita'!$E$4</f>
        <v>83816</v>
      </c>
      <c r="AQ127" s="18">
        <f>+'Per Cápita'!$E$5</f>
        <v>74019</v>
      </c>
      <c r="AR127" s="18">
        <f>+'Per Cápita'!$E$6</f>
        <v>111028</v>
      </c>
      <c r="AS127" s="18">
        <f>+'Per Cápita'!$E$7</f>
        <v>136064</v>
      </c>
      <c r="AT127" s="18">
        <f>+'Per Cápita'!$F$4</f>
        <v>103408</v>
      </c>
      <c r="AU127" s="18">
        <f>+'Per Cápita'!$F$5</f>
        <v>90347</v>
      </c>
      <c r="AV127" s="18">
        <f>+'Per Cápita'!$F$6</f>
        <v>138242</v>
      </c>
      <c r="AW127" s="18">
        <f>+'Per Cápita'!$F$7</f>
        <v>166544</v>
      </c>
      <c r="AX127" s="18">
        <f t="shared" si="29"/>
        <v>11403289.058138769</v>
      </c>
      <c r="AY127" s="18">
        <f t="shared" si="30"/>
        <v>135988741.0038535</v>
      </c>
      <c r="AZ127" s="18">
        <f t="shared" si="31"/>
        <v>10608457.742616769</v>
      </c>
      <c r="BA127" s="18">
        <f t="shared" si="32"/>
        <v>17239909.096917167</v>
      </c>
      <c r="BB127" s="18">
        <f t="shared" si="33"/>
        <v>0</v>
      </c>
      <c r="BC127" s="18">
        <f t="shared" si="34"/>
        <v>0</v>
      </c>
      <c r="BD127" s="18">
        <f t="shared" si="35"/>
        <v>0</v>
      </c>
      <c r="BE127" s="18">
        <f t="shared" si="36"/>
        <v>0</v>
      </c>
      <c r="BF127" s="18">
        <f t="shared" si="37"/>
        <v>0</v>
      </c>
      <c r="BG127" s="18">
        <f t="shared" si="38"/>
        <v>0</v>
      </c>
      <c r="BH127" s="18">
        <f t="shared" si="39"/>
        <v>461237.2931572508</v>
      </c>
      <c r="BI127" s="18">
        <f t="shared" si="40"/>
        <v>3165360.3587782341</v>
      </c>
      <c r="BJ127" s="18">
        <f t="shared" si="41"/>
        <v>0</v>
      </c>
      <c r="BK127" s="18">
        <f t="shared" si="42"/>
        <v>0</v>
      </c>
      <c r="BL127" s="18">
        <f t="shared" si="43"/>
        <v>0</v>
      </c>
      <c r="BM127" s="18">
        <f t="shared" si="44"/>
        <v>0</v>
      </c>
      <c r="BN127" s="18">
        <f t="shared" si="45"/>
        <v>175240396.90152621</v>
      </c>
      <c r="BO127" s="18">
        <f t="shared" si="46"/>
        <v>3626597.6519354847</v>
      </c>
      <c r="BP127" s="4">
        <f t="shared" si="47"/>
        <v>178866995</v>
      </c>
      <c r="BQ127" t="s">
        <v>11411</v>
      </c>
    </row>
    <row r="128" spans="1:69" x14ac:dyDescent="0.25">
      <c r="A128" s="15" t="s">
        <v>7159</v>
      </c>
      <c r="B128" t="s">
        <v>5756</v>
      </c>
      <c r="C128" s="15">
        <v>3759</v>
      </c>
      <c r="D128" t="s">
        <v>7159</v>
      </c>
      <c r="E128" t="s">
        <v>5790</v>
      </c>
      <c r="F128" t="s">
        <v>5</v>
      </c>
      <c r="G128" s="15">
        <v>9853</v>
      </c>
      <c r="H128" s="15">
        <v>105001013013</v>
      </c>
      <c r="I128" t="s">
        <v>12</v>
      </c>
      <c r="J128">
        <v>1</v>
      </c>
      <c r="K128" s="22">
        <v>5.2303986649721734</v>
      </c>
      <c r="L128" s="16"/>
      <c r="M128" s="16">
        <f t="shared" si="24"/>
        <v>0.36639705824115754</v>
      </c>
      <c r="N128" s="16">
        <f t="shared" si="25"/>
        <v>3.8560753047093596E-2</v>
      </c>
      <c r="O128" s="29">
        <f t="shared" si="26"/>
        <v>1.0385607530470935</v>
      </c>
      <c r="P128" s="17">
        <f t="shared" si="27"/>
        <v>997</v>
      </c>
      <c r="Q128" s="17">
        <v>0</v>
      </c>
      <c r="R128" s="17">
        <v>0</v>
      </c>
      <c r="S128" s="17">
        <v>0</v>
      </c>
      <c r="T128" s="17">
        <v>71</v>
      </c>
      <c r="U128" s="17">
        <v>0</v>
      </c>
      <c r="V128" s="17">
        <v>475</v>
      </c>
      <c r="W128" s="17">
        <v>0</v>
      </c>
      <c r="X128" s="17">
        <v>382</v>
      </c>
      <c r="Y128" s="17">
        <v>0</v>
      </c>
      <c r="Z128" s="17">
        <v>6</v>
      </c>
      <c r="AA128" s="17">
        <v>0</v>
      </c>
      <c r="AB128" s="17">
        <v>63</v>
      </c>
      <c r="AC128" s="17">
        <f t="shared" si="28"/>
        <v>69</v>
      </c>
      <c r="AD128" s="17">
        <v>0</v>
      </c>
      <c r="AE128" s="17">
        <v>0</v>
      </c>
      <c r="AF128" s="17">
        <v>0</v>
      </c>
      <c r="AG128" s="17">
        <v>0</v>
      </c>
      <c r="AH128" s="17">
        <v>0</v>
      </c>
      <c r="AI128" s="17">
        <v>0</v>
      </c>
      <c r="AJ128" s="17">
        <v>0</v>
      </c>
      <c r="AK128" s="17">
        <v>0</v>
      </c>
      <c r="AL128" s="17">
        <v>0</v>
      </c>
      <c r="AM128" s="17">
        <v>6</v>
      </c>
      <c r="AN128" s="17">
        <v>0</v>
      </c>
      <c r="AO128" s="17">
        <v>63</v>
      </c>
      <c r="AP128" s="18">
        <f>+'Per Cápita'!$E$4</f>
        <v>83816</v>
      </c>
      <c r="AQ128" s="18">
        <f>+'Per Cápita'!$E$5</f>
        <v>74019</v>
      </c>
      <c r="AR128" s="18">
        <f>+'Per Cápita'!$E$6</f>
        <v>111028</v>
      </c>
      <c r="AS128" s="18">
        <f>+'Per Cápita'!$E$7</f>
        <v>136064</v>
      </c>
      <c r="AT128" s="18">
        <f>+'Per Cápita'!$F$4</f>
        <v>103408</v>
      </c>
      <c r="AU128" s="18">
        <f>+'Per Cápita'!$F$5</f>
        <v>90347</v>
      </c>
      <c r="AV128" s="18">
        <f>+'Per Cápita'!$F$6</f>
        <v>138242</v>
      </c>
      <c r="AW128" s="18">
        <f>+'Per Cápita'!$F$7</f>
        <v>166544</v>
      </c>
      <c r="AX128" s="18">
        <f t="shared" si="29"/>
        <v>6180408.5734950583</v>
      </c>
      <c r="AY128" s="18">
        <f t="shared" si="30"/>
        <v>65880356.721482441</v>
      </c>
      <c r="AZ128" s="18">
        <f t="shared" si="31"/>
        <v>691855.93973587616</v>
      </c>
      <c r="BA128" s="18">
        <f t="shared" si="32"/>
        <v>8902576.0090637822</v>
      </c>
      <c r="BB128" s="18">
        <f t="shared" si="33"/>
        <v>0</v>
      </c>
      <c r="BC128" s="18">
        <f t="shared" si="34"/>
        <v>0</v>
      </c>
      <c r="BD128" s="18">
        <f t="shared" si="35"/>
        <v>0</v>
      </c>
      <c r="BE128" s="18">
        <f t="shared" si="36"/>
        <v>0</v>
      </c>
      <c r="BF128" s="18">
        <f t="shared" si="37"/>
        <v>0</v>
      </c>
      <c r="BG128" s="18">
        <f t="shared" si="38"/>
        <v>0</v>
      </c>
      <c r="BH128" s="18">
        <f t="shared" si="39"/>
        <v>138371.18794717523</v>
      </c>
      <c r="BI128" s="18">
        <f t="shared" si="40"/>
        <v>1780515.2018127567</v>
      </c>
      <c r="BJ128" s="18">
        <f t="shared" si="41"/>
        <v>0</v>
      </c>
      <c r="BK128" s="18">
        <f t="shared" si="42"/>
        <v>0</v>
      </c>
      <c r="BL128" s="18">
        <f t="shared" si="43"/>
        <v>0</v>
      </c>
      <c r="BM128" s="18">
        <f t="shared" si="44"/>
        <v>0</v>
      </c>
      <c r="BN128" s="18">
        <f t="shared" si="45"/>
        <v>81655197.243777156</v>
      </c>
      <c r="BO128" s="18">
        <f t="shared" si="46"/>
        <v>1918886.3897599319</v>
      </c>
      <c r="BP128" s="4">
        <f t="shared" si="47"/>
        <v>83574084</v>
      </c>
      <c r="BQ128" t="s">
        <v>11411</v>
      </c>
    </row>
    <row r="129" spans="1:69" x14ac:dyDescent="0.25">
      <c r="A129" s="15" t="s">
        <v>7159</v>
      </c>
      <c r="B129" t="s">
        <v>5756</v>
      </c>
      <c r="C129" s="15">
        <v>3759</v>
      </c>
      <c r="D129" t="s">
        <v>7159</v>
      </c>
      <c r="E129" t="s">
        <v>5790</v>
      </c>
      <c r="F129" t="s">
        <v>5</v>
      </c>
      <c r="G129" s="15">
        <v>9813</v>
      </c>
      <c r="H129" s="15">
        <v>105001013072</v>
      </c>
      <c r="I129" t="s">
        <v>7323</v>
      </c>
      <c r="J129">
        <v>1</v>
      </c>
      <c r="K129" s="22">
        <v>5.2303986649721734</v>
      </c>
      <c r="L129" s="16"/>
      <c r="M129" s="16">
        <f t="shared" si="24"/>
        <v>0.36639705824115754</v>
      </c>
      <c r="N129" s="16">
        <f t="shared" si="25"/>
        <v>3.8560753047093596E-2</v>
      </c>
      <c r="O129" s="29">
        <f t="shared" si="26"/>
        <v>1.0385607530470935</v>
      </c>
      <c r="P129" s="17">
        <f t="shared" si="27"/>
        <v>1081</v>
      </c>
      <c r="Q129" s="17">
        <v>0</v>
      </c>
      <c r="R129" s="17">
        <v>0</v>
      </c>
      <c r="S129" s="17">
        <v>0</v>
      </c>
      <c r="T129" s="17">
        <v>59</v>
      </c>
      <c r="U129" s="17">
        <v>0</v>
      </c>
      <c r="V129" s="17">
        <v>399</v>
      </c>
      <c r="W129" s="17">
        <v>0</v>
      </c>
      <c r="X129" s="17">
        <v>458</v>
      </c>
      <c r="Y129" s="17">
        <v>0</v>
      </c>
      <c r="Z129" s="17">
        <v>165</v>
      </c>
      <c r="AA129" s="17">
        <v>0</v>
      </c>
      <c r="AB129" s="17">
        <v>0</v>
      </c>
      <c r="AC129" s="17">
        <f t="shared" si="28"/>
        <v>0</v>
      </c>
      <c r="AD129" s="17">
        <v>0</v>
      </c>
      <c r="AE129" s="17">
        <v>0</v>
      </c>
      <c r="AF129" s="17">
        <v>0</v>
      </c>
      <c r="AG129" s="17">
        <v>0</v>
      </c>
      <c r="AH129" s="17">
        <v>0</v>
      </c>
      <c r="AI129" s="17">
        <v>0</v>
      </c>
      <c r="AJ129" s="17">
        <v>0</v>
      </c>
      <c r="AK129" s="17">
        <v>0</v>
      </c>
      <c r="AL129" s="17">
        <v>0</v>
      </c>
      <c r="AM129" s="17">
        <v>0</v>
      </c>
      <c r="AN129" s="17">
        <v>0</v>
      </c>
      <c r="AO129" s="17">
        <v>0</v>
      </c>
      <c r="AP129" s="18">
        <f>+'Per Cápita'!$E$4</f>
        <v>83816</v>
      </c>
      <c r="AQ129" s="18">
        <f>+'Per Cápita'!$E$5</f>
        <v>74019</v>
      </c>
      <c r="AR129" s="18">
        <f>+'Per Cápita'!$E$6</f>
        <v>111028</v>
      </c>
      <c r="AS129" s="18">
        <f>+'Per Cápita'!$E$7</f>
        <v>136064</v>
      </c>
      <c r="AT129" s="18">
        <f>+'Per Cápita'!$F$4</f>
        <v>103408</v>
      </c>
      <c r="AU129" s="18">
        <f>+'Per Cápita'!$F$5</f>
        <v>90347</v>
      </c>
      <c r="AV129" s="18">
        <f>+'Per Cápita'!$F$6</f>
        <v>138242</v>
      </c>
      <c r="AW129" s="18">
        <f>+'Per Cápita'!$F$7</f>
        <v>166544</v>
      </c>
      <c r="AX129" s="18">
        <f t="shared" si="29"/>
        <v>5135832.4765663166</v>
      </c>
      <c r="AY129" s="18">
        <f t="shared" si="30"/>
        <v>65880356.721482441</v>
      </c>
      <c r="AZ129" s="18">
        <f t="shared" si="31"/>
        <v>19026038.342736594</v>
      </c>
      <c r="BA129" s="18">
        <f t="shared" si="32"/>
        <v>0</v>
      </c>
      <c r="BB129" s="18">
        <f t="shared" si="33"/>
        <v>0</v>
      </c>
      <c r="BC129" s="18">
        <f t="shared" si="34"/>
        <v>0</v>
      </c>
      <c r="BD129" s="18">
        <f t="shared" si="35"/>
        <v>0</v>
      </c>
      <c r="BE129" s="18">
        <f t="shared" si="36"/>
        <v>0</v>
      </c>
      <c r="BF129" s="18">
        <f t="shared" si="37"/>
        <v>0</v>
      </c>
      <c r="BG129" s="18">
        <f t="shared" si="38"/>
        <v>0</v>
      </c>
      <c r="BH129" s="18">
        <f t="shared" si="39"/>
        <v>0</v>
      </c>
      <c r="BI129" s="18">
        <f t="shared" si="40"/>
        <v>0</v>
      </c>
      <c r="BJ129" s="18">
        <f t="shared" si="41"/>
        <v>0</v>
      </c>
      <c r="BK129" s="18">
        <f t="shared" si="42"/>
        <v>0</v>
      </c>
      <c r="BL129" s="18">
        <f t="shared" si="43"/>
        <v>0</v>
      </c>
      <c r="BM129" s="18">
        <f t="shared" si="44"/>
        <v>0</v>
      </c>
      <c r="BN129" s="18">
        <f t="shared" si="45"/>
        <v>90042227.540785342</v>
      </c>
      <c r="BO129" s="18">
        <f t="shared" si="46"/>
        <v>0</v>
      </c>
      <c r="BP129" s="4">
        <f t="shared" si="47"/>
        <v>90042228</v>
      </c>
      <c r="BQ129" t="s">
        <v>11411</v>
      </c>
    </row>
    <row r="130" spans="1:69" x14ac:dyDescent="0.25">
      <c r="A130" s="15" t="s">
        <v>7159</v>
      </c>
      <c r="B130" t="s">
        <v>5756</v>
      </c>
      <c r="C130" s="15">
        <v>3759</v>
      </c>
      <c r="D130" t="s">
        <v>7159</v>
      </c>
      <c r="E130" t="s">
        <v>5790</v>
      </c>
      <c r="F130" t="s">
        <v>5</v>
      </c>
      <c r="G130" s="15">
        <v>9800</v>
      </c>
      <c r="H130" s="15">
        <v>105001013145</v>
      </c>
      <c r="I130" t="s">
        <v>4010</v>
      </c>
      <c r="J130">
        <v>1</v>
      </c>
      <c r="K130" s="22">
        <v>5.2303986649721734</v>
      </c>
      <c r="L130" s="16"/>
      <c r="M130" s="16">
        <f t="shared" si="24"/>
        <v>0.36639705824115754</v>
      </c>
      <c r="N130" s="16">
        <f t="shared" si="25"/>
        <v>3.8560753047093596E-2</v>
      </c>
      <c r="O130" s="29">
        <f t="shared" si="26"/>
        <v>1.0385607530470935</v>
      </c>
      <c r="P130" s="17">
        <f t="shared" si="27"/>
        <v>1427</v>
      </c>
      <c r="Q130" s="17">
        <v>0</v>
      </c>
      <c r="R130" s="17">
        <v>0</v>
      </c>
      <c r="S130" s="17">
        <v>0</v>
      </c>
      <c r="T130" s="17">
        <v>120</v>
      </c>
      <c r="U130" s="17">
        <v>0</v>
      </c>
      <c r="V130" s="17">
        <v>615</v>
      </c>
      <c r="W130" s="17">
        <v>0</v>
      </c>
      <c r="X130" s="17">
        <v>490</v>
      </c>
      <c r="Y130" s="17">
        <v>0</v>
      </c>
      <c r="Z130" s="17">
        <v>76</v>
      </c>
      <c r="AA130" s="17">
        <v>0</v>
      </c>
      <c r="AB130" s="17">
        <v>126</v>
      </c>
      <c r="AC130" s="17">
        <f t="shared" si="28"/>
        <v>126</v>
      </c>
      <c r="AD130" s="17">
        <v>0</v>
      </c>
      <c r="AE130" s="17">
        <v>0</v>
      </c>
      <c r="AF130" s="17">
        <v>0</v>
      </c>
      <c r="AG130" s="17">
        <v>0</v>
      </c>
      <c r="AH130" s="17">
        <v>0</v>
      </c>
      <c r="AI130" s="17">
        <v>0</v>
      </c>
      <c r="AJ130" s="17">
        <v>0</v>
      </c>
      <c r="AK130" s="17">
        <v>0</v>
      </c>
      <c r="AL130" s="17">
        <v>0</v>
      </c>
      <c r="AM130" s="17">
        <v>0</v>
      </c>
      <c r="AN130" s="17">
        <v>0</v>
      </c>
      <c r="AO130" s="17">
        <v>126</v>
      </c>
      <c r="AP130" s="18">
        <f>+'Per Cápita'!$E$4</f>
        <v>83816</v>
      </c>
      <c r="AQ130" s="18">
        <f>+'Per Cápita'!$E$5</f>
        <v>74019</v>
      </c>
      <c r="AR130" s="18">
        <f>+'Per Cápita'!$E$6</f>
        <v>111028</v>
      </c>
      <c r="AS130" s="18">
        <f>+'Per Cápita'!$E$7</f>
        <v>136064</v>
      </c>
      <c r="AT130" s="18">
        <f>+'Per Cápita'!$F$4</f>
        <v>103408</v>
      </c>
      <c r="AU130" s="18">
        <f>+'Per Cápita'!$F$5</f>
        <v>90347</v>
      </c>
      <c r="AV130" s="18">
        <f>+'Per Cápita'!$F$6</f>
        <v>138242</v>
      </c>
      <c r="AW130" s="18">
        <f>+'Per Cápita'!$F$7</f>
        <v>166544</v>
      </c>
      <c r="AX130" s="18">
        <f t="shared" si="29"/>
        <v>10445760.969287423</v>
      </c>
      <c r="AY130" s="18">
        <f t="shared" si="30"/>
        <v>84944917.359671056</v>
      </c>
      <c r="AZ130" s="18">
        <f t="shared" si="31"/>
        <v>8763508.5699877646</v>
      </c>
      <c r="BA130" s="18">
        <f t="shared" si="32"/>
        <v>17805152.018127564</v>
      </c>
      <c r="BB130" s="18">
        <f t="shared" si="33"/>
        <v>0</v>
      </c>
      <c r="BC130" s="18">
        <f t="shared" si="34"/>
        <v>0</v>
      </c>
      <c r="BD130" s="18">
        <f t="shared" si="35"/>
        <v>0</v>
      </c>
      <c r="BE130" s="18">
        <f t="shared" si="36"/>
        <v>0</v>
      </c>
      <c r="BF130" s="18">
        <f t="shared" si="37"/>
        <v>0</v>
      </c>
      <c r="BG130" s="18">
        <f t="shared" si="38"/>
        <v>0</v>
      </c>
      <c r="BH130" s="18">
        <f t="shared" si="39"/>
        <v>0</v>
      </c>
      <c r="BI130" s="18">
        <f t="shared" si="40"/>
        <v>3561030.4036255134</v>
      </c>
      <c r="BJ130" s="18">
        <f t="shared" si="41"/>
        <v>0</v>
      </c>
      <c r="BK130" s="18">
        <f t="shared" si="42"/>
        <v>0</v>
      </c>
      <c r="BL130" s="18">
        <f t="shared" si="43"/>
        <v>0</v>
      </c>
      <c r="BM130" s="18">
        <f t="shared" si="44"/>
        <v>0</v>
      </c>
      <c r="BN130" s="18">
        <f t="shared" si="45"/>
        <v>121959338.9170738</v>
      </c>
      <c r="BO130" s="18">
        <f t="shared" si="46"/>
        <v>3561030.4036255134</v>
      </c>
      <c r="BP130" s="4">
        <f t="shared" si="47"/>
        <v>125520369</v>
      </c>
      <c r="BQ130" t="s">
        <v>11411</v>
      </c>
    </row>
    <row r="131" spans="1:69" x14ac:dyDescent="0.25">
      <c r="A131" s="15" t="s">
        <v>7159</v>
      </c>
      <c r="B131" t="s">
        <v>5756</v>
      </c>
      <c r="C131" s="15">
        <v>3759</v>
      </c>
      <c r="D131" t="s">
        <v>7159</v>
      </c>
      <c r="E131" t="s">
        <v>5790</v>
      </c>
      <c r="F131" t="s">
        <v>5</v>
      </c>
      <c r="G131" s="15">
        <v>9850</v>
      </c>
      <c r="H131" s="15">
        <v>105001013340</v>
      </c>
      <c r="I131" t="s">
        <v>7324</v>
      </c>
      <c r="J131">
        <v>1</v>
      </c>
      <c r="K131" s="22">
        <v>5.2303986649721734</v>
      </c>
      <c r="L131" s="16"/>
      <c r="M131" s="16">
        <f t="shared" si="24"/>
        <v>0.36639705824115754</v>
      </c>
      <c r="N131" s="16">
        <f t="shared" si="25"/>
        <v>3.8560753047093596E-2</v>
      </c>
      <c r="O131" s="29">
        <f t="shared" si="26"/>
        <v>1.0385607530470935</v>
      </c>
      <c r="P131" s="17">
        <f t="shared" si="27"/>
        <v>3037</v>
      </c>
      <c r="Q131" s="17">
        <v>0</v>
      </c>
      <c r="R131" s="17">
        <v>0</v>
      </c>
      <c r="S131" s="17">
        <v>0</v>
      </c>
      <c r="T131" s="17">
        <v>37</v>
      </c>
      <c r="U131" s="17">
        <v>0</v>
      </c>
      <c r="V131" s="17">
        <v>375</v>
      </c>
      <c r="W131" s="17">
        <v>0</v>
      </c>
      <c r="X131" s="17">
        <v>1303</v>
      </c>
      <c r="Y131" s="17">
        <v>0</v>
      </c>
      <c r="Z131" s="17">
        <v>558</v>
      </c>
      <c r="AA131" s="17">
        <v>0</v>
      </c>
      <c r="AB131" s="17">
        <v>764</v>
      </c>
      <c r="AC131" s="17">
        <f t="shared" si="28"/>
        <v>1900</v>
      </c>
      <c r="AD131" s="17">
        <v>0</v>
      </c>
      <c r="AE131" s="17">
        <v>0</v>
      </c>
      <c r="AF131" s="17">
        <v>0</v>
      </c>
      <c r="AG131" s="17">
        <v>0</v>
      </c>
      <c r="AH131" s="17">
        <v>0</v>
      </c>
      <c r="AI131" s="17">
        <v>0</v>
      </c>
      <c r="AJ131" s="17">
        <v>0</v>
      </c>
      <c r="AK131" s="17">
        <v>578</v>
      </c>
      <c r="AL131" s="17">
        <v>0</v>
      </c>
      <c r="AM131" s="17">
        <v>558</v>
      </c>
      <c r="AN131" s="17">
        <v>0</v>
      </c>
      <c r="AO131" s="17">
        <v>764</v>
      </c>
      <c r="AP131" s="18">
        <f>+'Per Cápita'!$E$4</f>
        <v>83816</v>
      </c>
      <c r="AQ131" s="18">
        <f>+'Per Cápita'!$E$5</f>
        <v>74019</v>
      </c>
      <c r="AR131" s="18">
        <f>+'Per Cápita'!$E$6</f>
        <v>111028</v>
      </c>
      <c r="AS131" s="18">
        <f>+'Per Cápita'!$E$7</f>
        <v>136064</v>
      </c>
      <c r="AT131" s="18">
        <f>+'Per Cápita'!$F$4</f>
        <v>103408</v>
      </c>
      <c r="AU131" s="18">
        <f>+'Per Cápita'!$F$5</f>
        <v>90347</v>
      </c>
      <c r="AV131" s="18">
        <f>+'Per Cápita'!$F$6</f>
        <v>138242</v>
      </c>
      <c r="AW131" s="18">
        <f>+'Per Cápita'!$F$7</f>
        <v>166544</v>
      </c>
      <c r="AX131" s="18">
        <f t="shared" si="29"/>
        <v>3220776.2988636219</v>
      </c>
      <c r="AY131" s="18">
        <f t="shared" si="30"/>
        <v>128993277.22129235</v>
      </c>
      <c r="AZ131" s="18">
        <f t="shared" si="31"/>
        <v>64342602.395436488</v>
      </c>
      <c r="BA131" s="18">
        <f t="shared" si="32"/>
        <v>107961397.9511862</v>
      </c>
      <c r="BB131" s="18">
        <f t="shared" si="33"/>
        <v>0</v>
      </c>
      <c r="BC131" s="18">
        <f t="shared" si="34"/>
        <v>0</v>
      </c>
      <c r="BD131" s="18">
        <f t="shared" si="35"/>
        <v>0</v>
      </c>
      <c r="BE131" s="18">
        <f t="shared" si="36"/>
        <v>0</v>
      </c>
      <c r="BF131" s="18">
        <f t="shared" si="37"/>
        <v>0</v>
      </c>
      <c r="BG131" s="18">
        <f t="shared" si="38"/>
        <v>8886545.2007040493</v>
      </c>
      <c r="BH131" s="18">
        <f t="shared" si="39"/>
        <v>12868520.479087297</v>
      </c>
      <c r="BI131" s="18">
        <f t="shared" si="40"/>
        <v>21592279.590237241</v>
      </c>
      <c r="BJ131" s="18">
        <f t="shared" si="41"/>
        <v>0</v>
      </c>
      <c r="BK131" s="18">
        <f t="shared" si="42"/>
        <v>0</v>
      </c>
      <c r="BL131" s="18">
        <f t="shared" si="43"/>
        <v>0</v>
      </c>
      <c r="BM131" s="18">
        <f t="shared" si="44"/>
        <v>0</v>
      </c>
      <c r="BN131" s="18">
        <f t="shared" si="45"/>
        <v>304518053.86677867</v>
      </c>
      <c r="BO131" s="18">
        <f t="shared" si="46"/>
        <v>43347345.270028591</v>
      </c>
      <c r="BP131" s="4">
        <f t="shared" si="47"/>
        <v>347865399</v>
      </c>
      <c r="BQ131" t="s">
        <v>11411</v>
      </c>
    </row>
    <row r="132" spans="1:69" x14ac:dyDescent="0.25">
      <c r="A132" s="15" t="s">
        <v>7159</v>
      </c>
      <c r="B132" t="s">
        <v>5756</v>
      </c>
      <c r="C132" s="15">
        <v>3759</v>
      </c>
      <c r="D132" t="s">
        <v>7159</v>
      </c>
      <c r="E132" t="s">
        <v>5790</v>
      </c>
      <c r="F132" t="s">
        <v>5</v>
      </c>
      <c r="G132" s="15">
        <v>9585</v>
      </c>
      <c r="H132" s="15">
        <v>105001013439</v>
      </c>
      <c r="I132" t="s">
        <v>7325</v>
      </c>
      <c r="J132">
        <v>1</v>
      </c>
      <c r="K132" s="22">
        <v>5.2303986649721734</v>
      </c>
      <c r="L132" s="16"/>
      <c r="M132" s="16">
        <f t="shared" ref="M132:M195" si="48">+K132/$M$1</f>
        <v>0.36639705824115754</v>
      </c>
      <c r="N132" s="16">
        <f t="shared" ref="N132:N195" si="49">+(M132-$N$2)/($N$1-$N$2)</f>
        <v>3.8560753047093596E-2</v>
      </c>
      <c r="O132" s="29">
        <f t="shared" ref="O132:O195" si="50">1+N132</f>
        <v>1.0385607530470935</v>
      </c>
      <c r="P132" s="17">
        <f t="shared" ref="P132:P195" si="51">SUM(Q132:AB132)</f>
        <v>671</v>
      </c>
      <c r="Q132" s="17">
        <v>0</v>
      </c>
      <c r="R132" s="17">
        <v>0</v>
      </c>
      <c r="S132" s="17">
        <v>0</v>
      </c>
      <c r="T132" s="17">
        <v>51</v>
      </c>
      <c r="U132" s="17">
        <v>0</v>
      </c>
      <c r="V132" s="17">
        <v>297</v>
      </c>
      <c r="W132" s="17">
        <v>0</v>
      </c>
      <c r="X132" s="17">
        <v>223</v>
      </c>
      <c r="Y132" s="17">
        <v>0</v>
      </c>
      <c r="Z132" s="17">
        <v>49</v>
      </c>
      <c r="AA132" s="17">
        <v>0</v>
      </c>
      <c r="AB132" s="17">
        <v>51</v>
      </c>
      <c r="AC132" s="17">
        <f t="shared" ref="AC132:AC195" si="52">SUM(AF132:AO132)</f>
        <v>51</v>
      </c>
      <c r="AD132" s="17">
        <v>0</v>
      </c>
      <c r="AE132" s="17">
        <v>0</v>
      </c>
      <c r="AF132" s="17">
        <v>0</v>
      </c>
      <c r="AG132" s="17">
        <v>0</v>
      </c>
      <c r="AH132" s="17">
        <v>0</v>
      </c>
      <c r="AI132" s="17">
        <v>0</v>
      </c>
      <c r="AJ132" s="17">
        <v>0</v>
      </c>
      <c r="AK132" s="17">
        <v>0</v>
      </c>
      <c r="AL132" s="17">
        <v>0</v>
      </c>
      <c r="AM132" s="17">
        <v>0</v>
      </c>
      <c r="AN132" s="17">
        <v>0</v>
      </c>
      <c r="AO132" s="17">
        <v>51</v>
      </c>
      <c r="AP132" s="18">
        <f>+'Per Cápita'!$E$4</f>
        <v>83816</v>
      </c>
      <c r="AQ132" s="18">
        <f>+'Per Cápita'!$E$5</f>
        <v>74019</v>
      </c>
      <c r="AR132" s="18">
        <f>+'Per Cápita'!$E$6</f>
        <v>111028</v>
      </c>
      <c r="AS132" s="18">
        <f>+'Per Cápita'!$E$7</f>
        <v>136064</v>
      </c>
      <c r="AT132" s="18">
        <f>+'Per Cápita'!$F$4</f>
        <v>103408</v>
      </c>
      <c r="AU132" s="18">
        <f>+'Per Cápita'!$F$5</f>
        <v>90347</v>
      </c>
      <c r="AV132" s="18">
        <f>+'Per Cápita'!$F$6</f>
        <v>138242</v>
      </c>
      <c r="AW132" s="18">
        <f>+'Per Cápita'!$F$7</f>
        <v>166544</v>
      </c>
      <c r="AX132" s="18">
        <f t="shared" ref="AX132:AX195" si="53">+AP132*($T132+$R132)*$O132</f>
        <v>4439448.4119471544</v>
      </c>
      <c r="AY132" s="18">
        <f t="shared" ref="AY132:AY195" si="54">+AQ132*($V132+$X132)*$O132</f>
        <v>39974078.757492267</v>
      </c>
      <c r="AZ132" s="18">
        <f t="shared" ref="AZ132:AZ195" si="55">+AR132*$Z132*$O132</f>
        <v>5650156.8411763217</v>
      </c>
      <c r="BA132" s="18">
        <f t="shared" ref="BA132:BA195" si="56">+AS132*$AB132*$O132</f>
        <v>7206847.2454325864</v>
      </c>
      <c r="BB132" s="18">
        <f t="shared" ref="BB132:BB195" si="57">+AT132*(S132+Q132)*$O132</f>
        <v>0</v>
      </c>
      <c r="BC132" s="18">
        <f t="shared" ref="BC132:BC195" si="58">+AU132*(U132+W132)*$O132</f>
        <v>0</v>
      </c>
      <c r="BD132" s="18">
        <f t="shared" ref="BD132:BD195" si="59">+AV132*Y132*$O132</f>
        <v>0</v>
      </c>
      <c r="BE132" s="18">
        <f t="shared" ref="BE132:BE195" si="60">+AW132*AA132*$O132</f>
        <v>0</v>
      </c>
      <c r="BF132" s="18">
        <f t="shared" ref="BF132:BF195" si="61">+AP132*($AG132+$AE132)*$BF$1*$O132</f>
        <v>0</v>
      </c>
      <c r="BG132" s="18">
        <f t="shared" ref="BG132:BG195" si="62">+AQ132*($AK132+$AI132)*$BF$1*$O132</f>
        <v>0</v>
      </c>
      <c r="BH132" s="18">
        <f t="shared" ref="BH132:BH195" si="63">+AR132*$AM132*$BF$1*$O132</f>
        <v>0</v>
      </c>
      <c r="BI132" s="18">
        <f t="shared" ref="BI132:BI195" si="64">+AS132*$AO132*$BF$1*$O132</f>
        <v>1441369.4490865173</v>
      </c>
      <c r="BJ132" s="18">
        <f t="shared" ref="BJ132:BJ195" si="65">+$BF$1*AT132*(AF132+AD132)*$O132</f>
        <v>0</v>
      </c>
      <c r="BK132" s="18">
        <f t="shared" ref="BK132:BK195" si="66">+$BF$1*AU132*(AH132+AJ132)*$O132</f>
        <v>0</v>
      </c>
      <c r="BL132" s="18">
        <f t="shared" ref="BL132:BL195" si="67">+AV132*AL132*$BF$1*$O132</f>
        <v>0</v>
      </c>
      <c r="BM132" s="18">
        <f t="shared" ref="BM132:BM195" si="68">+$BF$1*AW132*AN132*$O132</f>
        <v>0</v>
      </c>
      <c r="BN132" s="18">
        <f t="shared" ref="BN132:BN195" si="69">SUM(AX132:BE132)</f>
        <v>57270531.256048329</v>
      </c>
      <c r="BO132" s="18">
        <f t="shared" ref="BO132:BO195" si="70">SUM(BF132:BM132)</f>
        <v>1441369.4490865173</v>
      </c>
      <c r="BP132" s="4">
        <f t="shared" ref="BP132:BP195" si="71">ROUND((BO132+BN132),0)</f>
        <v>58711901</v>
      </c>
      <c r="BQ132" t="s">
        <v>11411</v>
      </c>
    </row>
    <row r="133" spans="1:69" x14ac:dyDescent="0.25">
      <c r="A133" s="15" t="s">
        <v>7159</v>
      </c>
      <c r="B133" t="s">
        <v>5756</v>
      </c>
      <c r="C133" s="15">
        <v>3759</v>
      </c>
      <c r="D133" t="s">
        <v>7159</v>
      </c>
      <c r="E133" t="s">
        <v>5790</v>
      </c>
      <c r="F133" t="s">
        <v>5</v>
      </c>
      <c r="G133" s="15">
        <v>18551</v>
      </c>
      <c r="H133" s="15">
        <v>105001013447</v>
      </c>
      <c r="I133" t="s">
        <v>7326</v>
      </c>
      <c r="J133">
        <v>1</v>
      </c>
      <c r="K133" s="22">
        <v>5.2303986649721734</v>
      </c>
      <c r="L133" s="16"/>
      <c r="M133" s="16">
        <f t="shared" si="48"/>
        <v>0.36639705824115754</v>
      </c>
      <c r="N133" s="16">
        <f t="shared" si="49"/>
        <v>3.8560753047093596E-2</v>
      </c>
      <c r="O133" s="29">
        <f t="shared" si="50"/>
        <v>1.0385607530470935</v>
      </c>
      <c r="P133" s="17">
        <f t="shared" si="51"/>
        <v>731</v>
      </c>
      <c r="Q133" s="17">
        <v>0</v>
      </c>
      <c r="R133" s="17">
        <v>0</v>
      </c>
      <c r="S133" s="17">
        <v>59</v>
      </c>
      <c r="T133" s="17">
        <v>0</v>
      </c>
      <c r="U133" s="17">
        <v>339</v>
      </c>
      <c r="V133" s="17">
        <v>0</v>
      </c>
      <c r="W133" s="17">
        <v>238</v>
      </c>
      <c r="X133" s="17">
        <v>0</v>
      </c>
      <c r="Y133" s="17">
        <v>51</v>
      </c>
      <c r="Z133" s="17">
        <v>0</v>
      </c>
      <c r="AA133" s="17">
        <v>44</v>
      </c>
      <c r="AB133" s="17">
        <v>0</v>
      </c>
      <c r="AC133" s="17">
        <f t="shared" si="52"/>
        <v>154</v>
      </c>
      <c r="AD133" s="17">
        <v>0</v>
      </c>
      <c r="AE133" s="17">
        <v>0</v>
      </c>
      <c r="AF133" s="17">
        <v>59</v>
      </c>
      <c r="AG133" s="17">
        <v>0</v>
      </c>
      <c r="AH133" s="17">
        <v>0</v>
      </c>
      <c r="AI133" s="17">
        <v>0</v>
      </c>
      <c r="AJ133" s="17">
        <v>0</v>
      </c>
      <c r="AK133" s="17">
        <v>0</v>
      </c>
      <c r="AL133" s="17">
        <v>51</v>
      </c>
      <c r="AM133" s="17">
        <v>0</v>
      </c>
      <c r="AN133" s="17">
        <v>44</v>
      </c>
      <c r="AO133" s="17">
        <v>0</v>
      </c>
      <c r="AP133" s="18">
        <f>+'Per Cápita'!$E$4</f>
        <v>83816</v>
      </c>
      <c r="AQ133" s="18">
        <f>+'Per Cápita'!$E$5</f>
        <v>74019</v>
      </c>
      <c r="AR133" s="18">
        <f>+'Per Cápita'!$E$6</f>
        <v>111028</v>
      </c>
      <c r="AS133" s="18">
        <f>+'Per Cápita'!$E$7</f>
        <v>136064</v>
      </c>
      <c r="AT133" s="18">
        <f>+'Per Cápita'!$F$4</f>
        <v>103408</v>
      </c>
      <c r="AU133" s="18">
        <f>+'Per Cápita'!$F$5</f>
        <v>90347</v>
      </c>
      <c r="AV133" s="18">
        <f>+'Per Cápita'!$F$6</f>
        <v>138242</v>
      </c>
      <c r="AW133" s="18">
        <f>+'Per Cápita'!$F$7</f>
        <v>166544</v>
      </c>
      <c r="AX133" s="18">
        <f t="shared" si="53"/>
        <v>0</v>
      </c>
      <c r="AY133" s="18">
        <f t="shared" si="54"/>
        <v>0</v>
      </c>
      <c r="AZ133" s="18">
        <f t="shared" si="55"/>
        <v>0</v>
      </c>
      <c r="BA133" s="18">
        <f t="shared" si="56"/>
        <v>0</v>
      </c>
      <c r="BB133" s="18">
        <f t="shared" si="57"/>
        <v>6336333.9307145365</v>
      </c>
      <c r="BC133" s="18">
        <f t="shared" si="58"/>
        <v>54140399.5011499</v>
      </c>
      <c r="BD133" s="18">
        <f t="shared" si="59"/>
        <v>7322208.4967595516</v>
      </c>
      <c r="BE133" s="18">
        <f t="shared" si="60"/>
        <v>7610506.7304409062</v>
      </c>
      <c r="BF133" s="18">
        <f t="shared" si="61"/>
        <v>0</v>
      </c>
      <c r="BG133" s="18">
        <f t="shared" si="62"/>
        <v>0</v>
      </c>
      <c r="BH133" s="18">
        <f t="shared" si="63"/>
        <v>0</v>
      </c>
      <c r="BI133" s="18">
        <f t="shared" si="64"/>
        <v>0</v>
      </c>
      <c r="BJ133" s="18">
        <f t="shared" si="65"/>
        <v>1267266.7861429076</v>
      </c>
      <c r="BK133" s="18">
        <f t="shared" si="66"/>
        <v>0</v>
      </c>
      <c r="BL133" s="18">
        <f t="shared" si="67"/>
        <v>1464441.6993519105</v>
      </c>
      <c r="BM133" s="18">
        <f t="shared" si="68"/>
        <v>1522101.3460881815</v>
      </c>
      <c r="BN133" s="18">
        <f t="shared" si="69"/>
        <v>75409448.659064889</v>
      </c>
      <c r="BO133" s="18">
        <f t="shared" si="70"/>
        <v>4253809.8315829998</v>
      </c>
      <c r="BP133" s="4">
        <f t="shared" si="71"/>
        <v>79663258</v>
      </c>
      <c r="BQ133" t="s">
        <v>11411</v>
      </c>
    </row>
    <row r="134" spans="1:69" x14ac:dyDescent="0.25">
      <c r="A134" s="15" t="s">
        <v>7159</v>
      </c>
      <c r="B134" t="s">
        <v>5756</v>
      </c>
      <c r="C134" s="15">
        <v>3759</v>
      </c>
      <c r="D134" t="s">
        <v>7159</v>
      </c>
      <c r="E134" t="s">
        <v>5790</v>
      </c>
      <c r="F134" t="s">
        <v>5</v>
      </c>
      <c r="G134" s="15">
        <v>18552</v>
      </c>
      <c r="H134" s="15">
        <v>105001013633</v>
      </c>
      <c r="I134" t="s">
        <v>7327</v>
      </c>
      <c r="J134">
        <v>1</v>
      </c>
      <c r="K134" s="22">
        <v>5.2303986649721734</v>
      </c>
      <c r="L134" s="16"/>
      <c r="M134" s="16">
        <f t="shared" si="48"/>
        <v>0.36639705824115754</v>
      </c>
      <c r="N134" s="16">
        <f t="shared" si="49"/>
        <v>3.8560753047093596E-2</v>
      </c>
      <c r="O134" s="29">
        <f t="shared" si="50"/>
        <v>1.0385607530470935</v>
      </c>
      <c r="P134" s="17">
        <f t="shared" si="51"/>
        <v>820</v>
      </c>
      <c r="Q134" s="17">
        <v>0</v>
      </c>
      <c r="R134" s="17">
        <v>0</v>
      </c>
      <c r="S134" s="17">
        <v>87</v>
      </c>
      <c r="T134" s="17">
        <v>0</v>
      </c>
      <c r="U134" s="17">
        <v>389</v>
      </c>
      <c r="V134" s="17">
        <v>0</v>
      </c>
      <c r="W134" s="17">
        <v>277</v>
      </c>
      <c r="X134" s="17">
        <v>0</v>
      </c>
      <c r="Y134" s="17">
        <v>31</v>
      </c>
      <c r="Z134" s="17">
        <v>0</v>
      </c>
      <c r="AA134" s="17">
        <v>36</v>
      </c>
      <c r="AB134" s="17">
        <v>0</v>
      </c>
      <c r="AC134" s="17">
        <f t="shared" si="52"/>
        <v>0</v>
      </c>
      <c r="AD134" s="17">
        <v>0</v>
      </c>
      <c r="AE134" s="17">
        <v>0</v>
      </c>
      <c r="AF134" s="17">
        <v>0</v>
      </c>
      <c r="AG134" s="17">
        <v>0</v>
      </c>
      <c r="AH134" s="17">
        <v>0</v>
      </c>
      <c r="AI134" s="17">
        <v>0</v>
      </c>
      <c r="AJ134" s="17">
        <v>0</v>
      </c>
      <c r="AK134" s="17">
        <v>0</v>
      </c>
      <c r="AL134" s="17">
        <v>0</v>
      </c>
      <c r="AM134" s="17">
        <v>0</v>
      </c>
      <c r="AN134" s="17">
        <v>0</v>
      </c>
      <c r="AO134" s="17">
        <v>0</v>
      </c>
      <c r="AP134" s="18">
        <f>+'Per Cápita'!$E$4</f>
        <v>83816</v>
      </c>
      <c r="AQ134" s="18">
        <f>+'Per Cápita'!$E$5</f>
        <v>74019</v>
      </c>
      <c r="AR134" s="18">
        <f>+'Per Cápita'!$E$6</f>
        <v>111028</v>
      </c>
      <c r="AS134" s="18">
        <f>+'Per Cápita'!$E$7</f>
        <v>136064</v>
      </c>
      <c r="AT134" s="18">
        <f>+'Per Cápita'!$F$4</f>
        <v>103408</v>
      </c>
      <c r="AU134" s="18">
        <f>+'Per Cápita'!$F$5</f>
        <v>90347</v>
      </c>
      <c r="AV134" s="18">
        <f>+'Per Cápita'!$F$6</f>
        <v>138242</v>
      </c>
      <c r="AW134" s="18">
        <f>+'Per Cápita'!$F$7</f>
        <v>166544</v>
      </c>
      <c r="AX134" s="18">
        <f t="shared" si="53"/>
        <v>0</v>
      </c>
      <c r="AY134" s="18">
        <f t="shared" si="54"/>
        <v>0</v>
      </c>
      <c r="AZ134" s="18">
        <f t="shared" si="55"/>
        <v>0</v>
      </c>
      <c r="BA134" s="18">
        <f t="shared" si="56"/>
        <v>0</v>
      </c>
      <c r="BB134" s="18">
        <f t="shared" si="57"/>
        <v>9343407.6605451647</v>
      </c>
      <c r="BC134" s="18">
        <f t="shared" si="58"/>
        <v>62491345.004793473</v>
      </c>
      <c r="BD134" s="18">
        <f t="shared" si="59"/>
        <v>4450754.184304825</v>
      </c>
      <c r="BE134" s="18">
        <f t="shared" si="60"/>
        <v>6226778.2339971047</v>
      </c>
      <c r="BF134" s="18">
        <f t="shared" si="61"/>
        <v>0</v>
      </c>
      <c r="BG134" s="18">
        <f t="shared" si="62"/>
        <v>0</v>
      </c>
      <c r="BH134" s="18">
        <f t="shared" si="63"/>
        <v>0</v>
      </c>
      <c r="BI134" s="18">
        <f t="shared" si="64"/>
        <v>0</v>
      </c>
      <c r="BJ134" s="18">
        <f t="shared" si="65"/>
        <v>0</v>
      </c>
      <c r="BK134" s="18">
        <f t="shared" si="66"/>
        <v>0</v>
      </c>
      <c r="BL134" s="18">
        <f t="shared" si="67"/>
        <v>0</v>
      </c>
      <c r="BM134" s="18">
        <f t="shared" si="68"/>
        <v>0</v>
      </c>
      <c r="BN134" s="18">
        <f t="shared" si="69"/>
        <v>82512285.083640561</v>
      </c>
      <c r="BO134" s="18">
        <f t="shared" si="70"/>
        <v>0</v>
      </c>
      <c r="BP134" s="4">
        <f t="shared" si="71"/>
        <v>82512285</v>
      </c>
      <c r="BQ134" t="s">
        <v>11411</v>
      </c>
    </row>
    <row r="135" spans="1:69" x14ac:dyDescent="0.25">
      <c r="A135" s="15" t="s">
        <v>7159</v>
      </c>
      <c r="B135" t="s">
        <v>5756</v>
      </c>
      <c r="C135" s="15">
        <v>3759</v>
      </c>
      <c r="D135" t="s">
        <v>7159</v>
      </c>
      <c r="E135" t="s">
        <v>5790</v>
      </c>
      <c r="F135" t="s">
        <v>5</v>
      </c>
      <c r="G135" s="15">
        <v>9735</v>
      </c>
      <c r="H135" s="15">
        <v>105001014397</v>
      </c>
      <c r="I135" t="s">
        <v>7328</v>
      </c>
      <c r="J135">
        <v>1</v>
      </c>
      <c r="K135" s="22">
        <v>5.2303986649721734</v>
      </c>
      <c r="L135" s="16"/>
      <c r="M135" s="16">
        <f t="shared" si="48"/>
        <v>0.36639705824115754</v>
      </c>
      <c r="N135" s="16">
        <f t="shared" si="49"/>
        <v>3.8560753047093596E-2</v>
      </c>
      <c r="O135" s="29">
        <f t="shared" si="50"/>
        <v>1.0385607530470935</v>
      </c>
      <c r="P135" s="17">
        <f t="shared" si="51"/>
        <v>1028</v>
      </c>
      <c r="Q135" s="17">
        <v>0</v>
      </c>
      <c r="R135" s="17">
        <v>0</v>
      </c>
      <c r="S135" s="17">
        <v>0</v>
      </c>
      <c r="T135" s="17">
        <v>60</v>
      </c>
      <c r="U135" s="17">
        <v>0</v>
      </c>
      <c r="V135" s="17">
        <v>321</v>
      </c>
      <c r="W135" s="17">
        <v>0</v>
      </c>
      <c r="X135" s="17">
        <v>418</v>
      </c>
      <c r="Y135" s="17">
        <v>0</v>
      </c>
      <c r="Z135" s="17">
        <v>58</v>
      </c>
      <c r="AA135" s="17">
        <v>0</v>
      </c>
      <c r="AB135" s="17">
        <v>171</v>
      </c>
      <c r="AC135" s="17">
        <f t="shared" si="52"/>
        <v>229</v>
      </c>
      <c r="AD135" s="17">
        <v>0</v>
      </c>
      <c r="AE135" s="17">
        <v>0</v>
      </c>
      <c r="AF135" s="17">
        <v>0</v>
      </c>
      <c r="AG135" s="17">
        <v>0</v>
      </c>
      <c r="AH135" s="17">
        <v>0</v>
      </c>
      <c r="AI135" s="17">
        <v>0</v>
      </c>
      <c r="AJ135" s="17">
        <v>0</v>
      </c>
      <c r="AK135" s="17">
        <v>0</v>
      </c>
      <c r="AL135" s="17">
        <v>0</v>
      </c>
      <c r="AM135" s="17">
        <v>58</v>
      </c>
      <c r="AN135" s="17">
        <v>0</v>
      </c>
      <c r="AO135" s="17">
        <v>171</v>
      </c>
      <c r="AP135" s="18">
        <f>+'Per Cápita'!$E$4</f>
        <v>83816</v>
      </c>
      <c r="AQ135" s="18">
        <f>+'Per Cápita'!$E$5</f>
        <v>74019</v>
      </c>
      <c r="AR135" s="18">
        <f>+'Per Cápita'!$E$6</f>
        <v>111028</v>
      </c>
      <c r="AS135" s="18">
        <f>+'Per Cápita'!$E$7</f>
        <v>136064</v>
      </c>
      <c r="AT135" s="18">
        <f>+'Per Cápita'!$F$4</f>
        <v>103408</v>
      </c>
      <c r="AU135" s="18">
        <f>+'Per Cápita'!$F$5</f>
        <v>90347</v>
      </c>
      <c r="AV135" s="18">
        <f>+'Per Cápita'!$F$6</f>
        <v>138242</v>
      </c>
      <c r="AW135" s="18">
        <f>+'Per Cápita'!$F$7</f>
        <v>166544</v>
      </c>
      <c r="AX135" s="18">
        <f t="shared" si="53"/>
        <v>5222880.4846437117</v>
      </c>
      <c r="AY135" s="18">
        <f t="shared" si="54"/>
        <v>56809315.772666886</v>
      </c>
      <c r="AZ135" s="18">
        <f t="shared" si="55"/>
        <v>6687940.7507801363</v>
      </c>
      <c r="BA135" s="18">
        <f t="shared" si="56"/>
        <v>24164134.881744552</v>
      </c>
      <c r="BB135" s="18">
        <f t="shared" si="57"/>
        <v>0</v>
      </c>
      <c r="BC135" s="18">
        <f t="shared" si="58"/>
        <v>0</v>
      </c>
      <c r="BD135" s="18">
        <f t="shared" si="59"/>
        <v>0</v>
      </c>
      <c r="BE135" s="18">
        <f t="shared" si="60"/>
        <v>0</v>
      </c>
      <c r="BF135" s="18">
        <f t="shared" si="61"/>
        <v>0</v>
      </c>
      <c r="BG135" s="18">
        <f t="shared" si="62"/>
        <v>0</v>
      </c>
      <c r="BH135" s="18">
        <f t="shared" si="63"/>
        <v>1337588.1501560274</v>
      </c>
      <c r="BI135" s="18">
        <f t="shared" si="64"/>
        <v>4832826.9763489105</v>
      </c>
      <c r="BJ135" s="18">
        <f t="shared" si="65"/>
        <v>0</v>
      </c>
      <c r="BK135" s="18">
        <f t="shared" si="66"/>
        <v>0</v>
      </c>
      <c r="BL135" s="18">
        <f t="shared" si="67"/>
        <v>0</v>
      </c>
      <c r="BM135" s="18">
        <f t="shared" si="68"/>
        <v>0</v>
      </c>
      <c r="BN135" s="18">
        <f t="shared" si="69"/>
        <v>92884271.889835283</v>
      </c>
      <c r="BO135" s="18">
        <f t="shared" si="70"/>
        <v>6170415.1265049381</v>
      </c>
      <c r="BP135" s="4">
        <f t="shared" si="71"/>
        <v>99054687</v>
      </c>
      <c r="BQ135" t="s">
        <v>11411</v>
      </c>
    </row>
    <row r="136" spans="1:69" x14ac:dyDescent="0.25">
      <c r="A136" s="15" t="s">
        <v>7159</v>
      </c>
      <c r="B136" t="s">
        <v>5756</v>
      </c>
      <c r="C136" s="15">
        <v>3759</v>
      </c>
      <c r="D136" t="s">
        <v>7159</v>
      </c>
      <c r="E136" t="s">
        <v>5790</v>
      </c>
      <c r="F136" t="s">
        <v>5</v>
      </c>
      <c r="G136" s="15">
        <v>9778</v>
      </c>
      <c r="H136" s="15">
        <v>105001014851</v>
      </c>
      <c r="I136" t="s">
        <v>7329</v>
      </c>
      <c r="J136">
        <v>1</v>
      </c>
      <c r="K136" s="22">
        <v>5.2303986649721734</v>
      </c>
      <c r="L136" s="16"/>
      <c r="M136" s="16">
        <f t="shared" si="48"/>
        <v>0.36639705824115754</v>
      </c>
      <c r="N136" s="16">
        <f t="shared" si="49"/>
        <v>3.8560753047093596E-2</v>
      </c>
      <c r="O136" s="29">
        <f t="shared" si="50"/>
        <v>1.0385607530470935</v>
      </c>
      <c r="P136" s="17">
        <f t="shared" si="51"/>
        <v>1421</v>
      </c>
      <c r="Q136" s="17">
        <v>0</v>
      </c>
      <c r="R136" s="17">
        <v>0</v>
      </c>
      <c r="S136" s="17">
        <v>0</v>
      </c>
      <c r="T136" s="17">
        <v>114</v>
      </c>
      <c r="U136" s="17">
        <v>0</v>
      </c>
      <c r="V136" s="17">
        <v>586</v>
      </c>
      <c r="W136" s="17">
        <v>0</v>
      </c>
      <c r="X136" s="17">
        <v>496</v>
      </c>
      <c r="Y136" s="17">
        <v>0</v>
      </c>
      <c r="Z136" s="17">
        <v>3</v>
      </c>
      <c r="AA136" s="17">
        <v>0</v>
      </c>
      <c r="AB136" s="17">
        <v>222</v>
      </c>
      <c r="AC136" s="17">
        <f t="shared" si="52"/>
        <v>225</v>
      </c>
      <c r="AD136" s="17">
        <v>0</v>
      </c>
      <c r="AE136" s="17">
        <v>0</v>
      </c>
      <c r="AF136" s="17">
        <v>0</v>
      </c>
      <c r="AG136" s="17">
        <v>0</v>
      </c>
      <c r="AH136" s="17">
        <v>0</v>
      </c>
      <c r="AI136" s="17">
        <v>0</v>
      </c>
      <c r="AJ136" s="17">
        <v>0</v>
      </c>
      <c r="AK136" s="17">
        <v>0</v>
      </c>
      <c r="AL136" s="17">
        <v>0</v>
      </c>
      <c r="AM136" s="17">
        <v>3</v>
      </c>
      <c r="AN136" s="17">
        <v>0</v>
      </c>
      <c r="AO136" s="17">
        <v>222</v>
      </c>
      <c r="AP136" s="18">
        <f>+'Per Cápita'!$E$4</f>
        <v>83816</v>
      </c>
      <c r="AQ136" s="18">
        <f>+'Per Cápita'!$E$5</f>
        <v>74019</v>
      </c>
      <c r="AR136" s="18">
        <f>+'Per Cápita'!$E$6</f>
        <v>111028</v>
      </c>
      <c r="AS136" s="18">
        <f>+'Per Cápita'!$E$7</f>
        <v>136064</v>
      </c>
      <c r="AT136" s="18">
        <f>+'Per Cápita'!$F$4</f>
        <v>103408</v>
      </c>
      <c r="AU136" s="18">
        <f>+'Per Cápita'!$F$5</f>
        <v>90347</v>
      </c>
      <c r="AV136" s="18">
        <f>+'Per Cápita'!$F$6</f>
        <v>138242</v>
      </c>
      <c r="AW136" s="18">
        <f>+'Per Cápita'!$F$7</f>
        <v>166544</v>
      </c>
      <c r="AX136" s="18">
        <f t="shared" si="53"/>
        <v>9923472.9208230507</v>
      </c>
      <c r="AY136" s="18">
        <f t="shared" si="54"/>
        <v>83176833.106935829</v>
      </c>
      <c r="AZ136" s="18">
        <f t="shared" si="55"/>
        <v>345927.96986793808</v>
      </c>
      <c r="BA136" s="18">
        <f t="shared" si="56"/>
        <v>31370982.127177142</v>
      </c>
      <c r="BB136" s="18">
        <f t="shared" si="57"/>
        <v>0</v>
      </c>
      <c r="BC136" s="18">
        <f t="shared" si="58"/>
        <v>0</v>
      </c>
      <c r="BD136" s="18">
        <f t="shared" si="59"/>
        <v>0</v>
      </c>
      <c r="BE136" s="18">
        <f t="shared" si="60"/>
        <v>0</v>
      </c>
      <c r="BF136" s="18">
        <f t="shared" si="61"/>
        <v>0</v>
      </c>
      <c r="BG136" s="18">
        <f t="shared" si="62"/>
        <v>0</v>
      </c>
      <c r="BH136" s="18">
        <f t="shared" si="63"/>
        <v>69185.593973587616</v>
      </c>
      <c r="BI136" s="18">
        <f t="shared" si="64"/>
        <v>6274196.4254354285</v>
      </c>
      <c r="BJ136" s="18">
        <f t="shared" si="65"/>
        <v>0</v>
      </c>
      <c r="BK136" s="18">
        <f t="shared" si="66"/>
        <v>0</v>
      </c>
      <c r="BL136" s="18">
        <f t="shared" si="67"/>
        <v>0</v>
      </c>
      <c r="BM136" s="18">
        <f t="shared" si="68"/>
        <v>0</v>
      </c>
      <c r="BN136" s="18">
        <f t="shared" si="69"/>
        <v>124817216.12480396</v>
      </c>
      <c r="BO136" s="18">
        <f t="shared" si="70"/>
        <v>6343382.0194090158</v>
      </c>
      <c r="BP136" s="4">
        <f t="shared" si="71"/>
        <v>131160598</v>
      </c>
      <c r="BQ136" t="s">
        <v>11411</v>
      </c>
    </row>
    <row r="137" spans="1:69" x14ac:dyDescent="0.25">
      <c r="A137" s="15" t="s">
        <v>7159</v>
      </c>
      <c r="B137" t="s">
        <v>5756</v>
      </c>
      <c r="C137" s="15">
        <v>3759</v>
      </c>
      <c r="D137" t="s">
        <v>7159</v>
      </c>
      <c r="E137" t="s">
        <v>5790</v>
      </c>
      <c r="F137" t="s">
        <v>5</v>
      </c>
      <c r="G137" s="15">
        <v>10063</v>
      </c>
      <c r="H137" s="15">
        <v>105001015091</v>
      </c>
      <c r="I137" t="s">
        <v>7330</v>
      </c>
      <c r="J137">
        <v>1</v>
      </c>
      <c r="K137" s="22">
        <v>5.2303986649721734</v>
      </c>
      <c r="L137" s="16"/>
      <c r="M137" s="16">
        <f t="shared" si="48"/>
        <v>0.36639705824115754</v>
      </c>
      <c r="N137" s="16">
        <f t="shared" si="49"/>
        <v>3.8560753047093596E-2</v>
      </c>
      <c r="O137" s="29">
        <f t="shared" si="50"/>
        <v>1.0385607530470935</v>
      </c>
      <c r="P137" s="17">
        <f t="shared" si="51"/>
        <v>1230</v>
      </c>
      <c r="Q137" s="17">
        <v>0</v>
      </c>
      <c r="R137" s="17">
        <v>0</v>
      </c>
      <c r="S137" s="17">
        <v>0</v>
      </c>
      <c r="T137" s="17">
        <v>119</v>
      </c>
      <c r="U137" s="17">
        <v>0</v>
      </c>
      <c r="V137" s="17">
        <v>577</v>
      </c>
      <c r="W137" s="17">
        <v>0</v>
      </c>
      <c r="X137" s="17">
        <v>402</v>
      </c>
      <c r="Y137" s="17">
        <v>0</v>
      </c>
      <c r="Z137" s="17">
        <v>30</v>
      </c>
      <c r="AA137" s="17">
        <v>0</v>
      </c>
      <c r="AB137" s="17">
        <v>102</v>
      </c>
      <c r="AC137" s="17">
        <f t="shared" si="52"/>
        <v>251</v>
      </c>
      <c r="AD137" s="17">
        <v>0</v>
      </c>
      <c r="AE137" s="17">
        <v>0</v>
      </c>
      <c r="AF137" s="17">
        <v>0</v>
      </c>
      <c r="AG137" s="17">
        <v>119</v>
      </c>
      <c r="AH137" s="17">
        <v>0</v>
      </c>
      <c r="AI137" s="17">
        <v>0</v>
      </c>
      <c r="AJ137" s="17">
        <v>0</v>
      </c>
      <c r="AK137" s="17">
        <v>0</v>
      </c>
      <c r="AL137" s="17">
        <v>0</v>
      </c>
      <c r="AM137" s="17">
        <v>30</v>
      </c>
      <c r="AN137" s="17">
        <v>0</v>
      </c>
      <c r="AO137" s="17">
        <v>102</v>
      </c>
      <c r="AP137" s="18">
        <f>+'Per Cápita'!$E$4</f>
        <v>83816</v>
      </c>
      <c r="AQ137" s="18">
        <f>+'Per Cápita'!$E$5</f>
        <v>74019</v>
      </c>
      <c r="AR137" s="18">
        <f>+'Per Cápita'!$E$6</f>
        <v>111028</v>
      </c>
      <c r="AS137" s="18">
        <f>+'Per Cápita'!$E$7</f>
        <v>136064</v>
      </c>
      <c r="AT137" s="18">
        <f>+'Per Cápita'!$F$4</f>
        <v>103408</v>
      </c>
      <c r="AU137" s="18">
        <f>+'Per Cápita'!$F$5</f>
        <v>90347</v>
      </c>
      <c r="AV137" s="18">
        <f>+'Per Cápita'!$F$6</f>
        <v>138242</v>
      </c>
      <c r="AW137" s="18">
        <f>+'Per Cápita'!$F$7</f>
        <v>166544</v>
      </c>
      <c r="AX137" s="18">
        <f t="shared" si="53"/>
        <v>10358712.961210027</v>
      </c>
      <c r="AY137" s="18">
        <f t="shared" si="54"/>
        <v>75258890.583817169</v>
      </c>
      <c r="AZ137" s="18">
        <f t="shared" si="55"/>
        <v>3459279.6986793811</v>
      </c>
      <c r="BA137" s="18">
        <f t="shared" si="56"/>
        <v>14413694.490865173</v>
      </c>
      <c r="BB137" s="18">
        <f t="shared" si="57"/>
        <v>0</v>
      </c>
      <c r="BC137" s="18">
        <f t="shared" si="58"/>
        <v>0</v>
      </c>
      <c r="BD137" s="18">
        <f t="shared" si="59"/>
        <v>0</v>
      </c>
      <c r="BE137" s="18">
        <f t="shared" si="60"/>
        <v>0</v>
      </c>
      <c r="BF137" s="18">
        <f t="shared" si="61"/>
        <v>2071742.5922420055</v>
      </c>
      <c r="BG137" s="18">
        <f t="shared" si="62"/>
        <v>0</v>
      </c>
      <c r="BH137" s="18">
        <f t="shared" si="63"/>
        <v>691855.93973587616</v>
      </c>
      <c r="BI137" s="18">
        <f t="shared" si="64"/>
        <v>2882738.8981730347</v>
      </c>
      <c r="BJ137" s="18">
        <f t="shared" si="65"/>
        <v>0</v>
      </c>
      <c r="BK137" s="18">
        <f t="shared" si="66"/>
        <v>0</v>
      </c>
      <c r="BL137" s="18">
        <f t="shared" si="67"/>
        <v>0</v>
      </c>
      <c r="BM137" s="18">
        <f t="shared" si="68"/>
        <v>0</v>
      </c>
      <c r="BN137" s="18">
        <f t="shared" si="69"/>
        <v>103490577.73457175</v>
      </c>
      <c r="BO137" s="18">
        <f t="shared" si="70"/>
        <v>5646337.4301509168</v>
      </c>
      <c r="BP137" s="4">
        <f t="shared" si="71"/>
        <v>109136915</v>
      </c>
      <c r="BQ137" t="s">
        <v>11411</v>
      </c>
    </row>
    <row r="138" spans="1:69" x14ac:dyDescent="0.25">
      <c r="A138" s="15" t="s">
        <v>7159</v>
      </c>
      <c r="B138" t="s">
        <v>5756</v>
      </c>
      <c r="C138" s="15">
        <v>3759</v>
      </c>
      <c r="D138" t="s">
        <v>7159</v>
      </c>
      <c r="E138" t="s">
        <v>5790</v>
      </c>
      <c r="F138" t="s">
        <v>5</v>
      </c>
      <c r="G138" s="15">
        <v>9823</v>
      </c>
      <c r="H138" s="15">
        <v>105001015148</v>
      </c>
      <c r="I138" t="s">
        <v>7331</v>
      </c>
      <c r="J138">
        <v>1</v>
      </c>
      <c r="K138" s="22">
        <v>5.2303986649721734</v>
      </c>
      <c r="L138" s="16"/>
      <c r="M138" s="16">
        <f t="shared" si="48"/>
        <v>0.36639705824115754</v>
      </c>
      <c r="N138" s="16">
        <f t="shared" si="49"/>
        <v>3.8560753047093596E-2</v>
      </c>
      <c r="O138" s="29">
        <f t="shared" si="50"/>
        <v>1.0385607530470935</v>
      </c>
      <c r="P138" s="17">
        <f t="shared" si="51"/>
        <v>1134</v>
      </c>
      <c r="Q138" s="17">
        <v>0</v>
      </c>
      <c r="R138" s="17">
        <v>0</v>
      </c>
      <c r="S138" s="17">
        <v>0</v>
      </c>
      <c r="T138" s="17">
        <v>83</v>
      </c>
      <c r="U138" s="17">
        <v>0</v>
      </c>
      <c r="V138" s="17">
        <v>449</v>
      </c>
      <c r="W138" s="17">
        <v>0</v>
      </c>
      <c r="X138" s="17">
        <v>404</v>
      </c>
      <c r="Y138" s="17">
        <v>0</v>
      </c>
      <c r="Z138" s="17">
        <v>2</v>
      </c>
      <c r="AA138" s="17">
        <v>0</v>
      </c>
      <c r="AB138" s="17">
        <v>196</v>
      </c>
      <c r="AC138" s="17">
        <f t="shared" si="52"/>
        <v>281</v>
      </c>
      <c r="AD138" s="17">
        <v>0</v>
      </c>
      <c r="AE138" s="17">
        <v>0</v>
      </c>
      <c r="AF138" s="17">
        <v>0</v>
      </c>
      <c r="AG138" s="17">
        <v>83</v>
      </c>
      <c r="AH138" s="17">
        <v>0</v>
      </c>
      <c r="AI138" s="17">
        <v>0</v>
      </c>
      <c r="AJ138" s="17">
        <v>0</v>
      </c>
      <c r="AK138" s="17">
        <v>0</v>
      </c>
      <c r="AL138" s="17">
        <v>0</v>
      </c>
      <c r="AM138" s="17">
        <v>2</v>
      </c>
      <c r="AN138" s="17">
        <v>0</v>
      </c>
      <c r="AO138" s="17">
        <v>196</v>
      </c>
      <c r="AP138" s="18">
        <f>+'Per Cápita'!$E$4</f>
        <v>83816</v>
      </c>
      <c r="AQ138" s="18">
        <f>+'Per Cápita'!$E$5</f>
        <v>74019</v>
      </c>
      <c r="AR138" s="18">
        <f>+'Per Cápita'!$E$6</f>
        <v>111028</v>
      </c>
      <c r="AS138" s="18">
        <f>+'Per Cápita'!$E$7</f>
        <v>136064</v>
      </c>
      <c r="AT138" s="18">
        <f>+'Per Cápita'!$F$4</f>
        <v>103408</v>
      </c>
      <c r="AU138" s="18">
        <f>+'Per Cápita'!$F$5</f>
        <v>90347</v>
      </c>
      <c r="AV138" s="18">
        <f>+'Per Cápita'!$F$6</f>
        <v>138242</v>
      </c>
      <c r="AW138" s="18">
        <f>+'Per Cápita'!$F$7</f>
        <v>166544</v>
      </c>
      <c r="AX138" s="18">
        <f t="shared" si="53"/>
        <v>7224984.6704238011</v>
      </c>
      <c r="AY138" s="18">
        <f t="shared" si="54"/>
        <v>65572863.807963267</v>
      </c>
      <c r="AZ138" s="18">
        <f t="shared" si="55"/>
        <v>230618.6465786254</v>
      </c>
      <c r="BA138" s="18">
        <f t="shared" si="56"/>
        <v>27696903.139309548</v>
      </c>
      <c r="BB138" s="18">
        <f t="shared" si="57"/>
        <v>0</v>
      </c>
      <c r="BC138" s="18">
        <f t="shared" si="58"/>
        <v>0</v>
      </c>
      <c r="BD138" s="18">
        <f t="shared" si="59"/>
        <v>0</v>
      </c>
      <c r="BE138" s="18">
        <f t="shared" si="60"/>
        <v>0</v>
      </c>
      <c r="BF138" s="18">
        <f t="shared" si="61"/>
        <v>1444996.9340847603</v>
      </c>
      <c r="BG138" s="18">
        <f t="shared" si="62"/>
        <v>0</v>
      </c>
      <c r="BH138" s="18">
        <f t="shared" si="63"/>
        <v>46123.729315725082</v>
      </c>
      <c r="BI138" s="18">
        <f t="shared" si="64"/>
        <v>5539380.6278619105</v>
      </c>
      <c r="BJ138" s="18">
        <f t="shared" si="65"/>
        <v>0</v>
      </c>
      <c r="BK138" s="18">
        <f t="shared" si="66"/>
        <v>0</v>
      </c>
      <c r="BL138" s="18">
        <f t="shared" si="67"/>
        <v>0</v>
      </c>
      <c r="BM138" s="18">
        <f t="shared" si="68"/>
        <v>0</v>
      </c>
      <c r="BN138" s="18">
        <f t="shared" si="69"/>
        <v>100725370.26427525</v>
      </c>
      <c r="BO138" s="18">
        <f t="shared" si="70"/>
        <v>7030501.2912623957</v>
      </c>
      <c r="BP138" s="4">
        <f t="shared" si="71"/>
        <v>107755872</v>
      </c>
      <c r="BQ138" t="s">
        <v>11411</v>
      </c>
    </row>
    <row r="139" spans="1:69" x14ac:dyDescent="0.25">
      <c r="A139" s="15" t="s">
        <v>7159</v>
      </c>
      <c r="B139" t="s">
        <v>5756</v>
      </c>
      <c r="C139" s="15">
        <v>3759</v>
      </c>
      <c r="D139" t="s">
        <v>7159</v>
      </c>
      <c r="E139" t="s">
        <v>5790</v>
      </c>
      <c r="F139" t="s">
        <v>5</v>
      </c>
      <c r="G139" s="15">
        <v>9532</v>
      </c>
      <c r="H139" s="15">
        <v>105001015172</v>
      </c>
      <c r="I139" t="s">
        <v>2188</v>
      </c>
      <c r="J139">
        <v>1</v>
      </c>
      <c r="K139" s="22">
        <v>5.2303986649721734</v>
      </c>
      <c r="L139" s="16"/>
      <c r="M139" s="16">
        <f t="shared" si="48"/>
        <v>0.36639705824115754</v>
      </c>
      <c r="N139" s="16">
        <f t="shared" si="49"/>
        <v>3.8560753047093596E-2</v>
      </c>
      <c r="O139" s="29">
        <f t="shared" si="50"/>
        <v>1.0385607530470935</v>
      </c>
      <c r="P139" s="17">
        <f t="shared" si="51"/>
        <v>1994</v>
      </c>
      <c r="Q139" s="17">
        <v>0</v>
      </c>
      <c r="R139" s="17">
        <v>0</v>
      </c>
      <c r="S139" s="17">
        <v>0</v>
      </c>
      <c r="T139" s="17">
        <v>134</v>
      </c>
      <c r="U139" s="17">
        <v>0</v>
      </c>
      <c r="V139" s="17">
        <v>949</v>
      </c>
      <c r="W139" s="17">
        <v>0</v>
      </c>
      <c r="X139" s="17">
        <v>700</v>
      </c>
      <c r="Y139" s="17">
        <v>0</v>
      </c>
      <c r="Z139" s="17">
        <v>105</v>
      </c>
      <c r="AA139" s="17">
        <v>0</v>
      </c>
      <c r="AB139" s="17">
        <v>106</v>
      </c>
      <c r="AC139" s="17">
        <f t="shared" si="52"/>
        <v>0</v>
      </c>
      <c r="AD139" s="17">
        <v>0</v>
      </c>
      <c r="AE139" s="17">
        <v>0</v>
      </c>
      <c r="AF139" s="17">
        <v>0</v>
      </c>
      <c r="AG139" s="17">
        <v>0</v>
      </c>
      <c r="AH139" s="17">
        <v>0</v>
      </c>
      <c r="AI139" s="17">
        <v>0</v>
      </c>
      <c r="AJ139" s="17">
        <v>0</v>
      </c>
      <c r="AK139" s="17">
        <v>0</v>
      </c>
      <c r="AL139" s="17">
        <v>0</v>
      </c>
      <c r="AM139" s="17">
        <v>0</v>
      </c>
      <c r="AN139" s="17">
        <v>0</v>
      </c>
      <c r="AO139" s="17">
        <v>0</v>
      </c>
      <c r="AP139" s="18">
        <f>+'Per Cápita'!$E$4</f>
        <v>83816</v>
      </c>
      <c r="AQ139" s="18">
        <f>+'Per Cápita'!$E$5</f>
        <v>74019</v>
      </c>
      <c r="AR139" s="18">
        <f>+'Per Cápita'!$E$6</f>
        <v>111028</v>
      </c>
      <c r="AS139" s="18">
        <f>+'Per Cápita'!$E$7</f>
        <v>136064</v>
      </c>
      <c r="AT139" s="18">
        <f>+'Per Cápita'!$F$4</f>
        <v>103408</v>
      </c>
      <c r="AU139" s="18">
        <f>+'Per Cápita'!$F$5</f>
        <v>90347</v>
      </c>
      <c r="AV139" s="18">
        <f>+'Per Cápita'!$F$6</f>
        <v>138242</v>
      </c>
      <c r="AW139" s="18">
        <f>+'Per Cápita'!$F$7</f>
        <v>166544</v>
      </c>
      <c r="AX139" s="18">
        <f t="shared" si="53"/>
        <v>11664433.082370955</v>
      </c>
      <c r="AY139" s="18">
        <f t="shared" si="54"/>
        <v>126763953.59827834</v>
      </c>
      <c r="AZ139" s="18">
        <f t="shared" si="55"/>
        <v>12107478.945377832</v>
      </c>
      <c r="BA139" s="18">
        <f t="shared" si="56"/>
        <v>14978937.412075572</v>
      </c>
      <c r="BB139" s="18">
        <f t="shared" si="57"/>
        <v>0</v>
      </c>
      <c r="BC139" s="18">
        <f t="shared" si="58"/>
        <v>0</v>
      </c>
      <c r="BD139" s="18">
        <f t="shared" si="59"/>
        <v>0</v>
      </c>
      <c r="BE139" s="18">
        <f t="shared" si="60"/>
        <v>0</v>
      </c>
      <c r="BF139" s="18">
        <f t="shared" si="61"/>
        <v>0</v>
      </c>
      <c r="BG139" s="18">
        <f t="shared" si="62"/>
        <v>0</v>
      </c>
      <c r="BH139" s="18">
        <f t="shared" si="63"/>
        <v>0</v>
      </c>
      <c r="BI139" s="18">
        <f t="shared" si="64"/>
        <v>0</v>
      </c>
      <c r="BJ139" s="18">
        <f t="shared" si="65"/>
        <v>0</v>
      </c>
      <c r="BK139" s="18">
        <f t="shared" si="66"/>
        <v>0</v>
      </c>
      <c r="BL139" s="18">
        <f t="shared" si="67"/>
        <v>0</v>
      </c>
      <c r="BM139" s="18">
        <f t="shared" si="68"/>
        <v>0</v>
      </c>
      <c r="BN139" s="18">
        <f t="shared" si="69"/>
        <v>165514803.03810272</v>
      </c>
      <c r="BO139" s="18">
        <f t="shared" si="70"/>
        <v>0</v>
      </c>
      <c r="BP139" s="4">
        <f t="shared" si="71"/>
        <v>165514803</v>
      </c>
      <c r="BQ139" t="s">
        <v>11411</v>
      </c>
    </row>
    <row r="140" spans="1:69" x14ac:dyDescent="0.25">
      <c r="A140" s="15" t="s">
        <v>7159</v>
      </c>
      <c r="B140" t="s">
        <v>5756</v>
      </c>
      <c r="C140" s="15">
        <v>3759</v>
      </c>
      <c r="D140" t="s">
        <v>7159</v>
      </c>
      <c r="E140" t="s">
        <v>5790</v>
      </c>
      <c r="F140" t="s">
        <v>5</v>
      </c>
      <c r="G140" s="15">
        <v>9803</v>
      </c>
      <c r="H140" s="15">
        <v>105001015211</v>
      </c>
      <c r="I140" t="s">
        <v>905</v>
      </c>
      <c r="J140">
        <v>1</v>
      </c>
      <c r="K140" s="22">
        <v>5.2303986649721734</v>
      </c>
      <c r="L140" s="16"/>
      <c r="M140" s="16">
        <f t="shared" si="48"/>
        <v>0.36639705824115754</v>
      </c>
      <c r="N140" s="16">
        <f t="shared" si="49"/>
        <v>3.8560753047093596E-2</v>
      </c>
      <c r="O140" s="29">
        <f t="shared" si="50"/>
        <v>1.0385607530470935</v>
      </c>
      <c r="P140" s="17">
        <f t="shared" si="51"/>
        <v>811</v>
      </c>
      <c r="Q140" s="17">
        <v>0</v>
      </c>
      <c r="R140" s="17">
        <v>0</v>
      </c>
      <c r="S140" s="17">
        <v>0</v>
      </c>
      <c r="T140" s="17">
        <v>57</v>
      </c>
      <c r="U140" s="17">
        <v>0</v>
      </c>
      <c r="V140" s="17">
        <v>405</v>
      </c>
      <c r="W140" s="17">
        <v>0</v>
      </c>
      <c r="X140" s="17">
        <v>286</v>
      </c>
      <c r="Y140" s="17">
        <v>0</v>
      </c>
      <c r="Z140" s="17">
        <v>14</v>
      </c>
      <c r="AA140" s="17">
        <v>0</v>
      </c>
      <c r="AB140" s="17">
        <v>49</v>
      </c>
      <c r="AC140" s="17">
        <f t="shared" si="52"/>
        <v>0</v>
      </c>
      <c r="AD140" s="17">
        <v>0</v>
      </c>
      <c r="AE140" s="17">
        <v>0</v>
      </c>
      <c r="AF140" s="17">
        <v>0</v>
      </c>
      <c r="AG140" s="17">
        <v>0</v>
      </c>
      <c r="AH140" s="17">
        <v>0</v>
      </c>
      <c r="AI140" s="17">
        <v>0</v>
      </c>
      <c r="AJ140" s="17">
        <v>0</v>
      </c>
      <c r="AK140" s="17">
        <v>0</v>
      </c>
      <c r="AL140" s="17">
        <v>0</v>
      </c>
      <c r="AM140" s="17">
        <v>0</v>
      </c>
      <c r="AN140" s="17">
        <v>0</v>
      </c>
      <c r="AO140" s="17">
        <v>0</v>
      </c>
      <c r="AP140" s="18">
        <f>+'Per Cápita'!$E$4</f>
        <v>83816</v>
      </c>
      <c r="AQ140" s="18">
        <f>+'Per Cápita'!$E$5</f>
        <v>74019</v>
      </c>
      <c r="AR140" s="18">
        <f>+'Per Cápita'!$E$6</f>
        <v>111028</v>
      </c>
      <c r="AS140" s="18">
        <f>+'Per Cápita'!$E$7</f>
        <v>136064</v>
      </c>
      <c r="AT140" s="18">
        <f>+'Per Cápita'!$F$4</f>
        <v>103408</v>
      </c>
      <c r="AU140" s="18">
        <f>+'Per Cápita'!$F$5</f>
        <v>90347</v>
      </c>
      <c r="AV140" s="18">
        <f>+'Per Cápita'!$F$6</f>
        <v>138242</v>
      </c>
      <c r="AW140" s="18">
        <f>+'Per Cápita'!$F$7</f>
        <v>166544</v>
      </c>
      <c r="AX140" s="18">
        <f t="shared" si="53"/>
        <v>4961736.4604115253</v>
      </c>
      <c r="AY140" s="18">
        <f t="shared" si="54"/>
        <v>53119400.810436837</v>
      </c>
      <c r="AZ140" s="18">
        <f t="shared" si="55"/>
        <v>1614330.5260503779</v>
      </c>
      <c r="BA140" s="18">
        <f t="shared" si="56"/>
        <v>6924225.784827387</v>
      </c>
      <c r="BB140" s="18">
        <f t="shared" si="57"/>
        <v>0</v>
      </c>
      <c r="BC140" s="18">
        <f t="shared" si="58"/>
        <v>0</v>
      </c>
      <c r="BD140" s="18">
        <f t="shared" si="59"/>
        <v>0</v>
      </c>
      <c r="BE140" s="18">
        <f t="shared" si="60"/>
        <v>0</v>
      </c>
      <c r="BF140" s="18">
        <f t="shared" si="61"/>
        <v>0</v>
      </c>
      <c r="BG140" s="18">
        <f t="shared" si="62"/>
        <v>0</v>
      </c>
      <c r="BH140" s="18">
        <f t="shared" si="63"/>
        <v>0</v>
      </c>
      <c r="BI140" s="18">
        <f t="shared" si="64"/>
        <v>0</v>
      </c>
      <c r="BJ140" s="18">
        <f t="shared" si="65"/>
        <v>0</v>
      </c>
      <c r="BK140" s="18">
        <f t="shared" si="66"/>
        <v>0</v>
      </c>
      <c r="BL140" s="18">
        <f t="shared" si="67"/>
        <v>0</v>
      </c>
      <c r="BM140" s="18">
        <f t="shared" si="68"/>
        <v>0</v>
      </c>
      <c r="BN140" s="18">
        <f t="shared" si="69"/>
        <v>66619693.581726134</v>
      </c>
      <c r="BO140" s="18">
        <f t="shared" si="70"/>
        <v>0</v>
      </c>
      <c r="BP140" s="4">
        <f t="shared" si="71"/>
        <v>66619694</v>
      </c>
      <c r="BQ140" t="s">
        <v>11411</v>
      </c>
    </row>
    <row r="141" spans="1:69" x14ac:dyDescent="0.25">
      <c r="A141" s="15" t="s">
        <v>7159</v>
      </c>
      <c r="B141" t="s">
        <v>5756</v>
      </c>
      <c r="C141" s="15">
        <v>3759</v>
      </c>
      <c r="D141" t="s">
        <v>7159</v>
      </c>
      <c r="E141" t="s">
        <v>5790</v>
      </c>
      <c r="F141" t="s">
        <v>5</v>
      </c>
      <c r="G141" s="15">
        <v>9562</v>
      </c>
      <c r="H141" s="15">
        <v>105001015831</v>
      </c>
      <c r="I141" t="s">
        <v>7332</v>
      </c>
      <c r="J141">
        <v>1</v>
      </c>
      <c r="K141" s="22">
        <v>5.2303986649721734</v>
      </c>
      <c r="L141" s="16"/>
      <c r="M141" s="16">
        <f t="shared" si="48"/>
        <v>0.36639705824115754</v>
      </c>
      <c r="N141" s="16">
        <f t="shared" si="49"/>
        <v>3.8560753047093596E-2</v>
      </c>
      <c r="O141" s="29">
        <f t="shared" si="50"/>
        <v>1.0385607530470935</v>
      </c>
      <c r="P141" s="17">
        <f t="shared" si="51"/>
        <v>959</v>
      </c>
      <c r="Q141" s="17">
        <v>0</v>
      </c>
      <c r="R141" s="17">
        <v>0</v>
      </c>
      <c r="S141" s="17">
        <v>0</v>
      </c>
      <c r="T141" s="17">
        <v>55</v>
      </c>
      <c r="U141" s="17">
        <v>0</v>
      </c>
      <c r="V141" s="17">
        <v>415</v>
      </c>
      <c r="W141" s="17">
        <v>0</v>
      </c>
      <c r="X141" s="17">
        <v>339</v>
      </c>
      <c r="Y141" s="17">
        <v>0</v>
      </c>
      <c r="Z141" s="17">
        <v>76</v>
      </c>
      <c r="AA141" s="17">
        <v>0</v>
      </c>
      <c r="AB141" s="17">
        <v>74</v>
      </c>
      <c r="AC141" s="17">
        <f t="shared" si="52"/>
        <v>85</v>
      </c>
      <c r="AD141" s="17">
        <v>0</v>
      </c>
      <c r="AE141" s="17">
        <v>0</v>
      </c>
      <c r="AF141" s="17">
        <v>0</v>
      </c>
      <c r="AG141" s="17">
        <v>0</v>
      </c>
      <c r="AH141" s="17">
        <v>0</v>
      </c>
      <c r="AI141" s="17">
        <v>0</v>
      </c>
      <c r="AJ141" s="17">
        <v>0</v>
      </c>
      <c r="AK141" s="17">
        <v>0</v>
      </c>
      <c r="AL141" s="17">
        <v>0</v>
      </c>
      <c r="AM141" s="17">
        <v>22</v>
      </c>
      <c r="AN141" s="17">
        <v>0</v>
      </c>
      <c r="AO141" s="17">
        <v>63</v>
      </c>
      <c r="AP141" s="18">
        <f>+'Per Cápita'!$E$4</f>
        <v>83816</v>
      </c>
      <c r="AQ141" s="18">
        <f>+'Per Cápita'!$E$5</f>
        <v>74019</v>
      </c>
      <c r="AR141" s="18">
        <f>+'Per Cápita'!$E$6</f>
        <v>111028</v>
      </c>
      <c r="AS141" s="18">
        <f>+'Per Cápita'!$E$7</f>
        <v>136064</v>
      </c>
      <c r="AT141" s="18">
        <f>+'Per Cápita'!$F$4</f>
        <v>103408</v>
      </c>
      <c r="AU141" s="18">
        <f>+'Per Cápita'!$F$5</f>
        <v>90347</v>
      </c>
      <c r="AV141" s="18">
        <f>+'Per Cápita'!$F$6</f>
        <v>138242</v>
      </c>
      <c r="AW141" s="18">
        <f>+'Per Cápita'!$F$7</f>
        <v>166544</v>
      </c>
      <c r="AX141" s="18">
        <f t="shared" si="53"/>
        <v>4787640.444256735</v>
      </c>
      <c r="AY141" s="18">
        <f t="shared" si="54"/>
        <v>57962414.198363781</v>
      </c>
      <c r="AZ141" s="18">
        <f t="shared" si="55"/>
        <v>8763508.5699877646</v>
      </c>
      <c r="BA141" s="18">
        <f t="shared" si="56"/>
        <v>10456994.042392381</v>
      </c>
      <c r="BB141" s="18">
        <f t="shared" si="57"/>
        <v>0</v>
      </c>
      <c r="BC141" s="18">
        <f t="shared" si="58"/>
        <v>0</v>
      </c>
      <c r="BD141" s="18">
        <f t="shared" si="59"/>
        <v>0</v>
      </c>
      <c r="BE141" s="18">
        <f t="shared" si="60"/>
        <v>0</v>
      </c>
      <c r="BF141" s="18">
        <f t="shared" si="61"/>
        <v>0</v>
      </c>
      <c r="BG141" s="18">
        <f t="shared" si="62"/>
        <v>0</v>
      </c>
      <c r="BH141" s="18">
        <f t="shared" si="63"/>
        <v>507361.02247297589</v>
      </c>
      <c r="BI141" s="18">
        <f t="shared" si="64"/>
        <v>1780515.2018127567</v>
      </c>
      <c r="BJ141" s="18">
        <f t="shared" si="65"/>
        <v>0</v>
      </c>
      <c r="BK141" s="18">
        <f t="shared" si="66"/>
        <v>0</v>
      </c>
      <c r="BL141" s="18">
        <f t="shared" si="67"/>
        <v>0</v>
      </c>
      <c r="BM141" s="18">
        <f t="shared" si="68"/>
        <v>0</v>
      </c>
      <c r="BN141" s="18">
        <f t="shared" si="69"/>
        <v>81970557.255000651</v>
      </c>
      <c r="BO141" s="18">
        <f t="shared" si="70"/>
        <v>2287876.2242857325</v>
      </c>
      <c r="BP141" s="4">
        <f t="shared" si="71"/>
        <v>84258433</v>
      </c>
      <c r="BQ141" t="s">
        <v>11411</v>
      </c>
    </row>
    <row r="142" spans="1:69" x14ac:dyDescent="0.25">
      <c r="A142" s="15" t="s">
        <v>7159</v>
      </c>
      <c r="B142" t="s">
        <v>5756</v>
      </c>
      <c r="C142" s="15">
        <v>3759</v>
      </c>
      <c r="D142" t="s">
        <v>7159</v>
      </c>
      <c r="E142" t="s">
        <v>5790</v>
      </c>
      <c r="F142" t="s">
        <v>5</v>
      </c>
      <c r="G142" s="15">
        <v>9587</v>
      </c>
      <c r="H142" s="15">
        <v>105001016420</v>
      </c>
      <c r="I142" t="s">
        <v>7333</v>
      </c>
      <c r="J142">
        <v>1</v>
      </c>
      <c r="K142" s="22">
        <v>5.2303986649721734</v>
      </c>
      <c r="L142" s="16"/>
      <c r="M142" s="16">
        <f t="shared" si="48"/>
        <v>0.36639705824115754</v>
      </c>
      <c r="N142" s="16">
        <f t="shared" si="49"/>
        <v>3.8560753047093596E-2</v>
      </c>
      <c r="O142" s="29">
        <f t="shared" si="50"/>
        <v>1.0385607530470935</v>
      </c>
      <c r="P142" s="17">
        <f t="shared" si="51"/>
        <v>1106</v>
      </c>
      <c r="Q142" s="17">
        <v>0</v>
      </c>
      <c r="R142" s="17">
        <v>0</v>
      </c>
      <c r="S142" s="17">
        <v>0</v>
      </c>
      <c r="T142" s="17">
        <v>91</v>
      </c>
      <c r="U142" s="17">
        <v>0</v>
      </c>
      <c r="V142" s="17">
        <v>440</v>
      </c>
      <c r="W142" s="17">
        <v>0</v>
      </c>
      <c r="X142" s="17">
        <v>381</v>
      </c>
      <c r="Y142" s="17">
        <v>0</v>
      </c>
      <c r="Z142" s="17">
        <v>136</v>
      </c>
      <c r="AA142" s="17">
        <v>0</v>
      </c>
      <c r="AB142" s="17">
        <v>58</v>
      </c>
      <c r="AC142" s="17">
        <f t="shared" si="52"/>
        <v>59</v>
      </c>
      <c r="AD142" s="17">
        <v>0</v>
      </c>
      <c r="AE142" s="17">
        <v>0</v>
      </c>
      <c r="AF142" s="17">
        <v>0</v>
      </c>
      <c r="AG142" s="17">
        <v>0</v>
      </c>
      <c r="AH142" s="17">
        <v>0</v>
      </c>
      <c r="AI142" s="17">
        <v>0</v>
      </c>
      <c r="AJ142" s="17">
        <v>0</v>
      </c>
      <c r="AK142" s="17">
        <v>0</v>
      </c>
      <c r="AL142" s="17">
        <v>0</v>
      </c>
      <c r="AM142" s="17">
        <v>1</v>
      </c>
      <c r="AN142" s="17">
        <v>0</v>
      </c>
      <c r="AO142" s="17">
        <v>58</v>
      </c>
      <c r="AP142" s="18">
        <f>+'Per Cápita'!$E$4</f>
        <v>83816</v>
      </c>
      <c r="AQ142" s="18">
        <f>+'Per Cápita'!$E$5</f>
        <v>74019</v>
      </c>
      <c r="AR142" s="18">
        <f>+'Per Cápita'!$E$6</f>
        <v>111028</v>
      </c>
      <c r="AS142" s="18">
        <f>+'Per Cápita'!$E$7</f>
        <v>136064</v>
      </c>
      <c r="AT142" s="18">
        <f>+'Per Cápita'!$F$4</f>
        <v>103408</v>
      </c>
      <c r="AU142" s="18">
        <f>+'Per Cápita'!$F$5</f>
        <v>90347</v>
      </c>
      <c r="AV142" s="18">
        <f>+'Per Cápita'!$F$6</f>
        <v>138242</v>
      </c>
      <c r="AW142" s="18">
        <f>+'Per Cápita'!$F$7</f>
        <v>166544</v>
      </c>
      <c r="AX142" s="18">
        <f t="shared" si="53"/>
        <v>7921368.7350429622</v>
      </c>
      <c r="AY142" s="18">
        <f t="shared" si="54"/>
        <v>63112920.499809898</v>
      </c>
      <c r="AZ142" s="18">
        <f t="shared" si="55"/>
        <v>15682067.967346527</v>
      </c>
      <c r="BA142" s="18">
        <f t="shared" si="56"/>
        <v>8196022.357550784</v>
      </c>
      <c r="BB142" s="18">
        <f t="shared" si="57"/>
        <v>0</v>
      </c>
      <c r="BC142" s="18">
        <f t="shared" si="58"/>
        <v>0</v>
      </c>
      <c r="BD142" s="18">
        <f t="shared" si="59"/>
        <v>0</v>
      </c>
      <c r="BE142" s="18">
        <f t="shared" si="60"/>
        <v>0</v>
      </c>
      <c r="BF142" s="18">
        <f t="shared" si="61"/>
        <v>0</v>
      </c>
      <c r="BG142" s="18">
        <f t="shared" si="62"/>
        <v>0</v>
      </c>
      <c r="BH142" s="18">
        <f t="shared" si="63"/>
        <v>23061.864657862541</v>
      </c>
      <c r="BI142" s="18">
        <f t="shared" si="64"/>
        <v>1639204.471510157</v>
      </c>
      <c r="BJ142" s="18">
        <f t="shared" si="65"/>
        <v>0</v>
      </c>
      <c r="BK142" s="18">
        <f t="shared" si="66"/>
        <v>0</v>
      </c>
      <c r="BL142" s="18">
        <f t="shared" si="67"/>
        <v>0</v>
      </c>
      <c r="BM142" s="18">
        <f t="shared" si="68"/>
        <v>0</v>
      </c>
      <c r="BN142" s="18">
        <f t="shared" si="69"/>
        <v>94912379.559750184</v>
      </c>
      <c r="BO142" s="18">
        <f t="shared" si="70"/>
        <v>1662266.3361680196</v>
      </c>
      <c r="BP142" s="4">
        <f t="shared" si="71"/>
        <v>96574646</v>
      </c>
      <c r="BQ142" t="s">
        <v>11411</v>
      </c>
    </row>
    <row r="143" spans="1:69" x14ac:dyDescent="0.25">
      <c r="A143" s="15" t="s">
        <v>7159</v>
      </c>
      <c r="B143" t="s">
        <v>5756</v>
      </c>
      <c r="C143" s="15">
        <v>3759</v>
      </c>
      <c r="D143" t="s">
        <v>7159</v>
      </c>
      <c r="E143" t="s">
        <v>5790</v>
      </c>
      <c r="F143" t="s">
        <v>5</v>
      </c>
      <c r="G143" s="15">
        <v>9781</v>
      </c>
      <c r="H143" s="15">
        <v>105001017132</v>
      </c>
      <c r="I143" t="s">
        <v>7334</v>
      </c>
      <c r="J143">
        <v>1</v>
      </c>
      <c r="K143" s="22">
        <v>5.2303986649721734</v>
      </c>
      <c r="L143" s="16"/>
      <c r="M143" s="16">
        <f t="shared" si="48"/>
        <v>0.36639705824115754</v>
      </c>
      <c r="N143" s="16">
        <f t="shared" si="49"/>
        <v>3.8560753047093596E-2</v>
      </c>
      <c r="O143" s="29">
        <f t="shared" si="50"/>
        <v>1.0385607530470935</v>
      </c>
      <c r="P143" s="17">
        <f t="shared" si="51"/>
        <v>908</v>
      </c>
      <c r="Q143" s="17">
        <v>0</v>
      </c>
      <c r="R143" s="17">
        <v>0</v>
      </c>
      <c r="S143" s="17">
        <v>0</v>
      </c>
      <c r="T143" s="17">
        <v>67</v>
      </c>
      <c r="U143" s="17">
        <v>0</v>
      </c>
      <c r="V143" s="17">
        <v>378</v>
      </c>
      <c r="W143" s="17">
        <v>0</v>
      </c>
      <c r="X143" s="17">
        <v>304</v>
      </c>
      <c r="Y143" s="17">
        <v>0</v>
      </c>
      <c r="Z143" s="17">
        <v>99</v>
      </c>
      <c r="AA143" s="17">
        <v>0</v>
      </c>
      <c r="AB143" s="17">
        <v>60</v>
      </c>
      <c r="AC143" s="17">
        <f t="shared" si="52"/>
        <v>0</v>
      </c>
      <c r="AD143" s="17">
        <v>0</v>
      </c>
      <c r="AE143" s="17">
        <v>0</v>
      </c>
      <c r="AF143" s="17">
        <v>0</v>
      </c>
      <c r="AG143" s="17">
        <v>0</v>
      </c>
      <c r="AH143" s="17">
        <v>0</v>
      </c>
      <c r="AI143" s="17">
        <v>0</v>
      </c>
      <c r="AJ143" s="17">
        <v>0</v>
      </c>
      <c r="AK143" s="17">
        <v>0</v>
      </c>
      <c r="AL143" s="17">
        <v>0</v>
      </c>
      <c r="AM143" s="17">
        <v>0</v>
      </c>
      <c r="AN143" s="17">
        <v>0</v>
      </c>
      <c r="AO143" s="17">
        <v>0</v>
      </c>
      <c r="AP143" s="18">
        <f>+'Per Cápita'!$E$4</f>
        <v>83816</v>
      </c>
      <c r="AQ143" s="18">
        <f>+'Per Cápita'!$E$5</f>
        <v>74019</v>
      </c>
      <c r="AR143" s="18">
        <f>+'Per Cápita'!$E$6</f>
        <v>111028</v>
      </c>
      <c r="AS143" s="18">
        <f>+'Per Cápita'!$E$7</f>
        <v>136064</v>
      </c>
      <c r="AT143" s="18">
        <f>+'Per Cápita'!$F$4</f>
        <v>103408</v>
      </c>
      <c r="AU143" s="18">
        <f>+'Per Cápita'!$F$5</f>
        <v>90347</v>
      </c>
      <c r="AV143" s="18">
        <f>+'Per Cápita'!$F$6</f>
        <v>138242</v>
      </c>
      <c r="AW143" s="18">
        <f>+'Per Cápita'!$F$7</f>
        <v>166544</v>
      </c>
      <c r="AX143" s="18">
        <f t="shared" si="53"/>
        <v>5832216.5411854777</v>
      </c>
      <c r="AY143" s="18">
        <f t="shared" si="54"/>
        <v>52427541.755018696</v>
      </c>
      <c r="AZ143" s="18">
        <f t="shared" si="55"/>
        <v>11415623.005641958</v>
      </c>
      <c r="BA143" s="18">
        <f t="shared" si="56"/>
        <v>8478643.8181559835</v>
      </c>
      <c r="BB143" s="18">
        <f t="shared" si="57"/>
        <v>0</v>
      </c>
      <c r="BC143" s="18">
        <f t="shared" si="58"/>
        <v>0</v>
      </c>
      <c r="BD143" s="18">
        <f t="shared" si="59"/>
        <v>0</v>
      </c>
      <c r="BE143" s="18">
        <f t="shared" si="60"/>
        <v>0</v>
      </c>
      <c r="BF143" s="18">
        <f t="shared" si="61"/>
        <v>0</v>
      </c>
      <c r="BG143" s="18">
        <f t="shared" si="62"/>
        <v>0</v>
      </c>
      <c r="BH143" s="18">
        <f t="shared" si="63"/>
        <v>0</v>
      </c>
      <c r="BI143" s="18">
        <f t="shared" si="64"/>
        <v>0</v>
      </c>
      <c r="BJ143" s="18">
        <f t="shared" si="65"/>
        <v>0</v>
      </c>
      <c r="BK143" s="18">
        <f t="shared" si="66"/>
        <v>0</v>
      </c>
      <c r="BL143" s="18">
        <f t="shared" si="67"/>
        <v>0</v>
      </c>
      <c r="BM143" s="18">
        <f t="shared" si="68"/>
        <v>0</v>
      </c>
      <c r="BN143" s="18">
        <f t="shared" si="69"/>
        <v>78154025.120002121</v>
      </c>
      <c r="BO143" s="18">
        <f t="shared" si="70"/>
        <v>0</v>
      </c>
      <c r="BP143" s="4">
        <f t="shared" si="71"/>
        <v>78154025</v>
      </c>
      <c r="BQ143" t="s">
        <v>11411</v>
      </c>
    </row>
    <row r="144" spans="1:69" x14ac:dyDescent="0.25">
      <c r="A144" s="15" t="s">
        <v>7159</v>
      </c>
      <c r="B144" t="s">
        <v>5756</v>
      </c>
      <c r="C144" s="15">
        <v>3759</v>
      </c>
      <c r="D144" t="s">
        <v>7159</v>
      </c>
      <c r="E144" t="s">
        <v>5790</v>
      </c>
      <c r="F144" t="s">
        <v>5</v>
      </c>
      <c r="G144" s="15">
        <v>9770</v>
      </c>
      <c r="H144" s="15">
        <v>105001017876</v>
      </c>
      <c r="I144" t="s">
        <v>7335</v>
      </c>
      <c r="J144">
        <v>1</v>
      </c>
      <c r="K144" s="22">
        <v>5.2303986649721734</v>
      </c>
      <c r="L144" s="16"/>
      <c r="M144" s="16">
        <f t="shared" si="48"/>
        <v>0.36639705824115754</v>
      </c>
      <c r="N144" s="16">
        <f t="shared" si="49"/>
        <v>3.8560753047093596E-2</v>
      </c>
      <c r="O144" s="29">
        <f t="shared" si="50"/>
        <v>1.0385607530470935</v>
      </c>
      <c r="P144" s="17">
        <f t="shared" si="51"/>
        <v>887</v>
      </c>
      <c r="Q144" s="17">
        <v>0</v>
      </c>
      <c r="R144" s="17">
        <v>0</v>
      </c>
      <c r="S144" s="17">
        <v>0</v>
      </c>
      <c r="T144" s="17">
        <v>51</v>
      </c>
      <c r="U144" s="17">
        <v>0</v>
      </c>
      <c r="V144" s="17">
        <v>323</v>
      </c>
      <c r="W144" s="17">
        <v>0</v>
      </c>
      <c r="X144" s="17">
        <v>363</v>
      </c>
      <c r="Y144" s="17">
        <v>0</v>
      </c>
      <c r="Z144" s="17">
        <v>90</v>
      </c>
      <c r="AA144" s="17">
        <v>0</v>
      </c>
      <c r="AB144" s="17">
        <v>60</v>
      </c>
      <c r="AC144" s="17">
        <f t="shared" si="52"/>
        <v>0</v>
      </c>
      <c r="AD144" s="17">
        <v>0</v>
      </c>
      <c r="AE144" s="17">
        <v>0</v>
      </c>
      <c r="AF144" s="17">
        <v>0</v>
      </c>
      <c r="AG144" s="17">
        <v>0</v>
      </c>
      <c r="AH144" s="17">
        <v>0</v>
      </c>
      <c r="AI144" s="17">
        <v>0</v>
      </c>
      <c r="AJ144" s="17">
        <v>0</v>
      </c>
      <c r="AK144" s="17">
        <v>0</v>
      </c>
      <c r="AL144" s="17">
        <v>0</v>
      </c>
      <c r="AM144" s="17">
        <v>0</v>
      </c>
      <c r="AN144" s="17">
        <v>0</v>
      </c>
      <c r="AO144" s="17">
        <v>0</v>
      </c>
      <c r="AP144" s="18">
        <f>+'Per Cápita'!$E$4</f>
        <v>83816</v>
      </c>
      <c r="AQ144" s="18">
        <f>+'Per Cápita'!$E$5</f>
        <v>74019</v>
      </c>
      <c r="AR144" s="18">
        <f>+'Per Cápita'!$E$6</f>
        <v>111028</v>
      </c>
      <c r="AS144" s="18">
        <f>+'Per Cápita'!$E$7</f>
        <v>136064</v>
      </c>
      <c r="AT144" s="18">
        <f>+'Per Cápita'!$F$4</f>
        <v>103408</v>
      </c>
      <c r="AU144" s="18">
        <f>+'Per Cápita'!$F$5</f>
        <v>90347</v>
      </c>
      <c r="AV144" s="18">
        <f>+'Per Cápita'!$F$6</f>
        <v>138242</v>
      </c>
      <c r="AW144" s="18">
        <f>+'Per Cápita'!$F$7</f>
        <v>166544</v>
      </c>
      <c r="AX144" s="18">
        <f t="shared" si="53"/>
        <v>4439448.4119471544</v>
      </c>
      <c r="AY144" s="18">
        <f t="shared" si="54"/>
        <v>52735034.66853787</v>
      </c>
      <c r="AZ144" s="18">
        <f t="shared" si="55"/>
        <v>10377839.096038142</v>
      </c>
      <c r="BA144" s="18">
        <f t="shared" si="56"/>
        <v>8478643.8181559835</v>
      </c>
      <c r="BB144" s="18">
        <f t="shared" si="57"/>
        <v>0</v>
      </c>
      <c r="BC144" s="18">
        <f t="shared" si="58"/>
        <v>0</v>
      </c>
      <c r="BD144" s="18">
        <f t="shared" si="59"/>
        <v>0</v>
      </c>
      <c r="BE144" s="18">
        <f t="shared" si="60"/>
        <v>0</v>
      </c>
      <c r="BF144" s="18">
        <f t="shared" si="61"/>
        <v>0</v>
      </c>
      <c r="BG144" s="18">
        <f t="shared" si="62"/>
        <v>0</v>
      </c>
      <c r="BH144" s="18">
        <f t="shared" si="63"/>
        <v>0</v>
      </c>
      <c r="BI144" s="18">
        <f t="shared" si="64"/>
        <v>0</v>
      </c>
      <c r="BJ144" s="18">
        <f t="shared" si="65"/>
        <v>0</v>
      </c>
      <c r="BK144" s="18">
        <f t="shared" si="66"/>
        <v>0</v>
      </c>
      <c r="BL144" s="18">
        <f t="shared" si="67"/>
        <v>0</v>
      </c>
      <c r="BM144" s="18">
        <f t="shared" si="68"/>
        <v>0</v>
      </c>
      <c r="BN144" s="18">
        <f t="shared" si="69"/>
        <v>76030965.994679153</v>
      </c>
      <c r="BO144" s="18">
        <f t="shared" si="70"/>
        <v>0</v>
      </c>
      <c r="BP144" s="4">
        <f t="shared" si="71"/>
        <v>76030966</v>
      </c>
      <c r="BQ144" t="s">
        <v>11411</v>
      </c>
    </row>
    <row r="145" spans="1:69" x14ac:dyDescent="0.25">
      <c r="A145" s="15" t="s">
        <v>7159</v>
      </c>
      <c r="B145" t="s">
        <v>5756</v>
      </c>
      <c r="C145" s="15">
        <v>3759</v>
      </c>
      <c r="D145" t="s">
        <v>7159</v>
      </c>
      <c r="E145" t="s">
        <v>5790</v>
      </c>
      <c r="F145" t="s">
        <v>5</v>
      </c>
      <c r="G145" s="15">
        <v>9746</v>
      </c>
      <c r="H145" s="15">
        <v>105001017965</v>
      </c>
      <c r="I145" t="s">
        <v>7336</v>
      </c>
      <c r="J145">
        <v>1</v>
      </c>
      <c r="K145" s="22">
        <v>5.2303986649721734</v>
      </c>
      <c r="L145" s="16"/>
      <c r="M145" s="16">
        <f t="shared" si="48"/>
        <v>0.36639705824115754</v>
      </c>
      <c r="N145" s="16">
        <f t="shared" si="49"/>
        <v>3.8560753047093596E-2</v>
      </c>
      <c r="O145" s="29">
        <f t="shared" si="50"/>
        <v>1.0385607530470935</v>
      </c>
      <c r="P145" s="17">
        <f t="shared" si="51"/>
        <v>964</v>
      </c>
      <c r="Q145" s="17">
        <v>0</v>
      </c>
      <c r="R145" s="17">
        <v>0</v>
      </c>
      <c r="S145" s="17">
        <v>0</v>
      </c>
      <c r="T145" s="17">
        <v>68</v>
      </c>
      <c r="U145" s="17">
        <v>0</v>
      </c>
      <c r="V145" s="17">
        <v>439</v>
      </c>
      <c r="W145" s="17">
        <v>0</v>
      </c>
      <c r="X145" s="17">
        <v>298</v>
      </c>
      <c r="Y145" s="17">
        <v>0</v>
      </c>
      <c r="Z145" s="17">
        <v>48</v>
      </c>
      <c r="AA145" s="17">
        <v>0</v>
      </c>
      <c r="AB145" s="17">
        <v>111</v>
      </c>
      <c r="AC145" s="17">
        <f t="shared" si="52"/>
        <v>0</v>
      </c>
      <c r="AD145" s="17">
        <v>0</v>
      </c>
      <c r="AE145" s="17">
        <v>0</v>
      </c>
      <c r="AF145" s="17">
        <v>0</v>
      </c>
      <c r="AG145" s="17">
        <v>0</v>
      </c>
      <c r="AH145" s="17">
        <v>0</v>
      </c>
      <c r="AI145" s="17">
        <v>0</v>
      </c>
      <c r="AJ145" s="17">
        <v>0</v>
      </c>
      <c r="AK145" s="17">
        <v>0</v>
      </c>
      <c r="AL145" s="17">
        <v>0</v>
      </c>
      <c r="AM145" s="17">
        <v>0</v>
      </c>
      <c r="AN145" s="17">
        <v>0</v>
      </c>
      <c r="AO145" s="17">
        <v>0</v>
      </c>
      <c r="AP145" s="18">
        <f>+'Per Cápita'!$E$4</f>
        <v>83816</v>
      </c>
      <c r="AQ145" s="18">
        <f>+'Per Cápita'!$E$5</f>
        <v>74019</v>
      </c>
      <c r="AR145" s="18">
        <f>+'Per Cápita'!$E$6</f>
        <v>111028</v>
      </c>
      <c r="AS145" s="18">
        <f>+'Per Cápita'!$E$7</f>
        <v>136064</v>
      </c>
      <c r="AT145" s="18">
        <f>+'Per Cápita'!$F$4</f>
        <v>103408</v>
      </c>
      <c r="AU145" s="18">
        <f>+'Per Cápita'!$F$5</f>
        <v>90347</v>
      </c>
      <c r="AV145" s="18">
        <f>+'Per Cápita'!$F$6</f>
        <v>138242</v>
      </c>
      <c r="AW145" s="18">
        <f>+'Per Cápita'!$F$7</f>
        <v>166544</v>
      </c>
      <c r="AX145" s="18">
        <f t="shared" si="53"/>
        <v>5919264.5492628729</v>
      </c>
      <c r="AY145" s="18">
        <f t="shared" si="54"/>
        <v>56655569.315907307</v>
      </c>
      <c r="AZ145" s="18">
        <f t="shared" si="55"/>
        <v>5534847.5178870093</v>
      </c>
      <c r="BA145" s="18">
        <f t="shared" si="56"/>
        <v>15685491.063588571</v>
      </c>
      <c r="BB145" s="18">
        <f t="shared" si="57"/>
        <v>0</v>
      </c>
      <c r="BC145" s="18">
        <f t="shared" si="58"/>
        <v>0</v>
      </c>
      <c r="BD145" s="18">
        <f t="shared" si="59"/>
        <v>0</v>
      </c>
      <c r="BE145" s="18">
        <f t="shared" si="60"/>
        <v>0</v>
      </c>
      <c r="BF145" s="18">
        <f t="shared" si="61"/>
        <v>0</v>
      </c>
      <c r="BG145" s="18">
        <f t="shared" si="62"/>
        <v>0</v>
      </c>
      <c r="BH145" s="18">
        <f t="shared" si="63"/>
        <v>0</v>
      </c>
      <c r="BI145" s="18">
        <f t="shared" si="64"/>
        <v>0</v>
      </c>
      <c r="BJ145" s="18">
        <f t="shared" si="65"/>
        <v>0</v>
      </c>
      <c r="BK145" s="18">
        <f t="shared" si="66"/>
        <v>0</v>
      </c>
      <c r="BL145" s="18">
        <f t="shared" si="67"/>
        <v>0</v>
      </c>
      <c r="BM145" s="18">
        <f t="shared" si="68"/>
        <v>0</v>
      </c>
      <c r="BN145" s="18">
        <f t="shared" si="69"/>
        <v>83795172.446645766</v>
      </c>
      <c r="BO145" s="18">
        <f t="shared" si="70"/>
        <v>0</v>
      </c>
      <c r="BP145" s="4">
        <f t="shared" si="71"/>
        <v>83795172</v>
      </c>
      <c r="BQ145" t="s">
        <v>11411</v>
      </c>
    </row>
    <row r="146" spans="1:69" x14ac:dyDescent="0.25">
      <c r="A146" s="15" t="s">
        <v>7159</v>
      </c>
      <c r="B146" t="s">
        <v>5756</v>
      </c>
      <c r="C146" s="15">
        <v>3759</v>
      </c>
      <c r="D146" t="s">
        <v>7159</v>
      </c>
      <c r="E146" t="s">
        <v>5790</v>
      </c>
      <c r="F146" t="s">
        <v>5</v>
      </c>
      <c r="G146" s="15">
        <v>9864</v>
      </c>
      <c r="H146" s="15">
        <v>105001018759</v>
      </c>
      <c r="I146" t="s">
        <v>7337</v>
      </c>
      <c r="J146">
        <v>1</v>
      </c>
      <c r="K146" s="22">
        <v>5.2303986649721734</v>
      </c>
      <c r="L146" s="16"/>
      <c r="M146" s="16">
        <f t="shared" si="48"/>
        <v>0.36639705824115754</v>
      </c>
      <c r="N146" s="16">
        <f t="shared" si="49"/>
        <v>3.8560753047093596E-2</v>
      </c>
      <c r="O146" s="29">
        <f t="shared" si="50"/>
        <v>1.0385607530470935</v>
      </c>
      <c r="P146" s="17">
        <f t="shared" si="51"/>
        <v>819</v>
      </c>
      <c r="Q146" s="17">
        <v>0</v>
      </c>
      <c r="R146" s="17">
        <v>0</v>
      </c>
      <c r="S146" s="17">
        <v>0</v>
      </c>
      <c r="T146" s="17">
        <v>64</v>
      </c>
      <c r="U146" s="17">
        <v>0</v>
      </c>
      <c r="V146" s="17">
        <v>373</v>
      </c>
      <c r="W146" s="17">
        <v>0</v>
      </c>
      <c r="X146" s="17">
        <v>290</v>
      </c>
      <c r="Y146" s="17">
        <v>0</v>
      </c>
      <c r="Z146" s="17">
        <v>9</v>
      </c>
      <c r="AA146" s="17">
        <v>0</v>
      </c>
      <c r="AB146" s="17">
        <v>83</v>
      </c>
      <c r="AC146" s="17">
        <f t="shared" si="52"/>
        <v>156</v>
      </c>
      <c r="AD146" s="17">
        <v>0</v>
      </c>
      <c r="AE146" s="17">
        <v>0</v>
      </c>
      <c r="AF146" s="17">
        <v>0</v>
      </c>
      <c r="AG146" s="17">
        <v>64</v>
      </c>
      <c r="AH146" s="17">
        <v>0</v>
      </c>
      <c r="AI146" s="17">
        <v>0</v>
      </c>
      <c r="AJ146" s="17">
        <v>0</v>
      </c>
      <c r="AK146" s="17">
        <v>0</v>
      </c>
      <c r="AL146" s="17">
        <v>0</v>
      </c>
      <c r="AM146" s="17">
        <v>9</v>
      </c>
      <c r="AN146" s="17">
        <v>0</v>
      </c>
      <c r="AO146" s="17">
        <v>83</v>
      </c>
      <c r="AP146" s="18">
        <f>+'Per Cápita'!$E$4</f>
        <v>83816</v>
      </c>
      <c r="AQ146" s="18">
        <f>+'Per Cápita'!$E$5</f>
        <v>74019</v>
      </c>
      <c r="AR146" s="18">
        <f>+'Per Cápita'!$E$6</f>
        <v>111028</v>
      </c>
      <c r="AS146" s="18">
        <f>+'Per Cápita'!$E$7</f>
        <v>136064</v>
      </c>
      <c r="AT146" s="18">
        <f>+'Per Cápita'!$F$4</f>
        <v>103408</v>
      </c>
      <c r="AU146" s="18">
        <f>+'Per Cápita'!$F$5</f>
        <v>90347</v>
      </c>
      <c r="AV146" s="18">
        <f>+'Per Cápita'!$F$6</f>
        <v>138242</v>
      </c>
      <c r="AW146" s="18">
        <f>+'Per Cápita'!$F$7</f>
        <v>166544</v>
      </c>
      <c r="AX146" s="18">
        <f t="shared" si="53"/>
        <v>5571072.5169532923</v>
      </c>
      <c r="AY146" s="18">
        <f t="shared" si="54"/>
        <v>50966950.415802635</v>
      </c>
      <c r="AZ146" s="18">
        <f t="shared" si="55"/>
        <v>1037783.9096038142</v>
      </c>
      <c r="BA146" s="18">
        <f t="shared" si="56"/>
        <v>11728790.615115777</v>
      </c>
      <c r="BB146" s="18">
        <f t="shared" si="57"/>
        <v>0</v>
      </c>
      <c r="BC146" s="18">
        <f t="shared" si="58"/>
        <v>0</v>
      </c>
      <c r="BD146" s="18">
        <f t="shared" si="59"/>
        <v>0</v>
      </c>
      <c r="BE146" s="18">
        <f t="shared" si="60"/>
        <v>0</v>
      </c>
      <c r="BF146" s="18">
        <f t="shared" si="61"/>
        <v>1114214.5033906584</v>
      </c>
      <c r="BG146" s="18">
        <f t="shared" si="62"/>
        <v>0</v>
      </c>
      <c r="BH146" s="18">
        <f t="shared" si="63"/>
        <v>207556.78192076288</v>
      </c>
      <c r="BI146" s="18">
        <f t="shared" si="64"/>
        <v>2345758.1230231556</v>
      </c>
      <c r="BJ146" s="18">
        <f t="shared" si="65"/>
        <v>0</v>
      </c>
      <c r="BK146" s="18">
        <f t="shared" si="66"/>
        <v>0</v>
      </c>
      <c r="BL146" s="18">
        <f t="shared" si="67"/>
        <v>0</v>
      </c>
      <c r="BM146" s="18">
        <f t="shared" si="68"/>
        <v>0</v>
      </c>
      <c r="BN146" s="18">
        <f t="shared" si="69"/>
        <v>69304597.457475513</v>
      </c>
      <c r="BO146" s="18">
        <f t="shared" si="70"/>
        <v>3667529.408334577</v>
      </c>
      <c r="BP146" s="4">
        <f t="shared" si="71"/>
        <v>72972127</v>
      </c>
      <c r="BQ146" t="s">
        <v>11411</v>
      </c>
    </row>
    <row r="147" spans="1:69" x14ac:dyDescent="0.25">
      <c r="A147" s="15" t="s">
        <v>7159</v>
      </c>
      <c r="B147" t="s">
        <v>5756</v>
      </c>
      <c r="C147" s="15">
        <v>3759</v>
      </c>
      <c r="D147" t="s">
        <v>7159</v>
      </c>
      <c r="E147" t="s">
        <v>5790</v>
      </c>
      <c r="F147" t="s">
        <v>5</v>
      </c>
      <c r="G147" s="15">
        <v>9337</v>
      </c>
      <c r="H147" s="15">
        <v>105001019011</v>
      </c>
      <c r="I147" t="s">
        <v>7338</v>
      </c>
      <c r="J147">
        <v>1</v>
      </c>
      <c r="K147" s="22">
        <v>5.2303986649721734</v>
      </c>
      <c r="L147" s="16"/>
      <c r="M147" s="16">
        <f t="shared" si="48"/>
        <v>0.36639705824115754</v>
      </c>
      <c r="N147" s="16">
        <f t="shared" si="49"/>
        <v>3.8560753047093596E-2</v>
      </c>
      <c r="O147" s="29">
        <f t="shared" si="50"/>
        <v>1.0385607530470935</v>
      </c>
      <c r="P147" s="17">
        <f t="shared" si="51"/>
        <v>887</v>
      </c>
      <c r="Q147" s="17">
        <v>0</v>
      </c>
      <c r="R147" s="17">
        <v>0</v>
      </c>
      <c r="S147" s="17">
        <v>0</v>
      </c>
      <c r="T147" s="17">
        <v>65</v>
      </c>
      <c r="U147" s="17">
        <v>0</v>
      </c>
      <c r="V147" s="17">
        <v>317</v>
      </c>
      <c r="W147" s="17">
        <v>0</v>
      </c>
      <c r="X147" s="17">
        <v>378</v>
      </c>
      <c r="Y147" s="17">
        <v>0</v>
      </c>
      <c r="Z147" s="17">
        <v>78</v>
      </c>
      <c r="AA147" s="17">
        <v>0</v>
      </c>
      <c r="AB147" s="17">
        <v>49</v>
      </c>
      <c r="AC147" s="17">
        <f t="shared" si="52"/>
        <v>127</v>
      </c>
      <c r="AD147" s="17">
        <v>0</v>
      </c>
      <c r="AE147" s="17">
        <v>0</v>
      </c>
      <c r="AF147" s="17">
        <v>0</v>
      </c>
      <c r="AG147" s="17">
        <v>0</v>
      </c>
      <c r="AH147" s="17">
        <v>0</v>
      </c>
      <c r="AI147" s="17">
        <v>0</v>
      </c>
      <c r="AJ147" s="17">
        <v>0</v>
      </c>
      <c r="AK147" s="17">
        <v>0</v>
      </c>
      <c r="AL147" s="17">
        <v>0</v>
      </c>
      <c r="AM147" s="17">
        <v>78</v>
      </c>
      <c r="AN147" s="17">
        <v>0</v>
      </c>
      <c r="AO147" s="17">
        <v>49</v>
      </c>
      <c r="AP147" s="18">
        <f>+'Per Cápita'!$E$4</f>
        <v>83816</v>
      </c>
      <c r="AQ147" s="18">
        <f>+'Per Cápita'!$E$5</f>
        <v>74019</v>
      </c>
      <c r="AR147" s="18">
        <f>+'Per Cápita'!$E$6</f>
        <v>111028</v>
      </c>
      <c r="AS147" s="18">
        <f>+'Per Cápita'!$E$7</f>
        <v>136064</v>
      </c>
      <c r="AT147" s="18">
        <f>+'Per Cápita'!$F$4</f>
        <v>103408</v>
      </c>
      <c r="AU147" s="18">
        <f>+'Per Cápita'!$F$5</f>
        <v>90347</v>
      </c>
      <c r="AV147" s="18">
        <f>+'Per Cápita'!$F$6</f>
        <v>138242</v>
      </c>
      <c r="AW147" s="18">
        <f>+'Per Cápita'!$F$7</f>
        <v>166544</v>
      </c>
      <c r="AX147" s="18">
        <f t="shared" si="53"/>
        <v>5658120.5250306875</v>
      </c>
      <c r="AY147" s="18">
        <f t="shared" si="54"/>
        <v>53426893.723956004</v>
      </c>
      <c r="AZ147" s="18">
        <f t="shared" si="55"/>
        <v>8994127.2165663913</v>
      </c>
      <c r="BA147" s="18">
        <f t="shared" si="56"/>
        <v>6924225.784827387</v>
      </c>
      <c r="BB147" s="18">
        <f t="shared" si="57"/>
        <v>0</v>
      </c>
      <c r="BC147" s="18">
        <f t="shared" si="58"/>
        <v>0</v>
      </c>
      <c r="BD147" s="18">
        <f t="shared" si="59"/>
        <v>0</v>
      </c>
      <c r="BE147" s="18">
        <f t="shared" si="60"/>
        <v>0</v>
      </c>
      <c r="BF147" s="18">
        <f t="shared" si="61"/>
        <v>0</v>
      </c>
      <c r="BG147" s="18">
        <f t="shared" si="62"/>
        <v>0</v>
      </c>
      <c r="BH147" s="18">
        <f t="shared" si="63"/>
        <v>1798825.443313278</v>
      </c>
      <c r="BI147" s="18">
        <f t="shared" si="64"/>
        <v>1384845.1569654776</v>
      </c>
      <c r="BJ147" s="18">
        <f t="shared" si="65"/>
        <v>0</v>
      </c>
      <c r="BK147" s="18">
        <f t="shared" si="66"/>
        <v>0</v>
      </c>
      <c r="BL147" s="18">
        <f t="shared" si="67"/>
        <v>0</v>
      </c>
      <c r="BM147" s="18">
        <f t="shared" si="68"/>
        <v>0</v>
      </c>
      <c r="BN147" s="18">
        <f t="shared" si="69"/>
        <v>75003367.250380456</v>
      </c>
      <c r="BO147" s="18">
        <f t="shared" si="70"/>
        <v>3183670.6002787556</v>
      </c>
      <c r="BP147" s="4">
        <f t="shared" si="71"/>
        <v>78187038</v>
      </c>
      <c r="BQ147" t="s">
        <v>11411</v>
      </c>
    </row>
    <row r="148" spans="1:69" x14ac:dyDescent="0.25">
      <c r="A148" s="15" t="s">
        <v>7159</v>
      </c>
      <c r="B148" t="s">
        <v>5756</v>
      </c>
      <c r="C148" s="15">
        <v>3759</v>
      </c>
      <c r="D148" t="s">
        <v>7159</v>
      </c>
      <c r="E148" t="s">
        <v>5790</v>
      </c>
      <c r="F148" t="s">
        <v>5</v>
      </c>
      <c r="G148" s="15">
        <v>9761</v>
      </c>
      <c r="H148" s="15">
        <v>105001019062</v>
      </c>
      <c r="I148" t="s">
        <v>7339</v>
      </c>
      <c r="J148">
        <v>1</v>
      </c>
      <c r="K148" s="22">
        <v>5.2303986649721734</v>
      </c>
      <c r="L148" s="16"/>
      <c r="M148" s="16">
        <f t="shared" si="48"/>
        <v>0.36639705824115754</v>
      </c>
      <c r="N148" s="16">
        <f t="shared" si="49"/>
        <v>3.8560753047093596E-2</v>
      </c>
      <c r="O148" s="29">
        <f t="shared" si="50"/>
        <v>1.0385607530470935</v>
      </c>
      <c r="P148" s="17">
        <f t="shared" si="51"/>
        <v>615</v>
      </c>
      <c r="Q148" s="17">
        <v>0</v>
      </c>
      <c r="R148" s="17">
        <v>0</v>
      </c>
      <c r="S148" s="17">
        <v>0</v>
      </c>
      <c r="T148" s="17">
        <v>31</v>
      </c>
      <c r="U148" s="17">
        <v>0</v>
      </c>
      <c r="V148" s="17">
        <v>180</v>
      </c>
      <c r="W148" s="17">
        <v>0</v>
      </c>
      <c r="X148" s="17">
        <v>283</v>
      </c>
      <c r="Y148" s="17">
        <v>0</v>
      </c>
      <c r="Z148" s="17">
        <v>84</v>
      </c>
      <c r="AA148" s="17">
        <v>0</v>
      </c>
      <c r="AB148" s="17">
        <v>37</v>
      </c>
      <c r="AC148" s="17">
        <f t="shared" si="52"/>
        <v>56</v>
      </c>
      <c r="AD148" s="17">
        <v>0</v>
      </c>
      <c r="AE148" s="17">
        <v>0</v>
      </c>
      <c r="AF148" s="17">
        <v>0</v>
      </c>
      <c r="AG148" s="17">
        <v>0</v>
      </c>
      <c r="AH148" s="17">
        <v>0</v>
      </c>
      <c r="AI148" s="17">
        <v>0</v>
      </c>
      <c r="AJ148" s="17">
        <v>0</v>
      </c>
      <c r="AK148" s="17">
        <v>0</v>
      </c>
      <c r="AL148" s="17">
        <v>0</v>
      </c>
      <c r="AM148" s="17">
        <v>26</v>
      </c>
      <c r="AN148" s="17">
        <v>0</v>
      </c>
      <c r="AO148" s="17">
        <v>30</v>
      </c>
      <c r="AP148" s="18">
        <f>+'Per Cápita'!$E$4</f>
        <v>83816</v>
      </c>
      <c r="AQ148" s="18">
        <f>+'Per Cápita'!$E$5</f>
        <v>74019</v>
      </c>
      <c r="AR148" s="18">
        <f>+'Per Cápita'!$E$6</f>
        <v>111028</v>
      </c>
      <c r="AS148" s="18">
        <f>+'Per Cápita'!$E$7</f>
        <v>136064</v>
      </c>
      <c r="AT148" s="18">
        <f>+'Per Cápita'!$F$4</f>
        <v>103408</v>
      </c>
      <c r="AU148" s="18">
        <f>+'Per Cápita'!$F$5</f>
        <v>90347</v>
      </c>
      <c r="AV148" s="18">
        <f>+'Per Cápita'!$F$6</f>
        <v>138242</v>
      </c>
      <c r="AW148" s="18">
        <f>+'Per Cápita'!$F$7</f>
        <v>166544</v>
      </c>
      <c r="AX148" s="18">
        <f t="shared" si="53"/>
        <v>2698488.250399251</v>
      </c>
      <c r="AY148" s="18">
        <f t="shared" si="54"/>
        <v>35592304.739844076</v>
      </c>
      <c r="AZ148" s="18">
        <f t="shared" si="55"/>
        <v>9685983.1563022658</v>
      </c>
      <c r="BA148" s="18">
        <f t="shared" si="56"/>
        <v>5228497.0211961903</v>
      </c>
      <c r="BB148" s="18">
        <f t="shared" si="57"/>
        <v>0</v>
      </c>
      <c r="BC148" s="18">
        <f t="shared" si="58"/>
        <v>0</v>
      </c>
      <c r="BD148" s="18">
        <f t="shared" si="59"/>
        <v>0</v>
      </c>
      <c r="BE148" s="18">
        <f t="shared" si="60"/>
        <v>0</v>
      </c>
      <c r="BF148" s="18">
        <f t="shared" si="61"/>
        <v>0</v>
      </c>
      <c r="BG148" s="18">
        <f t="shared" si="62"/>
        <v>0</v>
      </c>
      <c r="BH148" s="18">
        <f t="shared" si="63"/>
        <v>599608.48110442597</v>
      </c>
      <c r="BI148" s="18">
        <f t="shared" si="64"/>
        <v>847864.38181559835</v>
      </c>
      <c r="BJ148" s="18">
        <f t="shared" si="65"/>
        <v>0</v>
      </c>
      <c r="BK148" s="18">
        <f t="shared" si="66"/>
        <v>0</v>
      </c>
      <c r="BL148" s="18">
        <f t="shared" si="67"/>
        <v>0</v>
      </c>
      <c r="BM148" s="18">
        <f t="shared" si="68"/>
        <v>0</v>
      </c>
      <c r="BN148" s="18">
        <f t="shared" si="69"/>
        <v>53205273.16774179</v>
      </c>
      <c r="BO148" s="18">
        <f t="shared" si="70"/>
        <v>1447472.8629200244</v>
      </c>
      <c r="BP148" s="4">
        <f t="shared" si="71"/>
        <v>54652746</v>
      </c>
      <c r="BQ148" t="s">
        <v>11411</v>
      </c>
    </row>
    <row r="149" spans="1:69" x14ac:dyDescent="0.25">
      <c r="A149" s="15" t="s">
        <v>7159</v>
      </c>
      <c r="B149" t="s">
        <v>5756</v>
      </c>
      <c r="C149" s="15">
        <v>3759</v>
      </c>
      <c r="D149" t="s">
        <v>7159</v>
      </c>
      <c r="E149" t="s">
        <v>5790</v>
      </c>
      <c r="F149" t="s">
        <v>5</v>
      </c>
      <c r="G149" s="15">
        <v>9110</v>
      </c>
      <c r="H149" s="15">
        <v>105001019089</v>
      </c>
      <c r="I149" t="s">
        <v>7340</v>
      </c>
      <c r="J149">
        <v>1</v>
      </c>
      <c r="K149" s="22">
        <v>5.2303986649721734</v>
      </c>
      <c r="L149" s="16"/>
      <c r="M149" s="16">
        <f t="shared" si="48"/>
        <v>0.36639705824115754</v>
      </c>
      <c r="N149" s="16">
        <f t="shared" si="49"/>
        <v>3.8560753047093596E-2</v>
      </c>
      <c r="O149" s="29">
        <f t="shared" si="50"/>
        <v>1.0385607530470935</v>
      </c>
      <c r="P149" s="17">
        <f t="shared" si="51"/>
        <v>2236</v>
      </c>
      <c r="Q149" s="17">
        <v>0</v>
      </c>
      <c r="R149" s="17">
        <v>0</v>
      </c>
      <c r="S149" s="17">
        <v>0</v>
      </c>
      <c r="T149" s="17">
        <v>138</v>
      </c>
      <c r="U149" s="17">
        <v>0</v>
      </c>
      <c r="V149" s="17">
        <v>1065</v>
      </c>
      <c r="W149" s="17">
        <v>0</v>
      </c>
      <c r="X149" s="17">
        <v>809</v>
      </c>
      <c r="Y149" s="17">
        <v>0</v>
      </c>
      <c r="Z149" s="17">
        <v>83</v>
      </c>
      <c r="AA149" s="17">
        <v>0</v>
      </c>
      <c r="AB149" s="17">
        <v>141</v>
      </c>
      <c r="AC149" s="17">
        <f t="shared" si="52"/>
        <v>809</v>
      </c>
      <c r="AD149" s="17">
        <v>0</v>
      </c>
      <c r="AE149" s="17">
        <v>0</v>
      </c>
      <c r="AF149" s="17">
        <v>0</v>
      </c>
      <c r="AG149" s="17">
        <v>138</v>
      </c>
      <c r="AH149" s="17">
        <v>0</v>
      </c>
      <c r="AI149" s="17">
        <v>447</v>
      </c>
      <c r="AJ149" s="17">
        <v>0</v>
      </c>
      <c r="AK149" s="17">
        <v>0</v>
      </c>
      <c r="AL149" s="17">
        <v>0</v>
      </c>
      <c r="AM149" s="17">
        <v>83</v>
      </c>
      <c r="AN149" s="17">
        <v>0</v>
      </c>
      <c r="AO149" s="17">
        <v>141</v>
      </c>
      <c r="AP149" s="18">
        <f>+'Per Cápita'!$E$4</f>
        <v>83816</v>
      </c>
      <c r="AQ149" s="18">
        <f>+'Per Cápita'!$E$5</f>
        <v>74019</v>
      </c>
      <c r="AR149" s="18">
        <f>+'Per Cápita'!$E$6</f>
        <v>111028</v>
      </c>
      <c r="AS149" s="18">
        <f>+'Per Cápita'!$E$7</f>
        <v>136064</v>
      </c>
      <c r="AT149" s="18">
        <f>+'Per Cápita'!$F$4</f>
        <v>103408</v>
      </c>
      <c r="AU149" s="18">
        <f>+'Per Cápita'!$F$5</f>
        <v>90347</v>
      </c>
      <c r="AV149" s="18">
        <f>+'Per Cápita'!$F$6</f>
        <v>138242</v>
      </c>
      <c r="AW149" s="18">
        <f>+'Per Cápita'!$F$7</f>
        <v>166544</v>
      </c>
      <c r="AX149" s="18">
        <f t="shared" si="53"/>
        <v>12012625.114680536</v>
      </c>
      <c r="AY149" s="18">
        <f t="shared" si="54"/>
        <v>144060429.98373175</v>
      </c>
      <c r="AZ149" s="18">
        <f t="shared" si="55"/>
        <v>9570673.8330129534</v>
      </c>
      <c r="BA149" s="18">
        <f t="shared" si="56"/>
        <v>19924812.972666562</v>
      </c>
      <c r="BB149" s="18">
        <f t="shared" si="57"/>
        <v>0</v>
      </c>
      <c r="BC149" s="18">
        <f t="shared" si="58"/>
        <v>0</v>
      </c>
      <c r="BD149" s="18">
        <f t="shared" si="59"/>
        <v>0</v>
      </c>
      <c r="BE149" s="18">
        <f t="shared" si="60"/>
        <v>0</v>
      </c>
      <c r="BF149" s="18">
        <f t="shared" si="61"/>
        <v>2402525.0229361071</v>
      </c>
      <c r="BG149" s="18">
        <f t="shared" si="62"/>
        <v>6872466.6171534779</v>
      </c>
      <c r="BH149" s="18">
        <f t="shared" si="63"/>
        <v>1914134.7666025909</v>
      </c>
      <c r="BI149" s="18">
        <f t="shared" si="64"/>
        <v>3984962.5945333126</v>
      </c>
      <c r="BJ149" s="18">
        <f t="shared" si="65"/>
        <v>0</v>
      </c>
      <c r="BK149" s="18">
        <f t="shared" si="66"/>
        <v>0</v>
      </c>
      <c r="BL149" s="18">
        <f t="shared" si="67"/>
        <v>0</v>
      </c>
      <c r="BM149" s="18">
        <f t="shared" si="68"/>
        <v>0</v>
      </c>
      <c r="BN149" s="18">
        <f t="shared" si="69"/>
        <v>185568541.90409178</v>
      </c>
      <c r="BO149" s="18">
        <f t="shared" si="70"/>
        <v>15174089.001225488</v>
      </c>
      <c r="BP149" s="4">
        <f t="shared" si="71"/>
        <v>200742631</v>
      </c>
      <c r="BQ149" t="s">
        <v>11411</v>
      </c>
    </row>
    <row r="150" spans="1:69" x14ac:dyDescent="0.25">
      <c r="A150" s="15" t="s">
        <v>7159</v>
      </c>
      <c r="B150" t="s">
        <v>5756</v>
      </c>
      <c r="C150" s="15">
        <v>3759</v>
      </c>
      <c r="D150" t="s">
        <v>7159</v>
      </c>
      <c r="E150" t="s">
        <v>5790</v>
      </c>
      <c r="F150" t="s">
        <v>5</v>
      </c>
      <c r="G150" s="15">
        <v>125437</v>
      </c>
      <c r="H150" s="15">
        <v>105001019143</v>
      </c>
      <c r="I150" t="s">
        <v>2881</v>
      </c>
      <c r="J150">
        <v>1</v>
      </c>
      <c r="K150" s="22">
        <v>5.2303986649721734</v>
      </c>
      <c r="L150" s="16"/>
      <c r="M150" s="16">
        <f t="shared" si="48"/>
        <v>0.36639705824115754</v>
      </c>
      <c r="N150" s="16">
        <f t="shared" si="49"/>
        <v>3.8560753047093596E-2</v>
      </c>
      <c r="O150" s="29">
        <f t="shared" si="50"/>
        <v>1.0385607530470935</v>
      </c>
      <c r="P150" s="17">
        <f t="shared" si="51"/>
        <v>1000</v>
      </c>
      <c r="Q150" s="17">
        <v>0</v>
      </c>
      <c r="R150" s="17">
        <v>0</v>
      </c>
      <c r="S150" s="17">
        <v>0</v>
      </c>
      <c r="T150" s="17">
        <v>57</v>
      </c>
      <c r="U150" s="17">
        <v>0</v>
      </c>
      <c r="V150" s="17">
        <v>406</v>
      </c>
      <c r="W150" s="17">
        <v>0</v>
      </c>
      <c r="X150" s="17">
        <v>399</v>
      </c>
      <c r="Y150" s="17">
        <v>0</v>
      </c>
      <c r="Z150" s="17">
        <v>73</v>
      </c>
      <c r="AA150" s="17">
        <v>0</v>
      </c>
      <c r="AB150" s="17">
        <v>65</v>
      </c>
      <c r="AC150" s="17">
        <f t="shared" si="52"/>
        <v>66</v>
      </c>
      <c r="AD150" s="17">
        <v>0</v>
      </c>
      <c r="AE150" s="17">
        <v>0</v>
      </c>
      <c r="AF150" s="17">
        <v>0</v>
      </c>
      <c r="AG150" s="17">
        <v>0</v>
      </c>
      <c r="AH150" s="17">
        <v>0</v>
      </c>
      <c r="AI150" s="17">
        <v>0</v>
      </c>
      <c r="AJ150" s="17">
        <v>0</v>
      </c>
      <c r="AK150" s="17">
        <v>0</v>
      </c>
      <c r="AL150" s="17">
        <v>0</v>
      </c>
      <c r="AM150" s="17">
        <v>1</v>
      </c>
      <c r="AN150" s="17">
        <v>0</v>
      </c>
      <c r="AO150" s="17">
        <v>65</v>
      </c>
      <c r="AP150" s="18">
        <f>+'Per Cápita'!$E$4</f>
        <v>83816</v>
      </c>
      <c r="AQ150" s="18">
        <f>+'Per Cápita'!$E$5</f>
        <v>74019</v>
      </c>
      <c r="AR150" s="18">
        <f>+'Per Cápita'!$E$6</f>
        <v>111028</v>
      </c>
      <c r="AS150" s="18">
        <f>+'Per Cápita'!$E$7</f>
        <v>136064</v>
      </c>
      <c r="AT150" s="18">
        <f>+'Per Cápita'!$F$4</f>
        <v>103408</v>
      </c>
      <c r="AU150" s="18">
        <f>+'Per Cápita'!$F$5</f>
        <v>90347</v>
      </c>
      <c r="AV150" s="18">
        <f>+'Per Cápita'!$F$6</f>
        <v>138242</v>
      </c>
      <c r="AW150" s="18">
        <f>+'Per Cápita'!$F$7</f>
        <v>166544</v>
      </c>
      <c r="AX150" s="18">
        <f t="shared" si="53"/>
        <v>4961736.4604115253</v>
      </c>
      <c r="AY150" s="18">
        <f t="shared" si="54"/>
        <v>61882948.845733218</v>
      </c>
      <c r="AZ150" s="18">
        <f t="shared" si="55"/>
        <v>8417580.6001198273</v>
      </c>
      <c r="BA150" s="18">
        <f t="shared" si="56"/>
        <v>9185197.4696689826</v>
      </c>
      <c r="BB150" s="18">
        <f t="shared" si="57"/>
        <v>0</v>
      </c>
      <c r="BC150" s="18">
        <f t="shared" si="58"/>
        <v>0</v>
      </c>
      <c r="BD150" s="18">
        <f t="shared" si="59"/>
        <v>0</v>
      </c>
      <c r="BE150" s="18">
        <f t="shared" si="60"/>
        <v>0</v>
      </c>
      <c r="BF150" s="18">
        <f t="shared" si="61"/>
        <v>0</v>
      </c>
      <c r="BG150" s="18">
        <f t="shared" si="62"/>
        <v>0</v>
      </c>
      <c r="BH150" s="18">
        <f t="shared" si="63"/>
        <v>23061.864657862541</v>
      </c>
      <c r="BI150" s="18">
        <f t="shared" si="64"/>
        <v>1837039.4939337964</v>
      </c>
      <c r="BJ150" s="18">
        <f t="shared" si="65"/>
        <v>0</v>
      </c>
      <c r="BK150" s="18">
        <f t="shared" si="66"/>
        <v>0</v>
      </c>
      <c r="BL150" s="18">
        <f t="shared" si="67"/>
        <v>0</v>
      </c>
      <c r="BM150" s="18">
        <f t="shared" si="68"/>
        <v>0</v>
      </c>
      <c r="BN150" s="18">
        <f t="shared" si="69"/>
        <v>84447463.375933558</v>
      </c>
      <c r="BO150" s="18">
        <f t="shared" si="70"/>
        <v>1860101.358591659</v>
      </c>
      <c r="BP150" s="4">
        <f t="shared" si="71"/>
        <v>86307565</v>
      </c>
      <c r="BQ150" t="s">
        <v>11411</v>
      </c>
    </row>
    <row r="151" spans="1:69" x14ac:dyDescent="0.25">
      <c r="A151" s="15" t="s">
        <v>7159</v>
      </c>
      <c r="B151" t="s">
        <v>5756</v>
      </c>
      <c r="C151" s="15">
        <v>3759</v>
      </c>
      <c r="D151" t="s">
        <v>7159</v>
      </c>
      <c r="E151" t="s">
        <v>5790</v>
      </c>
      <c r="F151" t="s">
        <v>5</v>
      </c>
      <c r="G151" s="15">
        <v>9852</v>
      </c>
      <c r="H151" s="15">
        <v>105001019194</v>
      </c>
      <c r="I151" t="s">
        <v>7341</v>
      </c>
      <c r="J151">
        <v>1</v>
      </c>
      <c r="K151" s="22">
        <v>5.2303986649721734</v>
      </c>
      <c r="L151" s="16"/>
      <c r="M151" s="16">
        <f t="shared" si="48"/>
        <v>0.36639705824115754</v>
      </c>
      <c r="N151" s="16">
        <f t="shared" si="49"/>
        <v>3.8560753047093596E-2</v>
      </c>
      <c r="O151" s="29">
        <f t="shared" si="50"/>
        <v>1.0385607530470935</v>
      </c>
      <c r="P151" s="17">
        <f t="shared" si="51"/>
        <v>1158</v>
      </c>
      <c r="Q151" s="17">
        <v>0</v>
      </c>
      <c r="R151" s="17">
        <v>0</v>
      </c>
      <c r="S151" s="17">
        <v>0</v>
      </c>
      <c r="T151" s="17">
        <v>79</v>
      </c>
      <c r="U151" s="17">
        <v>0</v>
      </c>
      <c r="V151" s="17">
        <v>514</v>
      </c>
      <c r="W151" s="17">
        <v>0</v>
      </c>
      <c r="X151" s="17">
        <v>415</v>
      </c>
      <c r="Y151" s="17">
        <v>0</v>
      </c>
      <c r="Z151" s="17">
        <v>3</v>
      </c>
      <c r="AA151" s="17">
        <v>0</v>
      </c>
      <c r="AB151" s="17">
        <v>147</v>
      </c>
      <c r="AC151" s="17">
        <f t="shared" si="52"/>
        <v>150</v>
      </c>
      <c r="AD151" s="17">
        <v>0</v>
      </c>
      <c r="AE151" s="17">
        <v>0</v>
      </c>
      <c r="AF151" s="17">
        <v>0</v>
      </c>
      <c r="AG151" s="17">
        <v>0</v>
      </c>
      <c r="AH151" s="17">
        <v>0</v>
      </c>
      <c r="AI151" s="17">
        <v>0</v>
      </c>
      <c r="AJ151" s="17">
        <v>0</v>
      </c>
      <c r="AK151" s="17">
        <v>0</v>
      </c>
      <c r="AL151" s="17">
        <v>0</v>
      </c>
      <c r="AM151" s="17">
        <v>3</v>
      </c>
      <c r="AN151" s="17">
        <v>0</v>
      </c>
      <c r="AO151" s="17">
        <v>147</v>
      </c>
      <c r="AP151" s="18">
        <f>+'Per Cápita'!$E$4</f>
        <v>83816</v>
      </c>
      <c r="AQ151" s="18">
        <f>+'Per Cápita'!$E$5</f>
        <v>74019</v>
      </c>
      <c r="AR151" s="18">
        <f>+'Per Cápita'!$E$6</f>
        <v>111028</v>
      </c>
      <c r="AS151" s="18">
        <f>+'Per Cápita'!$E$7</f>
        <v>136064</v>
      </c>
      <c r="AT151" s="18">
        <f>+'Per Cápita'!$F$4</f>
        <v>103408</v>
      </c>
      <c r="AU151" s="18">
        <f>+'Per Cápita'!$F$5</f>
        <v>90347</v>
      </c>
      <c r="AV151" s="18">
        <f>+'Per Cápita'!$F$6</f>
        <v>138242</v>
      </c>
      <c r="AW151" s="18">
        <f>+'Per Cápita'!$F$7</f>
        <v>166544</v>
      </c>
      <c r="AX151" s="18">
        <f t="shared" si="53"/>
        <v>6876792.6381142195</v>
      </c>
      <c r="AY151" s="18">
        <f t="shared" si="54"/>
        <v>71415229.164827526</v>
      </c>
      <c r="AZ151" s="18">
        <f t="shared" si="55"/>
        <v>345927.96986793808</v>
      </c>
      <c r="BA151" s="18">
        <f t="shared" si="56"/>
        <v>20772677.354482159</v>
      </c>
      <c r="BB151" s="18">
        <f t="shared" si="57"/>
        <v>0</v>
      </c>
      <c r="BC151" s="18">
        <f t="shared" si="58"/>
        <v>0</v>
      </c>
      <c r="BD151" s="18">
        <f t="shared" si="59"/>
        <v>0</v>
      </c>
      <c r="BE151" s="18">
        <f t="shared" si="60"/>
        <v>0</v>
      </c>
      <c r="BF151" s="18">
        <f t="shared" si="61"/>
        <v>0</v>
      </c>
      <c r="BG151" s="18">
        <f t="shared" si="62"/>
        <v>0</v>
      </c>
      <c r="BH151" s="18">
        <f t="shared" si="63"/>
        <v>69185.593973587616</v>
      </c>
      <c r="BI151" s="18">
        <f t="shared" si="64"/>
        <v>4154535.4708964322</v>
      </c>
      <c r="BJ151" s="18">
        <f t="shared" si="65"/>
        <v>0</v>
      </c>
      <c r="BK151" s="18">
        <f t="shared" si="66"/>
        <v>0</v>
      </c>
      <c r="BL151" s="18">
        <f t="shared" si="67"/>
        <v>0</v>
      </c>
      <c r="BM151" s="18">
        <f t="shared" si="68"/>
        <v>0</v>
      </c>
      <c r="BN151" s="18">
        <f t="shared" si="69"/>
        <v>99410627.127291843</v>
      </c>
      <c r="BO151" s="18">
        <f t="shared" si="70"/>
        <v>4223721.0648700194</v>
      </c>
      <c r="BP151" s="4">
        <f t="shared" si="71"/>
        <v>103634348</v>
      </c>
      <c r="BQ151" t="s">
        <v>11411</v>
      </c>
    </row>
    <row r="152" spans="1:69" x14ac:dyDescent="0.25">
      <c r="A152" s="15" t="s">
        <v>7159</v>
      </c>
      <c r="B152" t="s">
        <v>5756</v>
      </c>
      <c r="C152" s="15">
        <v>3759</v>
      </c>
      <c r="D152" t="s">
        <v>7159</v>
      </c>
      <c r="E152" t="s">
        <v>5790</v>
      </c>
      <c r="F152" t="s">
        <v>5</v>
      </c>
      <c r="G152" s="15">
        <v>9795</v>
      </c>
      <c r="H152" s="15">
        <v>105001019305</v>
      </c>
      <c r="I152" t="s">
        <v>7342</v>
      </c>
      <c r="J152">
        <v>1</v>
      </c>
      <c r="K152" s="22">
        <v>5.2303986649721734</v>
      </c>
      <c r="L152" s="16"/>
      <c r="M152" s="16">
        <f t="shared" si="48"/>
        <v>0.36639705824115754</v>
      </c>
      <c r="N152" s="16">
        <f t="shared" si="49"/>
        <v>3.8560753047093596E-2</v>
      </c>
      <c r="O152" s="29">
        <f t="shared" si="50"/>
        <v>1.0385607530470935</v>
      </c>
      <c r="P152" s="17">
        <f t="shared" si="51"/>
        <v>716</v>
      </c>
      <c r="Q152" s="17">
        <v>0</v>
      </c>
      <c r="R152" s="17">
        <v>0</v>
      </c>
      <c r="S152" s="17">
        <v>0</v>
      </c>
      <c r="T152" s="17">
        <v>60</v>
      </c>
      <c r="U152" s="17">
        <v>0</v>
      </c>
      <c r="V152" s="17">
        <v>344</v>
      </c>
      <c r="W152" s="17">
        <v>0</v>
      </c>
      <c r="X152" s="17">
        <v>232</v>
      </c>
      <c r="Y152" s="17">
        <v>0</v>
      </c>
      <c r="Z152" s="17">
        <v>1</v>
      </c>
      <c r="AA152" s="17">
        <v>0</v>
      </c>
      <c r="AB152" s="17">
        <v>79</v>
      </c>
      <c r="AC152" s="17">
        <f t="shared" si="52"/>
        <v>0</v>
      </c>
      <c r="AD152" s="17">
        <v>0</v>
      </c>
      <c r="AE152" s="17">
        <v>0</v>
      </c>
      <c r="AF152" s="17">
        <v>0</v>
      </c>
      <c r="AG152" s="17">
        <v>0</v>
      </c>
      <c r="AH152" s="17">
        <v>0</v>
      </c>
      <c r="AI152" s="17">
        <v>0</v>
      </c>
      <c r="AJ152" s="17">
        <v>0</v>
      </c>
      <c r="AK152" s="17">
        <v>0</v>
      </c>
      <c r="AL152" s="17">
        <v>0</v>
      </c>
      <c r="AM152" s="17">
        <v>0</v>
      </c>
      <c r="AN152" s="17">
        <v>0</v>
      </c>
      <c r="AO152" s="17">
        <v>0</v>
      </c>
      <c r="AP152" s="18">
        <f>+'Per Cápita'!$E$4</f>
        <v>83816</v>
      </c>
      <c r="AQ152" s="18">
        <f>+'Per Cápita'!$E$5</f>
        <v>74019</v>
      </c>
      <c r="AR152" s="18">
        <f>+'Per Cápita'!$E$6</f>
        <v>111028</v>
      </c>
      <c r="AS152" s="18">
        <f>+'Per Cápita'!$E$7</f>
        <v>136064</v>
      </c>
      <c r="AT152" s="18">
        <f>+'Per Cápita'!$F$4</f>
        <v>103408</v>
      </c>
      <c r="AU152" s="18">
        <f>+'Per Cápita'!$F$5</f>
        <v>90347</v>
      </c>
      <c r="AV152" s="18">
        <f>+'Per Cápita'!$F$6</f>
        <v>138242</v>
      </c>
      <c r="AW152" s="18">
        <f>+'Per Cápita'!$F$7</f>
        <v>166544</v>
      </c>
      <c r="AX152" s="18">
        <f t="shared" si="53"/>
        <v>5222880.4846437117</v>
      </c>
      <c r="AY152" s="18">
        <f t="shared" si="54"/>
        <v>44278979.546760663</v>
      </c>
      <c r="AZ152" s="18">
        <f t="shared" si="55"/>
        <v>115309.3232893127</v>
      </c>
      <c r="BA152" s="18">
        <f t="shared" si="56"/>
        <v>11163547.693905378</v>
      </c>
      <c r="BB152" s="18">
        <f t="shared" si="57"/>
        <v>0</v>
      </c>
      <c r="BC152" s="18">
        <f t="shared" si="58"/>
        <v>0</v>
      </c>
      <c r="BD152" s="18">
        <f t="shared" si="59"/>
        <v>0</v>
      </c>
      <c r="BE152" s="18">
        <f t="shared" si="60"/>
        <v>0</v>
      </c>
      <c r="BF152" s="18">
        <f t="shared" si="61"/>
        <v>0</v>
      </c>
      <c r="BG152" s="18">
        <f t="shared" si="62"/>
        <v>0</v>
      </c>
      <c r="BH152" s="18">
        <f t="shared" si="63"/>
        <v>0</v>
      </c>
      <c r="BI152" s="18">
        <f t="shared" si="64"/>
        <v>0</v>
      </c>
      <c r="BJ152" s="18">
        <f t="shared" si="65"/>
        <v>0</v>
      </c>
      <c r="BK152" s="18">
        <f t="shared" si="66"/>
        <v>0</v>
      </c>
      <c r="BL152" s="18">
        <f t="shared" si="67"/>
        <v>0</v>
      </c>
      <c r="BM152" s="18">
        <f t="shared" si="68"/>
        <v>0</v>
      </c>
      <c r="BN152" s="18">
        <f t="shared" si="69"/>
        <v>60780717.048599064</v>
      </c>
      <c r="BO152" s="18">
        <f t="shared" si="70"/>
        <v>0</v>
      </c>
      <c r="BP152" s="4">
        <f t="shared" si="71"/>
        <v>60780717</v>
      </c>
      <c r="BQ152" t="s">
        <v>11411</v>
      </c>
    </row>
    <row r="153" spans="1:69" x14ac:dyDescent="0.25">
      <c r="A153" s="15" t="s">
        <v>7159</v>
      </c>
      <c r="B153" t="s">
        <v>5756</v>
      </c>
      <c r="C153" s="15">
        <v>3759</v>
      </c>
      <c r="D153" t="s">
        <v>7159</v>
      </c>
      <c r="E153" t="s">
        <v>5790</v>
      </c>
      <c r="F153" t="s">
        <v>5</v>
      </c>
      <c r="G153" s="15">
        <v>9750</v>
      </c>
      <c r="H153" s="15">
        <v>105001019330</v>
      </c>
      <c r="I153" t="s">
        <v>7343</v>
      </c>
      <c r="J153">
        <v>1</v>
      </c>
      <c r="K153" s="22">
        <v>5.2303986649721734</v>
      </c>
      <c r="L153" s="16"/>
      <c r="M153" s="16">
        <f t="shared" si="48"/>
        <v>0.36639705824115754</v>
      </c>
      <c r="N153" s="16">
        <f t="shared" si="49"/>
        <v>3.8560753047093596E-2</v>
      </c>
      <c r="O153" s="29">
        <f t="shared" si="50"/>
        <v>1.0385607530470935</v>
      </c>
      <c r="P153" s="17">
        <f t="shared" si="51"/>
        <v>1771</v>
      </c>
      <c r="Q153" s="17">
        <v>0</v>
      </c>
      <c r="R153" s="17">
        <v>0</v>
      </c>
      <c r="S153" s="17">
        <v>0</v>
      </c>
      <c r="T153" s="17">
        <v>120</v>
      </c>
      <c r="U153" s="17">
        <v>0</v>
      </c>
      <c r="V153" s="17">
        <v>875</v>
      </c>
      <c r="W153" s="17">
        <v>581</v>
      </c>
      <c r="X153" s="17">
        <v>0</v>
      </c>
      <c r="Y153" s="17">
        <v>40</v>
      </c>
      <c r="Z153" s="17">
        <v>0</v>
      </c>
      <c r="AA153" s="17">
        <v>155</v>
      </c>
      <c r="AB153" s="17">
        <v>0</v>
      </c>
      <c r="AC153" s="17">
        <f t="shared" si="52"/>
        <v>195</v>
      </c>
      <c r="AD153" s="17">
        <v>0</v>
      </c>
      <c r="AE153" s="17">
        <v>0</v>
      </c>
      <c r="AF153" s="17">
        <v>0</v>
      </c>
      <c r="AG153" s="17">
        <v>0</v>
      </c>
      <c r="AH153" s="17">
        <v>0</v>
      </c>
      <c r="AI153" s="17">
        <v>0</v>
      </c>
      <c r="AJ153" s="17">
        <v>0</v>
      </c>
      <c r="AK153" s="17">
        <v>0</v>
      </c>
      <c r="AL153" s="17">
        <v>40</v>
      </c>
      <c r="AM153" s="17">
        <v>0</v>
      </c>
      <c r="AN153" s="17">
        <v>155</v>
      </c>
      <c r="AO153" s="17">
        <v>0</v>
      </c>
      <c r="AP153" s="18">
        <f>+'Per Cápita'!$E$4</f>
        <v>83816</v>
      </c>
      <c r="AQ153" s="18">
        <f>+'Per Cápita'!$E$5</f>
        <v>74019</v>
      </c>
      <c r="AR153" s="18">
        <f>+'Per Cápita'!$E$6</f>
        <v>111028</v>
      </c>
      <c r="AS153" s="18">
        <f>+'Per Cápita'!$E$7</f>
        <v>136064</v>
      </c>
      <c r="AT153" s="18">
        <f>+'Per Cápita'!$F$4</f>
        <v>103408</v>
      </c>
      <c r="AU153" s="18">
        <f>+'Per Cápita'!$F$5</f>
        <v>90347</v>
      </c>
      <c r="AV153" s="18">
        <f>+'Per Cápita'!$F$6</f>
        <v>138242</v>
      </c>
      <c r="AW153" s="18">
        <f>+'Per Cápita'!$F$7</f>
        <v>166544</v>
      </c>
      <c r="AX153" s="18">
        <f t="shared" si="53"/>
        <v>10445760.969287423</v>
      </c>
      <c r="AY153" s="18">
        <f t="shared" si="54"/>
        <v>67264074.832318708</v>
      </c>
      <c r="AZ153" s="18">
        <f t="shared" si="55"/>
        <v>0</v>
      </c>
      <c r="BA153" s="18">
        <f t="shared" si="56"/>
        <v>0</v>
      </c>
      <c r="BB153" s="18">
        <f t="shared" si="57"/>
        <v>0</v>
      </c>
      <c r="BC153" s="18">
        <f t="shared" si="58"/>
        <v>54515722.894572087</v>
      </c>
      <c r="BD153" s="18">
        <f t="shared" si="59"/>
        <v>5742908.6249094522</v>
      </c>
      <c r="BE153" s="18">
        <f t="shared" si="60"/>
        <v>26809739.618598647</v>
      </c>
      <c r="BF153" s="18">
        <f t="shared" si="61"/>
        <v>0</v>
      </c>
      <c r="BG153" s="18">
        <f t="shared" si="62"/>
        <v>0</v>
      </c>
      <c r="BH153" s="18">
        <f t="shared" si="63"/>
        <v>0</v>
      </c>
      <c r="BI153" s="18">
        <f t="shared" si="64"/>
        <v>0</v>
      </c>
      <c r="BJ153" s="18">
        <f t="shared" si="65"/>
        <v>0</v>
      </c>
      <c r="BK153" s="18">
        <f t="shared" si="66"/>
        <v>0</v>
      </c>
      <c r="BL153" s="18">
        <f t="shared" si="67"/>
        <v>1148581.7249818903</v>
      </c>
      <c r="BM153" s="18">
        <f t="shared" si="68"/>
        <v>5361947.9237197293</v>
      </c>
      <c r="BN153" s="18">
        <f t="shared" si="69"/>
        <v>164778206.93968633</v>
      </c>
      <c r="BO153" s="18">
        <f t="shared" si="70"/>
        <v>6510529.6487016194</v>
      </c>
      <c r="BP153" s="4">
        <f t="shared" si="71"/>
        <v>171288737</v>
      </c>
      <c r="BQ153" t="s">
        <v>11411</v>
      </c>
    </row>
    <row r="154" spans="1:69" x14ac:dyDescent="0.25">
      <c r="A154" s="15" t="s">
        <v>7159</v>
      </c>
      <c r="B154" t="s">
        <v>5756</v>
      </c>
      <c r="C154" s="15">
        <v>3759</v>
      </c>
      <c r="D154" t="s">
        <v>7159</v>
      </c>
      <c r="E154" t="s">
        <v>5790</v>
      </c>
      <c r="F154" t="s">
        <v>5</v>
      </c>
      <c r="G154" s="15">
        <v>9336</v>
      </c>
      <c r="H154" s="15">
        <v>105001019429</v>
      </c>
      <c r="I154" t="s">
        <v>3911</v>
      </c>
      <c r="J154">
        <v>1</v>
      </c>
      <c r="K154" s="22">
        <v>5.2303986649721734</v>
      </c>
      <c r="L154" s="16"/>
      <c r="M154" s="16">
        <f t="shared" si="48"/>
        <v>0.36639705824115754</v>
      </c>
      <c r="N154" s="16">
        <f t="shared" si="49"/>
        <v>3.8560753047093596E-2</v>
      </c>
      <c r="O154" s="29">
        <f t="shared" si="50"/>
        <v>1.0385607530470935</v>
      </c>
      <c r="P154" s="17">
        <f t="shared" si="51"/>
        <v>2213</v>
      </c>
      <c r="Q154" s="17">
        <v>0</v>
      </c>
      <c r="R154" s="17">
        <v>0</v>
      </c>
      <c r="S154" s="17">
        <v>0</v>
      </c>
      <c r="T154" s="17">
        <v>175</v>
      </c>
      <c r="U154" s="17">
        <v>0</v>
      </c>
      <c r="V154" s="17">
        <v>926</v>
      </c>
      <c r="W154" s="17">
        <v>0</v>
      </c>
      <c r="X154" s="17">
        <v>827</v>
      </c>
      <c r="Y154" s="17">
        <v>0</v>
      </c>
      <c r="Z154" s="17">
        <v>132</v>
      </c>
      <c r="AA154" s="17">
        <v>0</v>
      </c>
      <c r="AB154" s="17">
        <v>153</v>
      </c>
      <c r="AC154" s="17">
        <f t="shared" si="52"/>
        <v>194</v>
      </c>
      <c r="AD154" s="17">
        <v>0</v>
      </c>
      <c r="AE154" s="17">
        <v>0</v>
      </c>
      <c r="AF154" s="17">
        <v>0</v>
      </c>
      <c r="AG154" s="17">
        <v>0</v>
      </c>
      <c r="AH154" s="17">
        <v>0</v>
      </c>
      <c r="AI154" s="17">
        <v>0</v>
      </c>
      <c r="AJ154" s="17">
        <v>0</v>
      </c>
      <c r="AK154" s="17">
        <v>0</v>
      </c>
      <c r="AL154" s="17">
        <v>0</v>
      </c>
      <c r="AM154" s="17">
        <v>41</v>
      </c>
      <c r="AN154" s="17">
        <v>0</v>
      </c>
      <c r="AO154" s="17">
        <v>153</v>
      </c>
      <c r="AP154" s="18">
        <f>+'Per Cápita'!$E$4</f>
        <v>83816</v>
      </c>
      <c r="AQ154" s="18">
        <f>+'Per Cápita'!$E$5</f>
        <v>74019</v>
      </c>
      <c r="AR154" s="18">
        <f>+'Per Cápita'!$E$6</f>
        <v>111028</v>
      </c>
      <c r="AS154" s="18">
        <f>+'Per Cápita'!$E$7</f>
        <v>136064</v>
      </c>
      <c r="AT154" s="18">
        <f>+'Per Cápita'!$F$4</f>
        <v>103408</v>
      </c>
      <c r="AU154" s="18">
        <f>+'Per Cápita'!$F$5</f>
        <v>90347</v>
      </c>
      <c r="AV154" s="18">
        <f>+'Per Cápita'!$F$6</f>
        <v>138242</v>
      </c>
      <c r="AW154" s="18">
        <f>+'Per Cápita'!$F$7</f>
        <v>166544</v>
      </c>
      <c r="AX154" s="18">
        <f t="shared" si="53"/>
        <v>15233401.413544158</v>
      </c>
      <c r="AY154" s="18">
        <f t="shared" si="54"/>
        <v>134758769.3497768</v>
      </c>
      <c r="AZ154" s="18">
        <f t="shared" si="55"/>
        <v>15220830.674189275</v>
      </c>
      <c r="BA154" s="18">
        <f t="shared" si="56"/>
        <v>21620541.73629776</v>
      </c>
      <c r="BB154" s="18">
        <f t="shared" si="57"/>
        <v>0</v>
      </c>
      <c r="BC154" s="18">
        <f t="shared" si="58"/>
        <v>0</v>
      </c>
      <c r="BD154" s="18">
        <f t="shared" si="59"/>
        <v>0</v>
      </c>
      <c r="BE154" s="18">
        <f t="shared" si="60"/>
        <v>0</v>
      </c>
      <c r="BF154" s="18">
        <f t="shared" si="61"/>
        <v>0</v>
      </c>
      <c r="BG154" s="18">
        <f t="shared" si="62"/>
        <v>0</v>
      </c>
      <c r="BH154" s="18">
        <f t="shared" si="63"/>
        <v>945536.45097236417</v>
      </c>
      <c r="BI154" s="18">
        <f t="shared" si="64"/>
        <v>4324108.3472595522</v>
      </c>
      <c r="BJ154" s="18">
        <f t="shared" si="65"/>
        <v>0</v>
      </c>
      <c r="BK154" s="18">
        <f t="shared" si="66"/>
        <v>0</v>
      </c>
      <c r="BL154" s="18">
        <f t="shared" si="67"/>
        <v>0</v>
      </c>
      <c r="BM154" s="18">
        <f t="shared" si="68"/>
        <v>0</v>
      </c>
      <c r="BN154" s="18">
        <f t="shared" si="69"/>
        <v>186833543.17380798</v>
      </c>
      <c r="BO154" s="18">
        <f t="shared" si="70"/>
        <v>5269644.7982319165</v>
      </c>
      <c r="BP154" s="4">
        <f t="shared" si="71"/>
        <v>192103188</v>
      </c>
      <c r="BQ154" t="s">
        <v>11411</v>
      </c>
    </row>
    <row r="155" spans="1:69" x14ac:dyDescent="0.25">
      <c r="A155" s="15" t="s">
        <v>7159</v>
      </c>
      <c r="B155" t="s">
        <v>5756</v>
      </c>
      <c r="C155" s="15">
        <v>3759</v>
      </c>
      <c r="D155" t="s">
        <v>7159</v>
      </c>
      <c r="E155" t="s">
        <v>5790</v>
      </c>
      <c r="F155" t="s">
        <v>5</v>
      </c>
      <c r="G155" s="15">
        <v>9727</v>
      </c>
      <c r="H155" s="15">
        <v>105001019453</v>
      </c>
      <c r="I155" t="s">
        <v>7344</v>
      </c>
      <c r="J155">
        <v>1</v>
      </c>
      <c r="K155" s="22">
        <v>5.2303986649721734</v>
      </c>
      <c r="L155" s="16"/>
      <c r="M155" s="16">
        <f t="shared" si="48"/>
        <v>0.36639705824115754</v>
      </c>
      <c r="N155" s="16">
        <f t="shared" si="49"/>
        <v>3.8560753047093596E-2</v>
      </c>
      <c r="O155" s="29">
        <f t="shared" si="50"/>
        <v>1.0385607530470935</v>
      </c>
      <c r="P155" s="17">
        <f t="shared" si="51"/>
        <v>3637</v>
      </c>
      <c r="Q155" s="17">
        <v>0</v>
      </c>
      <c r="R155" s="17">
        <v>0</v>
      </c>
      <c r="S155" s="17">
        <v>0</v>
      </c>
      <c r="T155" s="17">
        <v>236</v>
      </c>
      <c r="U155" s="17">
        <v>0</v>
      </c>
      <c r="V155" s="17">
        <v>1581</v>
      </c>
      <c r="W155" s="17">
        <v>0</v>
      </c>
      <c r="X155" s="17">
        <v>1360</v>
      </c>
      <c r="Y155" s="17">
        <v>0</v>
      </c>
      <c r="Z155" s="17">
        <v>302</v>
      </c>
      <c r="AA155" s="17">
        <v>0</v>
      </c>
      <c r="AB155" s="17">
        <v>158</v>
      </c>
      <c r="AC155" s="17">
        <f t="shared" si="52"/>
        <v>502</v>
      </c>
      <c r="AD155" s="17">
        <v>0</v>
      </c>
      <c r="AE155" s="17">
        <v>0</v>
      </c>
      <c r="AF155" s="17">
        <v>0</v>
      </c>
      <c r="AG155" s="17">
        <v>236</v>
      </c>
      <c r="AH155" s="17">
        <v>0</v>
      </c>
      <c r="AI155" s="17">
        <v>0</v>
      </c>
      <c r="AJ155" s="17">
        <v>0</v>
      </c>
      <c r="AK155" s="17">
        <v>0</v>
      </c>
      <c r="AL155" s="17">
        <v>0</v>
      </c>
      <c r="AM155" s="17">
        <v>114</v>
      </c>
      <c r="AN155" s="17">
        <v>0</v>
      </c>
      <c r="AO155" s="17">
        <v>152</v>
      </c>
      <c r="AP155" s="18">
        <f>+'Per Cápita'!$E$4</f>
        <v>83816</v>
      </c>
      <c r="AQ155" s="18">
        <f>+'Per Cápita'!$E$5</f>
        <v>74019</v>
      </c>
      <c r="AR155" s="18">
        <f>+'Per Cápita'!$E$6</f>
        <v>111028</v>
      </c>
      <c r="AS155" s="18">
        <f>+'Per Cápita'!$E$7</f>
        <v>136064</v>
      </c>
      <c r="AT155" s="18">
        <f>+'Per Cápita'!$F$4</f>
        <v>103408</v>
      </c>
      <c r="AU155" s="18">
        <f>+'Per Cápita'!$F$5</f>
        <v>90347</v>
      </c>
      <c r="AV155" s="18">
        <f>+'Per Cápita'!$F$6</f>
        <v>138242</v>
      </c>
      <c r="AW155" s="18">
        <f>+'Per Cápita'!$F$7</f>
        <v>166544</v>
      </c>
      <c r="AX155" s="18">
        <f t="shared" si="53"/>
        <v>20543329.906265266</v>
      </c>
      <c r="AY155" s="18">
        <f t="shared" si="54"/>
        <v>226084164.66497067</v>
      </c>
      <c r="AZ155" s="18">
        <f t="shared" si="55"/>
        <v>34823415.633372433</v>
      </c>
      <c r="BA155" s="18">
        <f t="shared" si="56"/>
        <v>22327095.387810756</v>
      </c>
      <c r="BB155" s="18">
        <f t="shared" si="57"/>
        <v>0</v>
      </c>
      <c r="BC155" s="18">
        <f t="shared" si="58"/>
        <v>0</v>
      </c>
      <c r="BD155" s="18">
        <f t="shared" si="59"/>
        <v>0</v>
      </c>
      <c r="BE155" s="18">
        <f t="shared" si="60"/>
        <v>0</v>
      </c>
      <c r="BF155" s="18">
        <f t="shared" si="61"/>
        <v>4108665.9812530531</v>
      </c>
      <c r="BG155" s="18">
        <f t="shared" si="62"/>
        <v>0</v>
      </c>
      <c r="BH155" s="18">
        <f t="shared" si="63"/>
        <v>2629052.5709963297</v>
      </c>
      <c r="BI155" s="18">
        <f t="shared" si="64"/>
        <v>4295846.2011990314</v>
      </c>
      <c r="BJ155" s="18">
        <f t="shared" si="65"/>
        <v>0</v>
      </c>
      <c r="BK155" s="18">
        <f t="shared" si="66"/>
        <v>0</v>
      </c>
      <c r="BL155" s="18">
        <f t="shared" si="67"/>
        <v>0</v>
      </c>
      <c r="BM155" s="18">
        <f t="shared" si="68"/>
        <v>0</v>
      </c>
      <c r="BN155" s="18">
        <f t="shared" si="69"/>
        <v>303778005.59241915</v>
      </c>
      <c r="BO155" s="18">
        <f t="shared" si="70"/>
        <v>11033564.753448416</v>
      </c>
      <c r="BP155" s="4">
        <f t="shared" si="71"/>
        <v>314811570</v>
      </c>
      <c r="BQ155" t="s">
        <v>11411</v>
      </c>
    </row>
    <row r="156" spans="1:69" x14ac:dyDescent="0.25">
      <c r="A156" s="15" t="s">
        <v>7159</v>
      </c>
      <c r="B156" t="s">
        <v>5756</v>
      </c>
      <c r="C156" s="15">
        <v>3759</v>
      </c>
      <c r="D156" t="s">
        <v>7159</v>
      </c>
      <c r="E156" t="s">
        <v>5790</v>
      </c>
      <c r="F156" t="s">
        <v>5</v>
      </c>
      <c r="G156" s="15">
        <v>9726</v>
      </c>
      <c r="H156" s="15">
        <v>105001019534</v>
      </c>
      <c r="I156" t="s">
        <v>7345</v>
      </c>
      <c r="J156">
        <v>1</v>
      </c>
      <c r="K156" s="22">
        <v>5.2303986649721734</v>
      </c>
      <c r="L156" s="16"/>
      <c r="M156" s="16">
        <f t="shared" si="48"/>
        <v>0.36639705824115754</v>
      </c>
      <c r="N156" s="16">
        <f t="shared" si="49"/>
        <v>3.8560753047093596E-2</v>
      </c>
      <c r="O156" s="29">
        <f t="shared" si="50"/>
        <v>1.0385607530470935</v>
      </c>
      <c r="P156" s="17">
        <f t="shared" si="51"/>
        <v>1476</v>
      </c>
      <c r="Q156" s="17">
        <v>0</v>
      </c>
      <c r="R156" s="17">
        <v>0</v>
      </c>
      <c r="S156" s="17">
        <v>0</v>
      </c>
      <c r="T156" s="17">
        <v>122</v>
      </c>
      <c r="U156" s="17">
        <v>0</v>
      </c>
      <c r="V156" s="17">
        <v>698</v>
      </c>
      <c r="W156" s="17">
        <v>0</v>
      </c>
      <c r="X156" s="17">
        <v>472</v>
      </c>
      <c r="Y156" s="17">
        <v>0</v>
      </c>
      <c r="Z156" s="17">
        <v>14</v>
      </c>
      <c r="AA156" s="17">
        <v>0</v>
      </c>
      <c r="AB156" s="17">
        <v>170</v>
      </c>
      <c r="AC156" s="17">
        <f t="shared" si="52"/>
        <v>306</v>
      </c>
      <c r="AD156" s="17">
        <v>0</v>
      </c>
      <c r="AE156" s="17">
        <v>0</v>
      </c>
      <c r="AF156" s="17">
        <v>0</v>
      </c>
      <c r="AG156" s="17">
        <v>122</v>
      </c>
      <c r="AH156" s="17">
        <v>0</v>
      </c>
      <c r="AI156" s="17">
        <v>0</v>
      </c>
      <c r="AJ156" s="17">
        <v>0</v>
      </c>
      <c r="AK156" s="17">
        <v>0</v>
      </c>
      <c r="AL156" s="17">
        <v>0</v>
      </c>
      <c r="AM156" s="17">
        <v>14</v>
      </c>
      <c r="AN156" s="17">
        <v>0</v>
      </c>
      <c r="AO156" s="17">
        <v>170</v>
      </c>
      <c r="AP156" s="18">
        <f>+'Per Cápita'!$E$4</f>
        <v>83816</v>
      </c>
      <c r="AQ156" s="18">
        <f>+'Per Cápita'!$E$5</f>
        <v>74019</v>
      </c>
      <c r="AR156" s="18">
        <f>+'Per Cápita'!$E$6</f>
        <v>111028</v>
      </c>
      <c r="AS156" s="18">
        <f>+'Per Cápita'!$E$7</f>
        <v>136064</v>
      </c>
      <c r="AT156" s="18">
        <f>+'Per Cápita'!$F$4</f>
        <v>103408</v>
      </c>
      <c r="AU156" s="18">
        <f>+'Per Cápita'!$F$5</f>
        <v>90347</v>
      </c>
      <c r="AV156" s="18">
        <f>+'Per Cápita'!$F$6</f>
        <v>138242</v>
      </c>
      <c r="AW156" s="18">
        <f>+'Per Cápita'!$F$7</f>
        <v>166544</v>
      </c>
      <c r="AX156" s="18">
        <f t="shared" si="53"/>
        <v>10619856.985442214</v>
      </c>
      <c r="AY156" s="18">
        <f t="shared" si="54"/>
        <v>89941677.204357594</v>
      </c>
      <c r="AZ156" s="18">
        <f t="shared" si="55"/>
        <v>1614330.5260503779</v>
      </c>
      <c r="BA156" s="18">
        <f t="shared" si="56"/>
        <v>24022824.151441954</v>
      </c>
      <c r="BB156" s="18">
        <f t="shared" si="57"/>
        <v>0</v>
      </c>
      <c r="BC156" s="18">
        <f t="shared" si="58"/>
        <v>0</v>
      </c>
      <c r="BD156" s="18">
        <f t="shared" si="59"/>
        <v>0</v>
      </c>
      <c r="BE156" s="18">
        <f t="shared" si="60"/>
        <v>0</v>
      </c>
      <c r="BF156" s="18">
        <f t="shared" si="61"/>
        <v>2123971.3970884429</v>
      </c>
      <c r="BG156" s="18">
        <f t="shared" si="62"/>
        <v>0</v>
      </c>
      <c r="BH156" s="18">
        <f t="shared" si="63"/>
        <v>322866.10521007556</v>
      </c>
      <c r="BI156" s="18">
        <f t="shared" si="64"/>
        <v>4804564.8302883906</v>
      </c>
      <c r="BJ156" s="18">
        <f t="shared" si="65"/>
        <v>0</v>
      </c>
      <c r="BK156" s="18">
        <f t="shared" si="66"/>
        <v>0</v>
      </c>
      <c r="BL156" s="18">
        <f t="shared" si="67"/>
        <v>0</v>
      </c>
      <c r="BM156" s="18">
        <f t="shared" si="68"/>
        <v>0</v>
      </c>
      <c r="BN156" s="18">
        <f t="shared" si="69"/>
        <v>126198688.86729214</v>
      </c>
      <c r="BO156" s="18">
        <f t="shared" si="70"/>
        <v>7251402.3325869087</v>
      </c>
      <c r="BP156" s="4">
        <f t="shared" si="71"/>
        <v>133450091</v>
      </c>
      <c r="BQ156" t="s">
        <v>11411</v>
      </c>
    </row>
    <row r="157" spans="1:69" x14ac:dyDescent="0.25">
      <c r="A157" s="15" t="s">
        <v>7159</v>
      </c>
      <c r="B157" t="s">
        <v>5756</v>
      </c>
      <c r="C157" s="15">
        <v>3759</v>
      </c>
      <c r="D157" t="s">
        <v>7159</v>
      </c>
      <c r="E157" t="s">
        <v>5790</v>
      </c>
      <c r="F157" t="s">
        <v>5</v>
      </c>
      <c r="G157" s="15">
        <v>9841</v>
      </c>
      <c r="H157" s="15">
        <v>105001019674</v>
      </c>
      <c r="I157" t="s">
        <v>7346</v>
      </c>
      <c r="J157">
        <v>1</v>
      </c>
      <c r="K157" s="22">
        <v>5.2303986649721734</v>
      </c>
      <c r="L157" s="16"/>
      <c r="M157" s="16">
        <f t="shared" si="48"/>
        <v>0.36639705824115754</v>
      </c>
      <c r="N157" s="16">
        <f t="shared" si="49"/>
        <v>3.8560753047093596E-2</v>
      </c>
      <c r="O157" s="29">
        <f t="shared" si="50"/>
        <v>1.0385607530470935</v>
      </c>
      <c r="P157" s="17">
        <f t="shared" si="51"/>
        <v>1562</v>
      </c>
      <c r="Q157" s="17">
        <v>0</v>
      </c>
      <c r="R157" s="17">
        <v>0</v>
      </c>
      <c r="S157" s="17">
        <v>0</v>
      </c>
      <c r="T157" s="17">
        <v>68</v>
      </c>
      <c r="U157" s="17">
        <v>0</v>
      </c>
      <c r="V157" s="17">
        <v>532</v>
      </c>
      <c r="W157" s="17">
        <v>0</v>
      </c>
      <c r="X157" s="17">
        <v>652</v>
      </c>
      <c r="Y157" s="17">
        <v>0</v>
      </c>
      <c r="Z157" s="17">
        <v>74</v>
      </c>
      <c r="AA157" s="17">
        <v>0</v>
      </c>
      <c r="AB157" s="17">
        <v>236</v>
      </c>
      <c r="AC157" s="17">
        <f t="shared" si="52"/>
        <v>236</v>
      </c>
      <c r="AD157" s="17">
        <v>0</v>
      </c>
      <c r="AE157" s="17">
        <v>0</v>
      </c>
      <c r="AF157" s="17">
        <v>0</v>
      </c>
      <c r="AG157" s="17">
        <v>0</v>
      </c>
      <c r="AH157" s="17">
        <v>0</v>
      </c>
      <c r="AI157" s="17">
        <v>0</v>
      </c>
      <c r="AJ157" s="17">
        <v>0</v>
      </c>
      <c r="AK157" s="17">
        <v>0</v>
      </c>
      <c r="AL157" s="17">
        <v>0</v>
      </c>
      <c r="AM157" s="17">
        <v>0</v>
      </c>
      <c r="AN157" s="17">
        <v>0</v>
      </c>
      <c r="AO157" s="17">
        <v>236</v>
      </c>
      <c r="AP157" s="18">
        <f>+'Per Cápita'!$E$4</f>
        <v>83816</v>
      </c>
      <c r="AQ157" s="18">
        <f>+'Per Cápita'!$E$5</f>
        <v>74019</v>
      </c>
      <c r="AR157" s="18">
        <f>+'Per Cápita'!$E$6</f>
        <v>111028</v>
      </c>
      <c r="AS157" s="18">
        <f>+'Per Cápita'!$E$7</f>
        <v>136064</v>
      </c>
      <c r="AT157" s="18">
        <f>+'Per Cápita'!$F$4</f>
        <v>103408</v>
      </c>
      <c r="AU157" s="18">
        <f>+'Per Cápita'!$F$5</f>
        <v>90347</v>
      </c>
      <c r="AV157" s="18">
        <f>+'Per Cápita'!$F$6</f>
        <v>138242</v>
      </c>
      <c r="AW157" s="18">
        <f>+'Per Cápita'!$F$7</f>
        <v>166544</v>
      </c>
      <c r="AX157" s="18">
        <f t="shared" si="53"/>
        <v>5919264.5492628729</v>
      </c>
      <c r="AY157" s="18">
        <f t="shared" si="54"/>
        <v>91017902.401674688</v>
      </c>
      <c r="AZ157" s="18">
        <f t="shared" si="55"/>
        <v>8532889.9234091397</v>
      </c>
      <c r="BA157" s="18">
        <f t="shared" si="56"/>
        <v>33349332.351413537</v>
      </c>
      <c r="BB157" s="18">
        <f t="shared" si="57"/>
        <v>0</v>
      </c>
      <c r="BC157" s="18">
        <f t="shared" si="58"/>
        <v>0</v>
      </c>
      <c r="BD157" s="18">
        <f t="shared" si="59"/>
        <v>0</v>
      </c>
      <c r="BE157" s="18">
        <f t="shared" si="60"/>
        <v>0</v>
      </c>
      <c r="BF157" s="18">
        <f t="shared" si="61"/>
        <v>0</v>
      </c>
      <c r="BG157" s="18">
        <f t="shared" si="62"/>
        <v>0</v>
      </c>
      <c r="BH157" s="18">
        <f t="shared" si="63"/>
        <v>0</v>
      </c>
      <c r="BI157" s="18">
        <f t="shared" si="64"/>
        <v>6669866.4702827083</v>
      </c>
      <c r="BJ157" s="18">
        <f t="shared" si="65"/>
        <v>0</v>
      </c>
      <c r="BK157" s="18">
        <f t="shared" si="66"/>
        <v>0</v>
      </c>
      <c r="BL157" s="18">
        <f t="shared" si="67"/>
        <v>0</v>
      </c>
      <c r="BM157" s="18">
        <f t="shared" si="68"/>
        <v>0</v>
      </c>
      <c r="BN157" s="18">
        <f t="shared" si="69"/>
        <v>138819389.22576022</v>
      </c>
      <c r="BO157" s="18">
        <f t="shared" si="70"/>
        <v>6669866.4702827083</v>
      </c>
      <c r="BP157" s="4">
        <f t="shared" si="71"/>
        <v>145489256</v>
      </c>
      <c r="BQ157" t="s">
        <v>11411</v>
      </c>
    </row>
    <row r="158" spans="1:69" x14ac:dyDescent="0.25">
      <c r="A158" s="15" t="s">
        <v>7159</v>
      </c>
      <c r="B158" t="s">
        <v>5756</v>
      </c>
      <c r="C158" s="15">
        <v>3759</v>
      </c>
      <c r="D158" t="s">
        <v>7159</v>
      </c>
      <c r="E158" t="s">
        <v>5790</v>
      </c>
      <c r="F158" t="s">
        <v>5</v>
      </c>
      <c r="G158" s="15">
        <v>9765</v>
      </c>
      <c r="H158" s="15">
        <v>105001019798</v>
      </c>
      <c r="I158" t="s">
        <v>1296</v>
      </c>
      <c r="J158">
        <v>1</v>
      </c>
      <c r="K158" s="22">
        <v>5.2303986649721734</v>
      </c>
      <c r="L158" s="16"/>
      <c r="M158" s="16">
        <f t="shared" si="48"/>
        <v>0.36639705824115754</v>
      </c>
      <c r="N158" s="16">
        <f t="shared" si="49"/>
        <v>3.8560753047093596E-2</v>
      </c>
      <c r="O158" s="29">
        <f t="shared" si="50"/>
        <v>1.0385607530470935</v>
      </c>
      <c r="P158" s="17">
        <f t="shared" si="51"/>
        <v>541</v>
      </c>
      <c r="Q158" s="17">
        <v>0</v>
      </c>
      <c r="R158" s="17">
        <v>0</v>
      </c>
      <c r="S158" s="17">
        <v>0</v>
      </c>
      <c r="T158" s="17">
        <v>26</v>
      </c>
      <c r="U158" s="17">
        <v>0</v>
      </c>
      <c r="V158" s="17">
        <v>256</v>
      </c>
      <c r="W158" s="17">
        <v>0</v>
      </c>
      <c r="X158" s="17">
        <v>212</v>
      </c>
      <c r="Y158" s="17">
        <v>0</v>
      </c>
      <c r="Z158" s="17">
        <v>19</v>
      </c>
      <c r="AA158" s="17">
        <v>0</v>
      </c>
      <c r="AB158" s="17">
        <v>28</v>
      </c>
      <c r="AC158" s="17">
        <f t="shared" si="52"/>
        <v>0</v>
      </c>
      <c r="AD158" s="17">
        <v>0</v>
      </c>
      <c r="AE158" s="17">
        <v>0</v>
      </c>
      <c r="AF158" s="17">
        <v>0</v>
      </c>
      <c r="AG158" s="17">
        <v>0</v>
      </c>
      <c r="AH158" s="17">
        <v>0</v>
      </c>
      <c r="AI158" s="17">
        <v>0</v>
      </c>
      <c r="AJ158" s="17">
        <v>0</v>
      </c>
      <c r="AK158" s="17">
        <v>0</v>
      </c>
      <c r="AL158" s="17">
        <v>0</v>
      </c>
      <c r="AM158" s="17">
        <v>0</v>
      </c>
      <c r="AN158" s="17">
        <v>0</v>
      </c>
      <c r="AO158" s="17">
        <v>0</v>
      </c>
      <c r="AP158" s="18">
        <f>+'Per Cápita'!$E$4</f>
        <v>83816</v>
      </c>
      <c r="AQ158" s="18">
        <f>+'Per Cápita'!$E$5</f>
        <v>74019</v>
      </c>
      <c r="AR158" s="18">
        <f>+'Per Cápita'!$E$6</f>
        <v>111028</v>
      </c>
      <c r="AS158" s="18">
        <f>+'Per Cápita'!$E$7</f>
        <v>136064</v>
      </c>
      <c r="AT158" s="18">
        <f>+'Per Cápita'!$F$4</f>
        <v>103408</v>
      </c>
      <c r="AU158" s="18">
        <f>+'Per Cápita'!$F$5</f>
        <v>90347</v>
      </c>
      <c r="AV158" s="18">
        <f>+'Per Cápita'!$F$6</f>
        <v>138242</v>
      </c>
      <c r="AW158" s="18">
        <f>+'Per Cápita'!$F$7</f>
        <v>166544</v>
      </c>
      <c r="AX158" s="18">
        <f t="shared" si="53"/>
        <v>2263248.2100122748</v>
      </c>
      <c r="AY158" s="18">
        <f t="shared" si="54"/>
        <v>35976670.881743036</v>
      </c>
      <c r="AZ158" s="18">
        <f t="shared" si="55"/>
        <v>2190877.1424969411</v>
      </c>
      <c r="BA158" s="18">
        <f t="shared" si="56"/>
        <v>3956700.4484727923</v>
      </c>
      <c r="BB158" s="18">
        <f t="shared" si="57"/>
        <v>0</v>
      </c>
      <c r="BC158" s="18">
        <f t="shared" si="58"/>
        <v>0</v>
      </c>
      <c r="BD158" s="18">
        <f t="shared" si="59"/>
        <v>0</v>
      </c>
      <c r="BE158" s="18">
        <f t="shared" si="60"/>
        <v>0</v>
      </c>
      <c r="BF158" s="18">
        <f t="shared" si="61"/>
        <v>0</v>
      </c>
      <c r="BG158" s="18">
        <f t="shared" si="62"/>
        <v>0</v>
      </c>
      <c r="BH158" s="18">
        <f t="shared" si="63"/>
        <v>0</v>
      </c>
      <c r="BI158" s="18">
        <f t="shared" si="64"/>
        <v>0</v>
      </c>
      <c r="BJ158" s="18">
        <f t="shared" si="65"/>
        <v>0</v>
      </c>
      <c r="BK158" s="18">
        <f t="shared" si="66"/>
        <v>0</v>
      </c>
      <c r="BL158" s="18">
        <f t="shared" si="67"/>
        <v>0</v>
      </c>
      <c r="BM158" s="18">
        <f t="shared" si="68"/>
        <v>0</v>
      </c>
      <c r="BN158" s="18">
        <f t="shared" si="69"/>
        <v>44387496.682725042</v>
      </c>
      <c r="BO158" s="18">
        <f t="shared" si="70"/>
        <v>0</v>
      </c>
      <c r="BP158" s="4">
        <f t="shared" si="71"/>
        <v>44387497</v>
      </c>
      <c r="BQ158" t="s">
        <v>11411</v>
      </c>
    </row>
    <row r="159" spans="1:69" x14ac:dyDescent="0.25">
      <c r="A159" s="15" t="s">
        <v>7159</v>
      </c>
      <c r="B159" t="s">
        <v>5756</v>
      </c>
      <c r="C159" s="15">
        <v>3759</v>
      </c>
      <c r="D159" t="s">
        <v>7159</v>
      </c>
      <c r="E159" t="s">
        <v>5790</v>
      </c>
      <c r="F159" t="s">
        <v>5</v>
      </c>
      <c r="G159" s="15">
        <v>9537</v>
      </c>
      <c r="H159" s="15">
        <v>105001019925</v>
      </c>
      <c r="I159" t="s">
        <v>7347</v>
      </c>
      <c r="J159">
        <v>1</v>
      </c>
      <c r="K159" s="22">
        <v>5.2303986649721734</v>
      </c>
      <c r="L159" s="16"/>
      <c r="M159" s="16">
        <f t="shared" si="48"/>
        <v>0.36639705824115754</v>
      </c>
      <c r="N159" s="16">
        <f t="shared" si="49"/>
        <v>3.8560753047093596E-2</v>
      </c>
      <c r="O159" s="29">
        <f t="shared" si="50"/>
        <v>1.0385607530470935</v>
      </c>
      <c r="P159" s="17">
        <f t="shared" si="51"/>
        <v>1514</v>
      </c>
      <c r="Q159" s="17">
        <v>0</v>
      </c>
      <c r="R159" s="17">
        <v>0</v>
      </c>
      <c r="S159" s="17">
        <v>0</v>
      </c>
      <c r="T159" s="17">
        <v>96</v>
      </c>
      <c r="U159" s="17">
        <v>0</v>
      </c>
      <c r="V159" s="17">
        <v>688</v>
      </c>
      <c r="W159" s="17">
        <v>0</v>
      </c>
      <c r="X159" s="17">
        <v>565</v>
      </c>
      <c r="Y159" s="17">
        <v>0</v>
      </c>
      <c r="Z159" s="17">
        <v>64</v>
      </c>
      <c r="AA159" s="17">
        <v>0</v>
      </c>
      <c r="AB159" s="17">
        <v>101</v>
      </c>
      <c r="AC159" s="17">
        <f t="shared" si="52"/>
        <v>769</v>
      </c>
      <c r="AD159" s="17">
        <v>0</v>
      </c>
      <c r="AE159" s="17">
        <v>0</v>
      </c>
      <c r="AF159" s="17">
        <v>0</v>
      </c>
      <c r="AG159" s="17">
        <v>96</v>
      </c>
      <c r="AH159" s="17">
        <v>0</v>
      </c>
      <c r="AI159" s="17">
        <v>272</v>
      </c>
      <c r="AJ159" s="17">
        <v>0</v>
      </c>
      <c r="AK159" s="17">
        <v>236</v>
      </c>
      <c r="AL159" s="17">
        <v>0</v>
      </c>
      <c r="AM159" s="17">
        <v>64</v>
      </c>
      <c r="AN159" s="17">
        <v>0</v>
      </c>
      <c r="AO159" s="17">
        <v>101</v>
      </c>
      <c r="AP159" s="18">
        <f>+'Per Cápita'!$E$4</f>
        <v>83816</v>
      </c>
      <c r="AQ159" s="18">
        <f>+'Per Cápita'!$E$5</f>
        <v>74019</v>
      </c>
      <c r="AR159" s="18">
        <f>+'Per Cápita'!$E$6</f>
        <v>111028</v>
      </c>
      <c r="AS159" s="18">
        <f>+'Per Cápita'!$E$7</f>
        <v>136064</v>
      </c>
      <c r="AT159" s="18">
        <f>+'Per Cápita'!$F$4</f>
        <v>103408</v>
      </c>
      <c r="AU159" s="18">
        <f>+'Per Cápita'!$F$5</f>
        <v>90347</v>
      </c>
      <c r="AV159" s="18">
        <f>+'Per Cápita'!$F$6</f>
        <v>138242</v>
      </c>
      <c r="AW159" s="18">
        <f>+'Per Cápita'!$F$7</f>
        <v>166544</v>
      </c>
      <c r="AX159" s="18">
        <f t="shared" si="53"/>
        <v>8356608.775429938</v>
      </c>
      <c r="AY159" s="18">
        <f t="shared" si="54"/>
        <v>96322155.1598804</v>
      </c>
      <c r="AZ159" s="18">
        <f t="shared" si="55"/>
        <v>7379796.6905160127</v>
      </c>
      <c r="BA159" s="18">
        <f t="shared" si="56"/>
        <v>14272383.760562573</v>
      </c>
      <c r="BB159" s="18">
        <f t="shared" si="57"/>
        <v>0</v>
      </c>
      <c r="BC159" s="18">
        <f t="shared" si="58"/>
        <v>0</v>
      </c>
      <c r="BD159" s="18">
        <f t="shared" si="59"/>
        <v>0</v>
      </c>
      <c r="BE159" s="18">
        <f t="shared" si="60"/>
        <v>0</v>
      </c>
      <c r="BF159" s="18">
        <f t="shared" si="61"/>
        <v>1671321.7550859877</v>
      </c>
      <c r="BG159" s="18">
        <f t="shared" si="62"/>
        <v>7810320.0033869501</v>
      </c>
      <c r="BH159" s="18">
        <f t="shared" si="63"/>
        <v>1475959.3381032026</v>
      </c>
      <c r="BI159" s="18">
        <f t="shared" si="64"/>
        <v>2854476.7521125148</v>
      </c>
      <c r="BJ159" s="18">
        <f t="shared" si="65"/>
        <v>0</v>
      </c>
      <c r="BK159" s="18">
        <f t="shared" si="66"/>
        <v>0</v>
      </c>
      <c r="BL159" s="18">
        <f t="shared" si="67"/>
        <v>0</v>
      </c>
      <c r="BM159" s="18">
        <f t="shared" si="68"/>
        <v>0</v>
      </c>
      <c r="BN159" s="18">
        <f t="shared" si="69"/>
        <v>126330944.38638891</v>
      </c>
      <c r="BO159" s="18">
        <f t="shared" si="70"/>
        <v>13812077.848688656</v>
      </c>
      <c r="BP159" s="4">
        <f t="shared" si="71"/>
        <v>140143022</v>
      </c>
      <c r="BQ159" t="s">
        <v>11411</v>
      </c>
    </row>
    <row r="160" spans="1:69" x14ac:dyDescent="0.25">
      <c r="A160" s="15" t="s">
        <v>7159</v>
      </c>
      <c r="B160" t="s">
        <v>5756</v>
      </c>
      <c r="C160" s="15">
        <v>3759</v>
      </c>
      <c r="D160" t="s">
        <v>7159</v>
      </c>
      <c r="E160" t="s">
        <v>5790</v>
      </c>
      <c r="F160" t="s">
        <v>5</v>
      </c>
      <c r="G160" s="15">
        <v>9809</v>
      </c>
      <c r="H160" s="15">
        <v>105001020028</v>
      </c>
      <c r="I160" t="s">
        <v>7348</v>
      </c>
      <c r="J160">
        <v>1</v>
      </c>
      <c r="K160" s="22">
        <v>5.2303986649721734</v>
      </c>
      <c r="L160" s="16"/>
      <c r="M160" s="16">
        <f t="shared" si="48"/>
        <v>0.36639705824115754</v>
      </c>
      <c r="N160" s="16">
        <f t="shared" si="49"/>
        <v>3.8560753047093596E-2</v>
      </c>
      <c r="O160" s="29">
        <f t="shared" si="50"/>
        <v>1.0385607530470935</v>
      </c>
      <c r="P160" s="17">
        <f t="shared" si="51"/>
        <v>1007</v>
      </c>
      <c r="Q160" s="17">
        <v>0</v>
      </c>
      <c r="R160" s="17">
        <v>0</v>
      </c>
      <c r="S160" s="17">
        <v>0</v>
      </c>
      <c r="T160" s="17">
        <v>91</v>
      </c>
      <c r="U160" s="17">
        <v>0</v>
      </c>
      <c r="V160" s="17">
        <v>413</v>
      </c>
      <c r="W160" s="17">
        <v>0</v>
      </c>
      <c r="X160" s="17">
        <v>357</v>
      </c>
      <c r="Y160" s="17">
        <v>0</v>
      </c>
      <c r="Z160" s="17">
        <v>74</v>
      </c>
      <c r="AA160" s="17">
        <v>0</v>
      </c>
      <c r="AB160" s="17">
        <v>72</v>
      </c>
      <c r="AC160" s="17">
        <f t="shared" si="52"/>
        <v>76</v>
      </c>
      <c r="AD160" s="17">
        <v>0</v>
      </c>
      <c r="AE160" s="17">
        <v>0</v>
      </c>
      <c r="AF160" s="17">
        <v>0</v>
      </c>
      <c r="AG160" s="17">
        <v>0</v>
      </c>
      <c r="AH160" s="17">
        <v>0</v>
      </c>
      <c r="AI160" s="17">
        <v>0</v>
      </c>
      <c r="AJ160" s="17">
        <v>0</v>
      </c>
      <c r="AK160" s="17">
        <v>0</v>
      </c>
      <c r="AL160" s="17">
        <v>0</v>
      </c>
      <c r="AM160" s="17">
        <v>7</v>
      </c>
      <c r="AN160" s="17">
        <v>0</v>
      </c>
      <c r="AO160" s="17">
        <v>69</v>
      </c>
      <c r="AP160" s="18">
        <f>+'Per Cápita'!$E$4</f>
        <v>83816</v>
      </c>
      <c r="AQ160" s="18">
        <f>+'Per Cápita'!$E$5</f>
        <v>74019</v>
      </c>
      <c r="AR160" s="18">
        <f>+'Per Cápita'!$E$6</f>
        <v>111028</v>
      </c>
      <c r="AS160" s="18">
        <f>+'Per Cápita'!$E$7</f>
        <v>136064</v>
      </c>
      <c r="AT160" s="18">
        <f>+'Per Cápita'!$F$4</f>
        <v>103408</v>
      </c>
      <c r="AU160" s="18">
        <f>+'Per Cápita'!$F$5</f>
        <v>90347</v>
      </c>
      <c r="AV160" s="18">
        <f>+'Per Cápita'!$F$6</f>
        <v>138242</v>
      </c>
      <c r="AW160" s="18">
        <f>+'Per Cápita'!$F$7</f>
        <v>166544</v>
      </c>
      <c r="AX160" s="18">
        <f t="shared" si="53"/>
        <v>7921368.7350429622</v>
      </c>
      <c r="AY160" s="18">
        <f t="shared" si="54"/>
        <v>59192385.852440469</v>
      </c>
      <c r="AZ160" s="18">
        <f t="shared" si="55"/>
        <v>8532889.9234091397</v>
      </c>
      <c r="BA160" s="18">
        <f t="shared" si="56"/>
        <v>10174372.58178718</v>
      </c>
      <c r="BB160" s="18">
        <f t="shared" si="57"/>
        <v>0</v>
      </c>
      <c r="BC160" s="18">
        <f t="shared" si="58"/>
        <v>0</v>
      </c>
      <c r="BD160" s="18">
        <f t="shared" si="59"/>
        <v>0</v>
      </c>
      <c r="BE160" s="18">
        <f t="shared" si="60"/>
        <v>0</v>
      </c>
      <c r="BF160" s="18">
        <f t="shared" si="61"/>
        <v>0</v>
      </c>
      <c r="BG160" s="18">
        <f t="shared" si="62"/>
        <v>0</v>
      </c>
      <c r="BH160" s="18">
        <f t="shared" si="63"/>
        <v>161433.05260503778</v>
      </c>
      <c r="BI160" s="18">
        <f t="shared" si="64"/>
        <v>1950088.0781758765</v>
      </c>
      <c r="BJ160" s="18">
        <f t="shared" si="65"/>
        <v>0</v>
      </c>
      <c r="BK160" s="18">
        <f t="shared" si="66"/>
        <v>0</v>
      </c>
      <c r="BL160" s="18">
        <f t="shared" si="67"/>
        <v>0</v>
      </c>
      <c r="BM160" s="18">
        <f t="shared" si="68"/>
        <v>0</v>
      </c>
      <c r="BN160" s="18">
        <f t="shared" si="69"/>
        <v>85821017.092679754</v>
      </c>
      <c r="BO160" s="18">
        <f t="shared" si="70"/>
        <v>2111521.1307809143</v>
      </c>
      <c r="BP160" s="4">
        <f t="shared" si="71"/>
        <v>87932538</v>
      </c>
      <c r="BQ160" t="s">
        <v>11411</v>
      </c>
    </row>
    <row r="161" spans="1:69" x14ac:dyDescent="0.25">
      <c r="A161" s="15" t="s">
        <v>7159</v>
      </c>
      <c r="B161" t="s">
        <v>5756</v>
      </c>
      <c r="C161" s="15">
        <v>3759</v>
      </c>
      <c r="D161" t="s">
        <v>7159</v>
      </c>
      <c r="E161" t="s">
        <v>5790</v>
      </c>
      <c r="F161" t="s">
        <v>5</v>
      </c>
      <c r="G161" s="15">
        <v>9529</v>
      </c>
      <c r="H161" s="15">
        <v>105001020052</v>
      </c>
      <c r="I161" t="s">
        <v>7349</v>
      </c>
      <c r="J161">
        <v>1</v>
      </c>
      <c r="K161" s="22">
        <v>5.2303986649721734</v>
      </c>
      <c r="L161" s="16"/>
      <c r="M161" s="16">
        <f t="shared" si="48"/>
        <v>0.36639705824115754</v>
      </c>
      <c r="N161" s="16">
        <f t="shared" si="49"/>
        <v>3.8560753047093596E-2</v>
      </c>
      <c r="O161" s="29">
        <f t="shared" si="50"/>
        <v>1.0385607530470935</v>
      </c>
      <c r="P161" s="17">
        <f t="shared" si="51"/>
        <v>508</v>
      </c>
      <c r="Q161" s="17">
        <v>0</v>
      </c>
      <c r="R161" s="17">
        <v>0</v>
      </c>
      <c r="S161" s="17">
        <v>0</v>
      </c>
      <c r="T161" s="17">
        <v>35</v>
      </c>
      <c r="U161" s="17">
        <v>0</v>
      </c>
      <c r="V161" s="17">
        <v>220</v>
      </c>
      <c r="W161" s="17">
        <v>0</v>
      </c>
      <c r="X161" s="17">
        <v>184</v>
      </c>
      <c r="Y161" s="17">
        <v>0</v>
      </c>
      <c r="Z161" s="17">
        <v>8</v>
      </c>
      <c r="AA161" s="17">
        <v>0</v>
      </c>
      <c r="AB161" s="17">
        <v>61</v>
      </c>
      <c r="AC161" s="17">
        <f t="shared" si="52"/>
        <v>69</v>
      </c>
      <c r="AD161" s="17">
        <v>0</v>
      </c>
      <c r="AE161" s="17">
        <v>0</v>
      </c>
      <c r="AF161" s="17">
        <v>0</v>
      </c>
      <c r="AG161" s="17">
        <v>0</v>
      </c>
      <c r="AH161" s="17">
        <v>0</v>
      </c>
      <c r="AI161" s="17">
        <v>0</v>
      </c>
      <c r="AJ161" s="17">
        <v>0</v>
      </c>
      <c r="AK161" s="17">
        <v>0</v>
      </c>
      <c r="AL161" s="17">
        <v>0</v>
      </c>
      <c r="AM161" s="17">
        <v>8</v>
      </c>
      <c r="AN161" s="17">
        <v>0</v>
      </c>
      <c r="AO161" s="17">
        <v>61</v>
      </c>
      <c r="AP161" s="18">
        <f>+'Per Cápita'!$E$4</f>
        <v>83816</v>
      </c>
      <c r="AQ161" s="18">
        <f>+'Per Cápita'!$E$5</f>
        <v>74019</v>
      </c>
      <c r="AR161" s="18">
        <f>+'Per Cápita'!$E$6</f>
        <v>111028</v>
      </c>
      <c r="AS161" s="18">
        <f>+'Per Cápita'!$E$7</f>
        <v>136064</v>
      </c>
      <c r="AT161" s="18">
        <f>+'Per Cápita'!$F$4</f>
        <v>103408</v>
      </c>
      <c r="AU161" s="18">
        <f>+'Per Cápita'!$F$5</f>
        <v>90347</v>
      </c>
      <c r="AV161" s="18">
        <f>+'Per Cápita'!$F$6</f>
        <v>138242</v>
      </c>
      <c r="AW161" s="18">
        <f>+'Per Cápita'!$F$7</f>
        <v>166544</v>
      </c>
      <c r="AX161" s="18">
        <f t="shared" si="53"/>
        <v>3046680.2827088316</v>
      </c>
      <c r="AY161" s="18">
        <f t="shared" si="54"/>
        <v>31056784.265436295</v>
      </c>
      <c r="AZ161" s="18">
        <f t="shared" si="55"/>
        <v>922474.58631450159</v>
      </c>
      <c r="BA161" s="18">
        <f t="shared" si="56"/>
        <v>8619954.5484585837</v>
      </c>
      <c r="BB161" s="18">
        <f t="shared" si="57"/>
        <v>0</v>
      </c>
      <c r="BC161" s="18">
        <f t="shared" si="58"/>
        <v>0</v>
      </c>
      <c r="BD161" s="18">
        <f t="shared" si="59"/>
        <v>0</v>
      </c>
      <c r="BE161" s="18">
        <f t="shared" si="60"/>
        <v>0</v>
      </c>
      <c r="BF161" s="18">
        <f t="shared" si="61"/>
        <v>0</v>
      </c>
      <c r="BG161" s="18">
        <f t="shared" si="62"/>
        <v>0</v>
      </c>
      <c r="BH161" s="18">
        <f t="shared" si="63"/>
        <v>184494.91726290033</v>
      </c>
      <c r="BI161" s="18">
        <f t="shared" si="64"/>
        <v>1723990.9096917168</v>
      </c>
      <c r="BJ161" s="18">
        <f t="shared" si="65"/>
        <v>0</v>
      </c>
      <c r="BK161" s="18">
        <f t="shared" si="66"/>
        <v>0</v>
      </c>
      <c r="BL161" s="18">
        <f t="shared" si="67"/>
        <v>0</v>
      </c>
      <c r="BM161" s="18">
        <f t="shared" si="68"/>
        <v>0</v>
      </c>
      <c r="BN161" s="18">
        <f t="shared" si="69"/>
        <v>43645893.682918213</v>
      </c>
      <c r="BO161" s="18">
        <f t="shared" si="70"/>
        <v>1908485.8269546172</v>
      </c>
      <c r="BP161" s="4">
        <f t="shared" si="71"/>
        <v>45554380</v>
      </c>
      <c r="BQ161" t="s">
        <v>11411</v>
      </c>
    </row>
    <row r="162" spans="1:69" x14ac:dyDescent="0.25">
      <c r="A162" s="15" t="s">
        <v>7159</v>
      </c>
      <c r="B162" t="s">
        <v>5756</v>
      </c>
      <c r="C162" s="15">
        <v>3759</v>
      </c>
      <c r="D162" t="s">
        <v>7159</v>
      </c>
      <c r="E162" t="s">
        <v>5790</v>
      </c>
      <c r="F162" t="s">
        <v>5</v>
      </c>
      <c r="G162" s="15">
        <v>9775</v>
      </c>
      <c r="H162" s="15">
        <v>105001020273</v>
      </c>
      <c r="I162" t="s">
        <v>10796</v>
      </c>
      <c r="J162">
        <v>1</v>
      </c>
      <c r="K162" s="22">
        <v>5.2303986649721734</v>
      </c>
      <c r="L162" s="16"/>
      <c r="M162" s="16">
        <f t="shared" si="48"/>
        <v>0.36639705824115754</v>
      </c>
      <c r="N162" s="16">
        <f t="shared" si="49"/>
        <v>3.8560753047093596E-2</v>
      </c>
      <c r="O162" s="29">
        <f t="shared" si="50"/>
        <v>1.0385607530470935</v>
      </c>
      <c r="P162" s="17">
        <f t="shared" si="51"/>
        <v>337</v>
      </c>
      <c r="Q162" s="17">
        <v>0</v>
      </c>
      <c r="R162" s="17">
        <v>0</v>
      </c>
      <c r="S162" s="17">
        <v>0</v>
      </c>
      <c r="T162" s="17">
        <v>9</v>
      </c>
      <c r="U162" s="17">
        <v>0</v>
      </c>
      <c r="V162" s="17">
        <v>125</v>
      </c>
      <c r="W162" s="17">
        <v>0</v>
      </c>
      <c r="X162" s="17">
        <v>158</v>
      </c>
      <c r="Y162" s="17">
        <v>0</v>
      </c>
      <c r="Z162" s="17">
        <v>45</v>
      </c>
      <c r="AA162" s="17">
        <v>0</v>
      </c>
      <c r="AB162" s="17">
        <v>0</v>
      </c>
      <c r="AC162" s="17">
        <f t="shared" si="52"/>
        <v>0</v>
      </c>
      <c r="AD162" s="17">
        <v>0</v>
      </c>
      <c r="AE162" s="17">
        <v>0</v>
      </c>
      <c r="AF162" s="17">
        <v>0</v>
      </c>
      <c r="AG162" s="17">
        <v>0</v>
      </c>
      <c r="AH162" s="17">
        <v>0</v>
      </c>
      <c r="AI162" s="17">
        <v>0</v>
      </c>
      <c r="AJ162" s="17">
        <v>0</v>
      </c>
      <c r="AK162" s="17">
        <v>0</v>
      </c>
      <c r="AL162" s="17">
        <v>0</v>
      </c>
      <c r="AM162" s="17">
        <v>0</v>
      </c>
      <c r="AN162" s="17">
        <v>0</v>
      </c>
      <c r="AO162" s="17">
        <v>0</v>
      </c>
      <c r="AP162" s="18">
        <f>+'Per Cápita'!$E$4</f>
        <v>83816</v>
      </c>
      <c r="AQ162" s="18">
        <f>+'Per Cápita'!$E$5</f>
        <v>74019</v>
      </c>
      <c r="AR162" s="18">
        <f>+'Per Cápita'!$E$6</f>
        <v>111028</v>
      </c>
      <c r="AS162" s="18">
        <f>+'Per Cápita'!$E$7</f>
        <v>136064</v>
      </c>
      <c r="AT162" s="18">
        <f>+'Per Cápita'!$F$4</f>
        <v>103408</v>
      </c>
      <c r="AU162" s="18">
        <f>+'Per Cápita'!$F$5</f>
        <v>90347</v>
      </c>
      <c r="AV162" s="18">
        <f>+'Per Cápita'!$F$6</f>
        <v>138242</v>
      </c>
      <c r="AW162" s="18">
        <f>+'Per Cápita'!$F$7</f>
        <v>166544</v>
      </c>
      <c r="AX162" s="18">
        <f t="shared" si="53"/>
        <v>783432.07269655669</v>
      </c>
      <c r="AY162" s="18">
        <f t="shared" si="54"/>
        <v>21755123.631481368</v>
      </c>
      <c r="AZ162" s="18">
        <f t="shared" si="55"/>
        <v>5188919.5480190711</v>
      </c>
      <c r="BA162" s="18">
        <f t="shared" si="56"/>
        <v>0</v>
      </c>
      <c r="BB162" s="18">
        <f t="shared" si="57"/>
        <v>0</v>
      </c>
      <c r="BC162" s="18">
        <f t="shared" si="58"/>
        <v>0</v>
      </c>
      <c r="BD162" s="18">
        <f t="shared" si="59"/>
        <v>0</v>
      </c>
      <c r="BE162" s="18">
        <f t="shared" si="60"/>
        <v>0</v>
      </c>
      <c r="BF162" s="18">
        <f t="shared" si="61"/>
        <v>0</v>
      </c>
      <c r="BG162" s="18">
        <f t="shared" si="62"/>
        <v>0</v>
      </c>
      <c r="BH162" s="18">
        <f t="shared" si="63"/>
        <v>0</v>
      </c>
      <c r="BI162" s="18">
        <f t="shared" si="64"/>
        <v>0</v>
      </c>
      <c r="BJ162" s="18">
        <f t="shared" si="65"/>
        <v>0</v>
      </c>
      <c r="BK162" s="18">
        <f t="shared" si="66"/>
        <v>0</v>
      </c>
      <c r="BL162" s="18">
        <f t="shared" si="67"/>
        <v>0</v>
      </c>
      <c r="BM162" s="18">
        <f t="shared" si="68"/>
        <v>0</v>
      </c>
      <c r="BN162" s="18">
        <f t="shared" si="69"/>
        <v>27727475.252196994</v>
      </c>
      <c r="BO162" s="18">
        <f t="shared" si="70"/>
        <v>0</v>
      </c>
      <c r="BP162" s="4">
        <f t="shared" si="71"/>
        <v>27727475</v>
      </c>
      <c r="BQ162" t="s">
        <v>11411</v>
      </c>
    </row>
    <row r="163" spans="1:69" x14ac:dyDescent="0.25">
      <c r="A163" s="15" t="s">
        <v>7159</v>
      </c>
      <c r="B163" t="s">
        <v>5756</v>
      </c>
      <c r="C163" s="15">
        <v>3759</v>
      </c>
      <c r="D163" t="s">
        <v>7159</v>
      </c>
      <c r="E163" t="s">
        <v>5790</v>
      </c>
      <c r="F163" t="s">
        <v>5</v>
      </c>
      <c r="G163" s="15">
        <v>9808</v>
      </c>
      <c r="H163" s="15">
        <v>105001021199</v>
      </c>
      <c r="I163" t="s">
        <v>1192</v>
      </c>
      <c r="J163">
        <v>1</v>
      </c>
      <c r="K163" s="22">
        <v>5.2303986649721734</v>
      </c>
      <c r="L163" s="16"/>
      <c r="M163" s="16">
        <f t="shared" si="48"/>
        <v>0.36639705824115754</v>
      </c>
      <c r="N163" s="16">
        <f t="shared" si="49"/>
        <v>3.8560753047093596E-2</v>
      </c>
      <c r="O163" s="29">
        <f t="shared" si="50"/>
        <v>1.0385607530470935</v>
      </c>
      <c r="P163" s="17">
        <f t="shared" si="51"/>
        <v>2335</v>
      </c>
      <c r="Q163" s="17">
        <v>0</v>
      </c>
      <c r="R163" s="17">
        <v>0</v>
      </c>
      <c r="S163" s="17">
        <v>0</v>
      </c>
      <c r="T163" s="17">
        <v>191</v>
      </c>
      <c r="U163" s="17">
        <v>0</v>
      </c>
      <c r="V163" s="17">
        <v>1234</v>
      </c>
      <c r="W163" s="17">
        <v>0</v>
      </c>
      <c r="X163" s="17">
        <v>716</v>
      </c>
      <c r="Y163" s="17">
        <v>0</v>
      </c>
      <c r="Z163" s="17">
        <v>0</v>
      </c>
      <c r="AA163" s="17">
        <v>0</v>
      </c>
      <c r="AB163" s="17">
        <v>194</v>
      </c>
      <c r="AC163" s="17">
        <f t="shared" si="52"/>
        <v>194</v>
      </c>
      <c r="AD163" s="17">
        <v>0</v>
      </c>
      <c r="AE163" s="17">
        <v>0</v>
      </c>
      <c r="AF163" s="17">
        <v>0</v>
      </c>
      <c r="AG163" s="17">
        <v>0</v>
      </c>
      <c r="AH163" s="17">
        <v>0</v>
      </c>
      <c r="AI163" s="17">
        <v>0</v>
      </c>
      <c r="AJ163" s="17">
        <v>0</v>
      </c>
      <c r="AK163" s="17">
        <v>0</v>
      </c>
      <c r="AL163" s="17">
        <v>0</v>
      </c>
      <c r="AM163" s="17">
        <v>0</v>
      </c>
      <c r="AN163" s="17">
        <v>0</v>
      </c>
      <c r="AO163" s="17">
        <v>194</v>
      </c>
      <c r="AP163" s="18">
        <f>+'Per Cápita'!$E$4</f>
        <v>83816</v>
      </c>
      <c r="AQ163" s="18">
        <f>+'Per Cápita'!$E$5</f>
        <v>74019</v>
      </c>
      <c r="AR163" s="18">
        <f>+'Per Cápita'!$E$6</f>
        <v>111028</v>
      </c>
      <c r="AS163" s="18">
        <f>+'Per Cápita'!$E$7</f>
        <v>136064</v>
      </c>
      <c r="AT163" s="18">
        <f>+'Per Cápita'!$F$4</f>
        <v>103408</v>
      </c>
      <c r="AU163" s="18">
        <f>+'Per Cápita'!$F$5</f>
        <v>90347</v>
      </c>
      <c r="AV163" s="18">
        <f>+'Per Cápita'!$F$6</f>
        <v>138242</v>
      </c>
      <c r="AW163" s="18">
        <f>+'Per Cápita'!$F$7</f>
        <v>166544</v>
      </c>
      <c r="AX163" s="18">
        <f t="shared" si="53"/>
        <v>16626169.542782482</v>
      </c>
      <c r="AY163" s="18">
        <f t="shared" si="54"/>
        <v>149902795.34059599</v>
      </c>
      <c r="AZ163" s="18">
        <f t="shared" si="55"/>
        <v>0</v>
      </c>
      <c r="BA163" s="18">
        <f t="shared" si="56"/>
        <v>27414281.678704347</v>
      </c>
      <c r="BB163" s="18">
        <f t="shared" si="57"/>
        <v>0</v>
      </c>
      <c r="BC163" s="18">
        <f t="shared" si="58"/>
        <v>0</v>
      </c>
      <c r="BD163" s="18">
        <f t="shared" si="59"/>
        <v>0</v>
      </c>
      <c r="BE163" s="18">
        <f t="shared" si="60"/>
        <v>0</v>
      </c>
      <c r="BF163" s="18">
        <f t="shared" si="61"/>
        <v>0</v>
      </c>
      <c r="BG163" s="18">
        <f t="shared" si="62"/>
        <v>0</v>
      </c>
      <c r="BH163" s="18">
        <f t="shared" si="63"/>
        <v>0</v>
      </c>
      <c r="BI163" s="18">
        <f t="shared" si="64"/>
        <v>5482856.3357408699</v>
      </c>
      <c r="BJ163" s="18">
        <f t="shared" si="65"/>
        <v>0</v>
      </c>
      <c r="BK163" s="18">
        <f t="shared" si="66"/>
        <v>0</v>
      </c>
      <c r="BL163" s="18">
        <f t="shared" si="67"/>
        <v>0</v>
      </c>
      <c r="BM163" s="18">
        <f t="shared" si="68"/>
        <v>0</v>
      </c>
      <c r="BN163" s="18">
        <f t="shared" si="69"/>
        <v>193943246.56208283</v>
      </c>
      <c r="BO163" s="18">
        <f t="shared" si="70"/>
        <v>5482856.3357408699</v>
      </c>
      <c r="BP163" s="4">
        <f t="shared" si="71"/>
        <v>199426103</v>
      </c>
      <c r="BQ163" t="s">
        <v>11411</v>
      </c>
    </row>
    <row r="164" spans="1:69" x14ac:dyDescent="0.25">
      <c r="A164" s="15" t="s">
        <v>7159</v>
      </c>
      <c r="B164" t="s">
        <v>5756</v>
      </c>
      <c r="C164" s="15">
        <v>3759</v>
      </c>
      <c r="D164" t="s">
        <v>7159</v>
      </c>
      <c r="E164" t="s">
        <v>5790</v>
      </c>
      <c r="F164" t="s">
        <v>5</v>
      </c>
      <c r="G164" s="15">
        <v>9728</v>
      </c>
      <c r="H164" s="15">
        <v>105001021547</v>
      </c>
      <c r="I164" t="s">
        <v>7350</v>
      </c>
      <c r="J164">
        <v>1</v>
      </c>
      <c r="K164" s="22">
        <v>5.2303986649721734</v>
      </c>
      <c r="L164" s="16"/>
      <c r="M164" s="16">
        <f t="shared" si="48"/>
        <v>0.36639705824115754</v>
      </c>
      <c r="N164" s="16">
        <f t="shared" si="49"/>
        <v>3.8560753047093596E-2</v>
      </c>
      <c r="O164" s="29">
        <f t="shared" si="50"/>
        <v>1.0385607530470935</v>
      </c>
      <c r="P164" s="17">
        <f t="shared" si="51"/>
        <v>917</v>
      </c>
      <c r="Q164" s="17">
        <v>0</v>
      </c>
      <c r="R164" s="17">
        <v>0</v>
      </c>
      <c r="S164" s="17">
        <v>0</v>
      </c>
      <c r="T164" s="17">
        <v>62</v>
      </c>
      <c r="U164" s="17">
        <v>0</v>
      </c>
      <c r="V164" s="17">
        <v>385</v>
      </c>
      <c r="W164" s="17">
        <v>0</v>
      </c>
      <c r="X164" s="17">
        <v>328</v>
      </c>
      <c r="Y164" s="17">
        <v>0</v>
      </c>
      <c r="Z164" s="17">
        <v>81</v>
      </c>
      <c r="AA164" s="17">
        <v>0</v>
      </c>
      <c r="AB164" s="17">
        <v>61</v>
      </c>
      <c r="AC164" s="17">
        <f t="shared" si="52"/>
        <v>64</v>
      </c>
      <c r="AD164" s="17">
        <v>0</v>
      </c>
      <c r="AE164" s="17">
        <v>0</v>
      </c>
      <c r="AF164" s="17">
        <v>0</v>
      </c>
      <c r="AG164" s="17">
        <v>0</v>
      </c>
      <c r="AH164" s="17">
        <v>0</v>
      </c>
      <c r="AI164" s="17">
        <v>0</v>
      </c>
      <c r="AJ164" s="17">
        <v>0</v>
      </c>
      <c r="AK164" s="17">
        <v>0</v>
      </c>
      <c r="AL164" s="17">
        <v>0</v>
      </c>
      <c r="AM164" s="17">
        <v>3</v>
      </c>
      <c r="AN164" s="17">
        <v>0</v>
      </c>
      <c r="AO164" s="17">
        <v>61</v>
      </c>
      <c r="AP164" s="18">
        <f>+'Per Cápita'!$E$4</f>
        <v>83816</v>
      </c>
      <c r="AQ164" s="18">
        <f>+'Per Cápita'!$E$5</f>
        <v>74019</v>
      </c>
      <c r="AR164" s="18">
        <f>+'Per Cápita'!$E$6</f>
        <v>111028</v>
      </c>
      <c r="AS164" s="18">
        <f>+'Per Cápita'!$E$7</f>
        <v>136064</v>
      </c>
      <c r="AT164" s="18">
        <f>+'Per Cápita'!$F$4</f>
        <v>103408</v>
      </c>
      <c r="AU164" s="18">
        <f>+'Per Cápita'!$F$5</f>
        <v>90347</v>
      </c>
      <c r="AV164" s="18">
        <f>+'Per Cápita'!$F$6</f>
        <v>138242</v>
      </c>
      <c r="AW164" s="18">
        <f>+'Per Cápita'!$F$7</f>
        <v>166544</v>
      </c>
      <c r="AX164" s="18">
        <f t="shared" si="53"/>
        <v>5396976.500798502</v>
      </c>
      <c r="AY164" s="18">
        <f t="shared" si="54"/>
        <v>54810611.834792279</v>
      </c>
      <c r="AZ164" s="18">
        <f t="shared" si="55"/>
        <v>9340055.1864343286</v>
      </c>
      <c r="BA164" s="18">
        <f t="shared" si="56"/>
        <v>8619954.5484585837</v>
      </c>
      <c r="BB164" s="18">
        <f t="shared" si="57"/>
        <v>0</v>
      </c>
      <c r="BC164" s="18">
        <f t="shared" si="58"/>
        <v>0</v>
      </c>
      <c r="BD164" s="18">
        <f t="shared" si="59"/>
        <v>0</v>
      </c>
      <c r="BE164" s="18">
        <f t="shared" si="60"/>
        <v>0</v>
      </c>
      <c r="BF164" s="18">
        <f t="shared" si="61"/>
        <v>0</v>
      </c>
      <c r="BG164" s="18">
        <f t="shared" si="62"/>
        <v>0</v>
      </c>
      <c r="BH164" s="18">
        <f t="shared" si="63"/>
        <v>69185.593973587616</v>
      </c>
      <c r="BI164" s="18">
        <f t="shared" si="64"/>
        <v>1723990.9096917168</v>
      </c>
      <c r="BJ164" s="18">
        <f t="shared" si="65"/>
        <v>0</v>
      </c>
      <c r="BK164" s="18">
        <f t="shared" si="66"/>
        <v>0</v>
      </c>
      <c r="BL164" s="18">
        <f t="shared" si="67"/>
        <v>0</v>
      </c>
      <c r="BM164" s="18">
        <f t="shared" si="68"/>
        <v>0</v>
      </c>
      <c r="BN164" s="18">
        <f t="shared" si="69"/>
        <v>78167598.070483685</v>
      </c>
      <c r="BO164" s="18">
        <f t="shared" si="70"/>
        <v>1793176.5036653043</v>
      </c>
      <c r="BP164" s="4">
        <f t="shared" si="71"/>
        <v>79960775</v>
      </c>
      <c r="BQ164" t="s">
        <v>11411</v>
      </c>
    </row>
    <row r="165" spans="1:69" x14ac:dyDescent="0.25">
      <c r="A165" s="15" t="s">
        <v>7159</v>
      </c>
      <c r="B165" t="s">
        <v>5756</v>
      </c>
      <c r="C165" s="15">
        <v>3759</v>
      </c>
      <c r="D165" t="s">
        <v>7159</v>
      </c>
      <c r="E165" t="s">
        <v>5790</v>
      </c>
      <c r="F165" t="s">
        <v>5</v>
      </c>
      <c r="G165" s="15">
        <v>9338</v>
      </c>
      <c r="H165" s="15">
        <v>105001021636</v>
      </c>
      <c r="I165" t="s">
        <v>7351</v>
      </c>
      <c r="J165">
        <v>1</v>
      </c>
      <c r="K165" s="22">
        <v>5.2303986649721734</v>
      </c>
      <c r="L165" s="16"/>
      <c r="M165" s="16">
        <f t="shared" si="48"/>
        <v>0.36639705824115754</v>
      </c>
      <c r="N165" s="16">
        <f t="shared" si="49"/>
        <v>3.8560753047093596E-2</v>
      </c>
      <c r="O165" s="29">
        <f t="shared" si="50"/>
        <v>1.0385607530470935</v>
      </c>
      <c r="P165" s="17">
        <f t="shared" si="51"/>
        <v>1966</v>
      </c>
      <c r="Q165" s="17">
        <v>0</v>
      </c>
      <c r="R165" s="17">
        <v>0</v>
      </c>
      <c r="S165" s="17">
        <v>0</v>
      </c>
      <c r="T165" s="17">
        <v>186</v>
      </c>
      <c r="U165" s="17">
        <v>0</v>
      </c>
      <c r="V165" s="17">
        <v>1068</v>
      </c>
      <c r="W165" s="17">
        <v>0</v>
      </c>
      <c r="X165" s="17">
        <v>502</v>
      </c>
      <c r="Y165" s="17">
        <v>0</v>
      </c>
      <c r="Z165" s="17">
        <v>65</v>
      </c>
      <c r="AA165" s="17">
        <v>0</v>
      </c>
      <c r="AB165" s="17">
        <v>145</v>
      </c>
      <c r="AC165" s="17">
        <f t="shared" si="52"/>
        <v>1273</v>
      </c>
      <c r="AD165" s="17">
        <v>0</v>
      </c>
      <c r="AE165" s="17">
        <v>0</v>
      </c>
      <c r="AF165" s="17">
        <v>0</v>
      </c>
      <c r="AG165" s="17">
        <v>186</v>
      </c>
      <c r="AH165" s="17">
        <v>0</v>
      </c>
      <c r="AI165" s="17">
        <v>375</v>
      </c>
      <c r="AJ165" s="17">
        <v>0</v>
      </c>
      <c r="AK165" s="17">
        <v>502</v>
      </c>
      <c r="AL165" s="17">
        <v>0</v>
      </c>
      <c r="AM165" s="17">
        <v>65</v>
      </c>
      <c r="AN165" s="17">
        <v>0</v>
      </c>
      <c r="AO165" s="17">
        <v>145</v>
      </c>
      <c r="AP165" s="18">
        <f>+'Per Cápita'!$E$4</f>
        <v>83816</v>
      </c>
      <c r="AQ165" s="18">
        <f>+'Per Cápita'!$E$5</f>
        <v>74019</v>
      </c>
      <c r="AR165" s="18">
        <f>+'Per Cápita'!$E$6</f>
        <v>111028</v>
      </c>
      <c r="AS165" s="18">
        <f>+'Per Cápita'!$E$7</f>
        <v>136064</v>
      </c>
      <c r="AT165" s="18">
        <f>+'Per Cápita'!$F$4</f>
        <v>103408</v>
      </c>
      <c r="AU165" s="18">
        <f>+'Per Cápita'!$F$5</f>
        <v>90347</v>
      </c>
      <c r="AV165" s="18">
        <f>+'Per Cápita'!$F$6</f>
        <v>138242</v>
      </c>
      <c r="AW165" s="18">
        <f>+'Per Cápita'!$F$7</f>
        <v>166544</v>
      </c>
      <c r="AX165" s="18">
        <f t="shared" si="53"/>
        <v>16190929.502395505</v>
      </c>
      <c r="AY165" s="18">
        <f t="shared" si="54"/>
        <v>120690968.55627471</v>
      </c>
      <c r="AZ165" s="18">
        <f t="shared" si="55"/>
        <v>7495106.0138053251</v>
      </c>
      <c r="BA165" s="18">
        <f t="shared" si="56"/>
        <v>20490055.893876962</v>
      </c>
      <c r="BB165" s="18">
        <f t="shared" si="57"/>
        <v>0</v>
      </c>
      <c r="BC165" s="18">
        <f t="shared" si="58"/>
        <v>0</v>
      </c>
      <c r="BD165" s="18">
        <f t="shared" si="59"/>
        <v>0</v>
      </c>
      <c r="BE165" s="18">
        <f t="shared" si="60"/>
        <v>0</v>
      </c>
      <c r="BF165" s="18">
        <f t="shared" si="61"/>
        <v>3238185.9004791011</v>
      </c>
      <c r="BG165" s="18">
        <f t="shared" si="62"/>
        <v>13483564.257815661</v>
      </c>
      <c r="BH165" s="18">
        <f t="shared" si="63"/>
        <v>1499021.202761065</v>
      </c>
      <c r="BI165" s="18">
        <f t="shared" si="64"/>
        <v>4098011.178775392</v>
      </c>
      <c r="BJ165" s="18">
        <f t="shared" si="65"/>
        <v>0</v>
      </c>
      <c r="BK165" s="18">
        <f t="shared" si="66"/>
        <v>0</v>
      </c>
      <c r="BL165" s="18">
        <f t="shared" si="67"/>
        <v>0</v>
      </c>
      <c r="BM165" s="18">
        <f t="shared" si="68"/>
        <v>0</v>
      </c>
      <c r="BN165" s="18">
        <f t="shared" si="69"/>
        <v>164867059.96635252</v>
      </c>
      <c r="BO165" s="18">
        <f t="shared" si="70"/>
        <v>22318782.539831217</v>
      </c>
      <c r="BP165" s="4">
        <f t="shared" si="71"/>
        <v>187185843</v>
      </c>
      <c r="BQ165" t="s">
        <v>11411</v>
      </c>
    </row>
    <row r="166" spans="1:69" x14ac:dyDescent="0.25">
      <c r="A166" s="15" t="s">
        <v>7159</v>
      </c>
      <c r="B166" t="s">
        <v>5756</v>
      </c>
      <c r="C166" s="15">
        <v>3759</v>
      </c>
      <c r="D166" t="s">
        <v>7159</v>
      </c>
      <c r="E166" t="s">
        <v>5790</v>
      </c>
      <c r="F166" t="s">
        <v>5</v>
      </c>
      <c r="G166" s="15">
        <v>9763</v>
      </c>
      <c r="H166" s="15">
        <v>105001021873</v>
      </c>
      <c r="I166" t="s">
        <v>7352</v>
      </c>
      <c r="J166">
        <v>1</v>
      </c>
      <c r="K166" s="22">
        <v>5.2303986649721734</v>
      </c>
      <c r="L166" s="16"/>
      <c r="M166" s="16">
        <f t="shared" si="48"/>
        <v>0.36639705824115754</v>
      </c>
      <c r="N166" s="16">
        <f t="shared" si="49"/>
        <v>3.8560753047093596E-2</v>
      </c>
      <c r="O166" s="29">
        <f t="shared" si="50"/>
        <v>1.0385607530470935</v>
      </c>
      <c r="P166" s="17">
        <f t="shared" si="51"/>
        <v>2381</v>
      </c>
      <c r="Q166" s="17">
        <v>0</v>
      </c>
      <c r="R166" s="17">
        <v>0</v>
      </c>
      <c r="S166" s="17">
        <v>0</v>
      </c>
      <c r="T166" s="17">
        <v>210</v>
      </c>
      <c r="U166" s="17">
        <v>0</v>
      </c>
      <c r="V166" s="17">
        <v>1107</v>
      </c>
      <c r="W166" s="17">
        <v>0</v>
      </c>
      <c r="X166" s="17">
        <v>779</v>
      </c>
      <c r="Y166" s="17">
        <v>0</v>
      </c>
      <c r="Z166" s="17">
        <v>1</v>
      </c>
      <c r="AA166" s="17">
        <v>0</v>
      </c>
      <c r="AB166" s="17">
        <v>284</v>
      </c>
      <c r="AC166" s="17">
        <f t="shared" si="52"/>
        <v>285</v>
      </c>
      <c r="AD166" s="17">
        <v>0</v>
      </c>
      <c r="AE166" s="17">
        <v>0</v>
      </c>
      <c r="AF166" s="17">
        <v>0</v>
      </c>
      <c r="AG166" s="17">
        <v>0</v>
      </c>
      <c r="AH166" s="17">
        <v>0</v>
      </c>
      <c r="AI166" s="17">
        <v>0</v>
      </c>
      <c r="AJ166" s="17">
        <v>0</v>
      </c>
      <c r="AK166" s="17">
        <v>0</v>
      </c>
      <c r="AL166" s="17">
        <v>0</v>
      </c>
      <c r="AM166" s="17">
        <v>1</v>
      </c>
      <c r="AN166" s="17">
        <v>0</v>
      </c>
      <c r="AO166" s="17">
        <v>284</v>
      </c>
      <c r="AP166" s="18">
        <f>+'Per Cápita'!$E$4</f>
        <v>83816</v>
      </c>
      <c r="AQ166" s="18">
        <f>+'Per Cápita'!$E$5</f>
        <v>74019</v>
      </c>
      <c r="AR166" s="18">
        <f>+'Per Cápita'!$E$6</f>
        <v>111028</v>
      </c>
      <c r="AS166" s="18">
        <f>+'Per Cápita'!$E$7</f>
        <v>136064</v>
      </c>
      <c r="AT166" s="18">
        <f>+'Per Cápita'!$F$4</f>
        <v>103408</v>
      </c>
      <c r="AU166" s="18">
        <f>+'Per Cápita'!$F$5</f>
        <v>90347</v>
      </c>
      <c r="AV166" s="18">
        <f>+'Per Cápita'!$F$6</f>
        <v>138242</v>
      </c>
      <c r="AW166" s="18">
        <f>+'Per Cápita'!$F$7</f>
        <v>166544</v>
      </c>
      <c r="AX166" s="18">
        <f t="shared" si="53"/>
        <v>18280081.696252991</v>
      </c>
      <c r="AY166" s="18">
        <f t="shared" si="54"/>
        <v>144982908.72428924</v>
      </c>
      <c r="AZ166" s="18">
        <f t="shared" si="55"/>
        <v>115309.3232893127</v>
      </c>
      <c r="BA166" s="18">
        <f t="shared" si="56"/>
        <v>40132247.40593832</v>
      </c>
      <c r="BB166" s="18">
        <f t="shared" si="57"/>
        <v>0</v>
      </c>
      <c r="BC166" s="18">
        <f t="shared" si="58"/>
        <v>0</v>
      </c>
      <c r="BD166" s="18">
        <f t="shared" si="59"/>
        <v>0</v>
      </c>
      <c r="BE166" s="18">
        <f t="shared" si="60"/>
        <v>0</v>
      </c>
      <c r="BF166" s="18">
        <f t="shared" si="61"/>
        <v>0</v>
      </c>
      <c r="BG166" s="18">
        <f t="shared" si="62"/>
        <v>0</v>
      </c>
      <c r="BH166" s="18">
        <f t="shared" si="63"/>
        <v>23061.864657862541</v>
      </c>
      <c r="BI166" s="18">
        <f t="shared" si="64"/>
        <v>8026449.4811876649</v>
      </c>
      <c r="BJ166" s="18">
        <f t="shared" si="65"/>
        <v>0</v>
      </c>
      <c r="BK166" s="18">
        <f t="shared" si="66"/>
        <v>0</v>
      </c>
      <c r="BL166" s="18">
        <f t="shared" si="67"/>
        <v>0</v>
      </c>
      <c r="BM166" s="18">
        <f t="shared" si="68"/>
        <v>0</v>
      </c>
      <c r="BN166" s="18">
        <f t="shared" si="69"/>
        <v>203510547.14976987</v>
      </c>
      <c r="BO166" s="18">
        <f t="shared" si="70"/>
        <v>8049511.345845527</v>
      </c>
      <c r="BP166" s="4">
        <f t="shared" si="71"/>
        <v>211560058</v>
      </c>
      <c r="BQ166" t="s">
        <v>11411</v>
      </c>
    </row>
    <row r="167" spans="1:69" x14ac:dyDescent="0.25">
      <c r="A167" s="15" t="s">
        <v>7159</v>
      </c>
      <c r="B167" t="s">
        <v>5756</v>
      </c>
      <c r="C167" s="15">
        <v>3759</v>
      </c>
      <c r="D167" t="s">
        <v>7159</v>
      </c>
      <c r="E167" t="s">
        <v>5790</v>
      </c>
      <c r="F167" t="s">
        <v>5</v>
      </c>
      <c r="G167" s="15">
        <v>9559</v>
      </c>
      <c r="H167" s="15">
        <v>105001022101</v>
      </c>
      <c r="I167" t="s">
        <v>7353</v>
      </c>
      <c r="J167">
        <v>1</v>
      </c>
      <c r="K167" s="22">
        <v>5.2303986649721734</v>
      </c>
      <c r="L167" s="16"/>
      <c r="M167" s="16">
        <f t="shared" si="48"/>
        <v>0.36639705824115754</v>
      </c>
      <c r="N167" s="16">
        <f t="shared" si="49"/>
        <v>3.8560753047093596E-2</v>
      </c>
      <c r="O167" s="29">
        <f t="shared" si="50"/>
        <v>1.0385607530470935</v>
      </c>
      <c r="P167" s="17">
        <f t="shared" si="51"/>
        <v>781</v>
      </c>
      <c r="Q167" s="17">
        <v>0</v>
      </c>
      <c r="R167" s="17">
        <v>0</v>
      </c>
      <c r="S167" s="17">
        <v>0</v>
      </c>
      <c r="T167" s="17">
        <v>58</v>
      </c>
      <c r="U167" s="17">
        <v>0</v>
      </c>
      <c r="V167" s="17">
        <v>355</v>
      </c>
      <c r="W167" s="17">
        <v>0</v>
      </c>
      <c r="X167" s="17">
        <v>282</v>
      </c>
      <c r="Y167" s="17">
        <v>0</v>
      </c>
      <c r="Z167" s="17">
        <v>23</v>
      </c>
      <c r="AA167" s="17">
        <v>0</v>
      </c>
      <c r="AB167" s="17">
        <v>63</v>
      </c>
      <c r="AC167" s="17">
        <f t="shared" si="52"/>
        <v>144</v>
      </c>
      <c r="AD167" s="17">
        <v>0</v>
      </c>
      <c r="AE167" s="17">
        <v>0</v>
      </c>
      <c r="AF167" s="17">
        <v>0</v>
      </c>
      <c r="AG167" s="17">
        <v>58</v>
      </c>
      <c r="AH167" s="17">
        <v>0</v>
      </c>
      <c r="AI167" s="17">
        <v>0</v>
      </c>
      <c r="AJ167" s="17">
        <v>0</v>
      </c>
      <c r="AK167" s="17">
        <v>0</v>
      </c>
      <c r="AL167" s="17">
        <v>0</v>
      </c>
      <c r="AM167" s="17">
        <v>23</v>
      </c>
      <c r="AN167" s="17">
        <v>0</v>
      </c>
      <c r="AO167" s="17">
        <v>63</v>
      </c>
      <c r="AP167" s="18">
        <f>+'Per Cápita'!$E$4</f>
        <v>83816</v>
      </c>
      <c r="AQ167" s="18">
        <f>+'Per Cápita'!$E$5</f>
        <v>74019</v>
      </c>
      <c r="AR167" s="18">
        <f>+'Per Cápita'!$E$6</f>
        <v>111028</v>
      </c>
      <c r="AS167" s="18">
        <f>+'Per Cápita'!$E$7</f>
        <v>136064</v>
      </c>
      <c r="AT167" s="18">
        <f>+'Per Cápita'!$F$4</f>
        <v>103408</v>
      </c>
      <c r="AU167" s="18">
        <f>+'Per Cápita'!$F$5</f>
        <v>90347</v>
      </c>
      <c r="AV167" s="18">
        <f>+'Per Cápita'!$F$6</f>
        <v>138242</v>
      </c>
      <c r="AW167" s="18">
        <f>+'Per Cápita'!$F$7</f>
        <v>166544</v>
      </c>
      <c r="AX167" s="18">
        <f t="shared" si="53"/>
        <v>5048784.4684889205</v>
      </c>
      <c r="AY167" s="18">
        <f t="shared" si="54"/>
        <v>48968246.47792802</v>
      </c>
      <c r="AZ167" s="18">
        <f t="shared" si="55"/>
        <v>2652114.4356541922</v>
      </c>
      <c r="BA167" s="18">
        <f t="shared" si="56"/>
        <v>8902576.0090637822</v>
      </c>
      <c r="BB167" s="18">
        <f t="shared" si="57"/>
        <v>0</v>
      </c>
      <c r="BC167" s="18">
        <f t="shared" si="58"/>
        <v>0</v>
      </c>
      <c r="BD167" s="18">
        <f t="shared" si="59"/>
        <v>0</v>
      </c>
      <c r="BE167" s="18">
        <f t="shared" si="60"/>
        <v>0</v>
      </c>
      <c r="BF167" s="18">
        <f t="shared" si="61"/>
        <v>1009756.8936977843</v>
      </c>
      <c r="BG167" s="18">
        <f t="shared" si="62"/>
        <v>0</v>
      </c>
      <c r="BH167" s="18">
        <f t="shared" si="63"/>
        <v>530422.88713083847</v>
      </c>
      <c r="BI167" s="18">
        <f t="shared" si="64"/>
        <v>1780515.2018127567</v>
      </c>
      <c r="BJ167" s="18">
        <f t="shared" si="65"/>
        <v>0</v>
      </c>
      <c r="BK167" s="18">
        <f t="shared" si="66"/>
        <v>0</v>
      </c>
      <c r="BL167" s="18">
        <f t="shared" si="67"/>
        <v>0</v>
      </c>
      <c r="BM167" s="18">
        <f t="shared" si="68"/>
        <v>0</v>
      </c>
      <c r="BN167" s="18">
        <f t="shared" si="69"/>
        <v>65571721.391134918</v>
      </c>
      <c r="BO167" s="18">
        <f t="shared" si="70"/>
        <v>3320694.9826413793</v>
      </c>
      <c r="BP167" s="4">
        <f t="shared" si="71"/>
        <v>68892416</v>
      </c>
      <c r="BQ167" t="s">
        <v>11411</v>
      </c>
    </row>
    <row r="168" spans="1:69" x14ac:dyDescent="0.25">
      <c r="A168" s="15" t="s">
        <v>7159</v>
      </c>
      <c r="B168" t="s">
        <v>5756</v>
      </c>
      <c r="C168" s="15">
        <v>3759</v>
      </c>
      <c r="D168" t="s">
        <v>7159</v>
      </c>
      <c r="E168" t="s">
        <v>5790</v>
      </c>
      <c r="F168" t="s">
        <v>5</v>
      </c>
      <c r="G168" s="15">
        <v>9848</v>
      </c>
      <c r="H168" s="15">
        <v>105001023965</v>
      </c>
      <c r="I168" t="s">
        <v>7354</v>
      </c>
      <c r="J168">
        <v>1</v>
      </c>
      <c r="K168" s="22">
        <v>5.2303986649721734</v>
      </c>
      <c r="L168" s="16"/>
      <c r="M168" s="16">
        <f t="shared" si="48"/>
        <v>0.36639705824115754</v>
      </c>
      <c r="N168" s="16">
        <f t="shared" si="49"/>
        <v>3.8560753047093596E-2</v>
      </c>
      <c r="O168" s="29">
        <f t="shared" si="50"/>
        <v>1.0385607530470935</v>
      </c>
      <c r="P168" s="17">
        <f t="shared" si="51"/>
        <v>2947</v>
      </c>
      <c r="Q168" s="17">
        <v>0</v>
      </c>
      <c r="R168" s="17">
        <v>0</v>
      </c>
      <c r="S168" s="17">
        <v>0</v>
      </c>
      <c r="T168" s="17">
        <v>183</v>
      </c>
      <c r="U168" s="17">
        <v>0</v>
      </c>
      <c r="V168" s="17">
        <v>1251</v>
      </c>
      <c r="W168" s="17">
        <v>0</v>
      </c>
      <c r="X168" s="17">
        <v>1088</v>
      </c>
      <c r="Y168" s="17">
        <v>0</v>
      </c>
      <c r="Z168" s="17">
        <v>251</v>
      </c>
      <c r="AA168" s="17">
        <v>0</v>
      </c>
      <c r="AB168" s="17">
        <v>174</v>
      </c>
      <c r="AC168" s="17">
        <f t="shared" si="52"/>
        <v>185</v>
      </c>
      <c r="AD168" s="17">
        <v>0</v>
      </c>
      <c r="AE168" s="17">
        <v>0</v>
      </c>
      <c r="AF168" s="17">
        <v>0</v>
      </c>
      <c r="AG168" s="17">
        <v>0</v>
      </c>
      <c r="AH168" s="17">
        <v>0</v>
      </c>
      <c r="AI168" s="17">
        <v>0</v>
      </c>
      <c r="AJ168" s="17">
        <v>0</v>
      </c>
      <c r="AK168" s="17">
        <v>0</v>
      </c>
      <c r="AL168" s="17">
        <v>0</v>
      </c>
      <c r="AM168" s="17">
        <v>12</v>
      </c>
      <c r="AN168" s="17">
        <v>0</v>
      </c>
      <c r="AO168" s="17">
        <v>173</v>
      </c>
      <c r="AP168" s="18">
        <f>+'Per Cápita'!$E$4</f>
        <v>83816</v>
      </c>
      <c r="AQ168" s="18">
        <f>+'Per Cápita'!$E$5</f>
        <v>74019</v>
      </c>
      <c r="AR168" s="18">
        <f>+'Per Cápita'!$E$6</f>
        <v>111028</v>
      </c>
      <c r="AS168" s="18">
        <f>+'Per Cápita'!$E$7</f>
        <v>136064</v>
      </c>
      <c r="AT168" s="18">
        <f>+'Per Cápita'!$F$4</f>
        <v>103408</v>
      </c>
      <c r="AU168" s="18">
        <f>+'Per Cápita'!$F$5</f>
        <v>90347</v>
      </c>
      <c r="AV168" s="18">
        <f>+'Per Cápita'!$F$6</f>
        <v>138242</v>
      </c>
      <c r="AW168" s="18">
        <f>+'Per Cápita'!$F$7</f>
        <v>166544</v>
      </c>
      <c r="AX168" s="18">
        <f t="shared" si="53"/>
        <v>15929785.478163319</v>
      </c>
      <c r="AY168" s="18">
        <f t="shared" si="54"/>
        <v>179806481.1803354</v>
      </c>
      <c r="AZ168" s="18">
        <f t="shared" si="55"/>
        <v>28942640.145617489</v>
      </c>
      <c r="BA168" s="18">
        <f t="shared" si="56"/>
        <v>24588067.072652355</v>
      </c>
      <c r="BB168" s="18">
        <f t="shared" si="57"/>
        <v>0</v>
      </c>
      <c r="BC168" s="18">
        <f t="shared" si="58"/>
        <v>0</v>
      </c>
      <c r="BD168" s="18">
        <f t="shared" si="59"/>
        <v>0</v>
      </c>
      <c r="BE168" s="18">
        <f t="shared" si="60"/>
        <v>0</v>
      </c>
      <c r="BF168" s="18">
        <f t="shared" si="61"/>
        <v>0</v>
      </c>
      <c r="BG168" s="18">
        <f t="shared" si="62"/>
        <v>0</v>
      </c>
      <c r="BH168" s="18">
        <f t="shared" si="63"/>
        <v>276742.37589435047</v>
      </c>
      <c r="BI168" s="18">
        <f t="shared" si="64"/>
        <v>4889351.2684699511</v>
      </c>
      <c r="BJ168" s="18">
        <f t="shared" si="65"/>
        <v>0</v>
      </c>
      <c r="BK168" s="18">
        <f t="shared" si="66"/>
        <v>0</v>
      </c>
      <c r="BL168" s="18">
        <f t="shared" si="67"/>
        <v>0</v>
      </c>
      <c r="BM168" s="18">
        <f t="shared" si="68"/>
        <v>0</v>
      </c>
      <c r="BN168" s="18">
        <f t="shared" si="69"/>
        <v>249266973.87676859</v>
      </c>
      <c r="BO168" s="18">
        <f t="shared" si="70"/>
        <v>5166093.6443643011</v>
      </c>
      <c r="BP168" s="4">
        <f t="shared" si="71"/>
        <v>254433068</v>
      </c>
      <c r="BQ168" t="s">
        <v>11411</v>
      </c>
    </row>
    <row r="169" spans="1:69" x14ac:dyDescent="0.25">
      <c r="A169" s="15" t="s">
        <v>7159</v>
      </c>
      <c r="B169" t="s">
        <v>5756</v>
      </c>
      <c r="C169" s="15">
        <v>3759</v>
      </c>
      <c r="D169" t="s">
        <v>7159</v>
      </c>
      <c r="E169" t="s">
        <v>5790</v>
      </c>
      <c r="F169" t="s">
        <v>5</v>
      </c>
      <c r="G169" s="15">
        <v>10053</v>
      </c>
      <c r="H169" s="15">
        <v>105001024073</v>
      </c>
      <c r="I169" t="s">
        <v>7355</v>
      </c>
      <c r="J169">
        <v>1</v>
      </c>
      <c r="K169" s="22">
        <v>5.2303986649721734</v>
      </c>
      <c r="L169" s="16"/>
      <c r="M169" s="16">
        <f t="shared" si="48"/>
        <v>0.36639705824115754</v>
      </c>
      <c r="N169" s="16">
        <f t="shared" si="49"/>
        <v>3.8560753047093596E-2</v>
      </c>
      <c r="O169" s="29">
        <f t="shared" si="50"/>
        <v>1.0385607530470935</v>
      </c>
      <c r="P169" s="17">
        <f t="shared" si="51"/>
        <v>905</v>
      </c>
      <c r="Q169" s="17">
        <v>0</v>
      </c>
      <c r="R169" s="17">
        <v>0</v>
      </c>
      <c r="S169" s="17">
        <v>0</v>
      </c>
      <c r="T169" s="17">
        <v>27</v>
      </c>
      <c r="U169" s="17">
        <v>0</v>
      </c>
      <c r="V169" s="17">
        <v>191</v>
      </c>
      <c r="W169" s="17">
        <v>0</v>
      </c>
      <c r="X169" s="17">
        <v>429</v>
      </c>
      <c r="Y169" s="17">
        <v>0</v>
      </c>
      <c r="Z169" s="17">
        <v>10</v>
      </c>
      <c r="AA169" s="17">
        <v>0</v>
      </c>
      <c r="AB169" s="17">
        <v>248</v>
      </c>
      <c r="AC169" s="17">
        <f t="shared" si="52"/>
        <v>905</v>
      </c>
      <c r="AD169" s="17">
        <v>0</v>
      </c>
      <c r="AE169" s="17">
        <v>0</v>
      </c>
      <c r="AF169" s="17">
        <v>0</v>
      </c>
      <c r="AG169" s="17">
        <v>27</v>
      </c>
      <c r="AH169" s="17">
        <v>0</v>
      </c>
      <c r="AI169" s="17">
        <v>191</v>
      </c>
      <c r="AJ169" s="17">
        <v>0</v>
      </c>
      <c r="AK169" s="17">
        <v>429</v>
      </c>
      <c r="AL169" s="17">
        <v>0</v>
      </c>
      <c r="AM169" s="17">
        <v>10</v>
      </c>
      <c r="AN169" s="17">
        <v>0</v>
      </c>
      <c r="AO169" s="17">
        <v>248</v>
      </c>
      <c r="AP169" s="18">
        <f>+'Per Cápita'!$E$4</f>
        <v>83816</v>
      </c>
      <c r="AQ169" s="18">
        <f>+'Per Cápita'!$E$5</f>
        <v>74019</v>
      </c>
      <c r="AR169" s="18">
        <f>+'Per Cápita'!$E$6</f>
        <v>111028</v>
      </c>
      <c r="AS169" s="18">
        <f>+'Per Cápita'!$E$7</f>
        <v>136064</v>
      </c>
      <c r="AT169" s="18">
        <f>+'Per Cápita'!$F$4</f>
        <v>103408</v>
      </c>
      <c r="AU169" s="18">
        <f>+'Per Cápita'!$F$5</f>
        <v>90347</v>
      </c>
      <c r="AV169" s="18">
        <f>+'Per Cápita'!$F$6</f>
        <v>138242</v>
      </c>
      <c r="AW169" s="18">
        <f>+'Per Cápita'!$F$7</f>
        <v>166544</v>
      </c>
      <c r="AX169" s="18">
        <f t="shared" si="53"/>
        <v>2350296.2180896699</v>
      </c>
      <c r="AY169" s="18">
        <f t="shared" si="54"/>
        <v>47661401.595471546</v>
      </c>
      <c r="AZ169" s="18">
        <f t="shared" si="55"/>
        <v>1153093.232893127</v>
      </c>
      <c r="BA169" s="18">
        <f t="shared" si="56"/>
        <v>35045061.115044735</v>
      </c>
      <c r="BB169" s="18">
        <f t="shared" si="57"/>
        <v>0</v>
      </c>
      <c r="BC169" s="18">
        <f t="shared" si="58"/>
        <v>0</v>
      </c>
      <c r="BD169" s="18">
        <f t="shared" si="59"/>
        <v>0</v>
      </c>
      <c r="BE169" s="18">
        <f t="shared" si="60"/>
        <v>0</v>
      </c>
      <c r="BF169" s="18">
        <f t="shared" si="61"/>
        <v>470059.24361793406</v>
      </c>
      <c r="BG169" s="18">
        <f t="shared" si="62"/>
        <v>9532280.3190943096</v>
      </c>
      <c r="BH169" s="18">
        <f t="shared" si="63"/>
        <v>230618.6465786254</v>
      </c>
      <c r="BI169" s="18">
        <f t="shared" si="64"/>
        <v>7009012.2230089474</v>
      </c>
      <c r="BJ169" s="18">
        <f t="shared" si="65"/>
        <v>0</v>
      </c>
      <c r="BK169" s="18">
        <f t="shared" si="66"/>
        <v>0</v>
      </c>
      <c r="BL169" s="18">
        <f t="shared" si="67"/>
        <v>0</v>
      </c>
      <c r="BM169" s="18">
        <f t="shared" si="68"/>
        <v>0</v>
      </c>
      <c r="BN169" s="18">
        <f t="shared" si="69"/>
        <v>86209852.161499083</v>
      </c>
      <c r="BO169" s="18">
        <f t="shared" si="70"/>
        <v>17241970.432299815</v>
      </c>
      <c r="BP169" s="4">
        <f t="shared" si="71"/>
        <v>103451823</v>
      </c>
      <c r="BQ169" t="s">
        <v>11411</v>
      </c>
    </row>
    <row r="170" spans="1:69" x14ac:dyDescent="0.25">
      <c r="A170" s="15" t="s">
        <v>7159</v>
      </c>
      <c r="B170" t="s">
        <v>5756</v>
      </c>
      <c r="C170" s="15">
        <v>3759</v>
      </c>
      <c r="D170" t="s">
        <v>7159</v>
      </c>
      <c r="E170" t="s">
        <v>5790</v>
      </c>
      <c r="F170" t="s">
        <v>5</v>
      </c>
      <c r="G170" s="15">
        <v>109711</v>
      </c>
      <c r="H170" s="15">
        <v>105001025763</v>
      </c>
      <c r="I170" t="s">
        <v>7356</v>
      </c>
      <c r="J170">
        <v>1</v>
      </c>
      <c r="K170" s="22">
        <v>5.2303986649721734</v>
      </c>
      <c r="L170" s="16"/>
      <c r="M170" s="16">
        <f t="shared" si="48"/>
        <v>0.36639705824115754</v>
      </c>
      <c r="N170" s="16">
        <f t="shared" si="49"/>
        <v>3.8560753047093596E-2</v>
      </c>
      <c r="O170" s="29">
        <f t="shared" si="50"/>
        <v>1.0385607530470935</v>
      </c>
      <c r="P170" s="17">
        <f t="shared" si="51"/>
        <v>1257</v>
      </c>
      <c r="Q170" s="17">
        <v>0</v>
      </c>
      <c r="R170" s="17">
        <v>0</v>
      </c>
      <c r="S170" s="17">
        <v>0</v>
      </c>
      <c r="T170" s="17">
        <v>121</v>
      </c>
      <c r="U170" s="17">
        <v>0</v>
      </c>
      <c r="V170" s="17">
        <v>602</v>
      </c>
      <c r="W170" s="17">
        <v>0</v>
      </c>
      <c r="X170" s="17">
        <v>411</v>
      </c>
      <c r="Y170" s="17">
        <v>0</v>
      </c>
      <c r="Z170" s="17">
        <v>69</v>
      </c>
      <c r="AA170" s="17">
        <v>0</v>
      </c>
      <c r="AB170" s="17">
        <v>54</v>
      </c>
      <c r="AC170" s="17">
        <f t="shared" si="52"/>
        <v>279</v>
      </c>
      <c r="AD170" s="17">
        <v>0</v>
      </c>
      <c r="AE170" s="17">
        <v>0</v>
      </c>
      <c r="AF170" s="17">
        <v>0</v>
      </c>
      <c r="AG170" s="17">
        <v>0</v>
      </c>
      <c r="AH170" s="17">
        <v>0</v>
      </c>
      <c r="AI170" s="17">
        <v>0</v>
      </c>
      <c r="AJ170" s="17">
        <v>0</v>
      </c>
      <c r="AK170" s="17">
        <v>156</v>
      </c>
      <c r="AL170" s="17">
        <v>0</v>
      </c>
      <c r="AM170" s="17">
        <v>69</v>
      </c>
      <c r="AN170" s="17">
        <v>0</v>
      </c>
      <c r="AO170" s="17">
        <v>54</v>
      </c>
      <c r="AP170" s="18">
        <f>+'Per Cápita'!$E$4</f>
        <v>83816</v>
      </c>
      <c r="AQ170" s="18">
        <f>+'Per Cápita'!$E$5</f>
        <v>74019</v>
      </c>
      <c r="AR170" s="18">
        <f>+'Per Cápita'!$E$6</f>
        <v>111028</v>
      </c>
      <c r="AS170" s="18">
        <f>+'Per Cápita'!$E$7</f>
        <v>136064</v>
      </c>
      <c r="AT170" s="18">
        <f>+'Per Cápita'!$F$4</f>
        <v>103408</v>
      </c>
      <c r="AU170" s="18">
        <f>+'Per Cápita'!$F$5</f>
        <v>90347</v>
      </c>
      <c r="AV170" s="18">
        <f>+'Per Cápita'!$F$6</f>
        <v>138242</v>
      </c>
      <c r="AW170" s="18">
        <f>+'Per Cápita'!$F$7</f>
        <v>166544</v>
      </c>
      <c r="AX170" s="18">
        <f t="shared" si="53"/>
        <v>10532808.977364818</v>
      </c>
      <c r="AY170" s="18">
        <f t="shared" si="54"/>
        <v>77872580.348730117</v>
      </c>
      <c r="AZ170" s="18">
        <f t="shared" si="55"/>
        <v>7956343.3069625758</v>
      </c>
      <c r="BA170" s="18">
        <f t="shared" si="56"/>
        <v>7630779.4363403851</v>
      </c>
      <c r="BB170" s="18">
        <f t="shared" si="57"/>
        <v>0</v>
      </c>
      <c r="BC170" s="18">
        <f t="shared" si="58"/>
        <v>0</v>
      </c>
      <c r="BD170" s="18">
        <f t="shared" si="59"/>
        <v>0</v>
      </c>
      <c r="BE170" s="18">
        <f t="shared" si="60"/>
        <v>0</v>
      </c>
      <c r="BF170" s="18">
        <f t="shared" si="61"/>
        <v>0</v>
      </c>
      <c r="BG170" s="18">
        <f t="shared" si="62"/>
        <v>2398444.725449536</v>
      </c>
      <c r="BH170" s="18">
        <f t="shared" si="63"/>
        <v>1591268.6613925153</v>
      </c>
      <c r="BI170" s="18">
        <f t="shared" si="64"/>
        <v>1526155.8872680773</v>
      </c>
      <c r="BJ170" s="18">
        <f t="shared" si="65"/>
        <v>0</v>
      </c>
      <c r="BK170" s="18">
        <f t="shared" si="66"/>
        <v>0</v>
      </c>
      <c r="BL170" s="18">
        <f t="shared" si="67"/>
        <v>0</v>
      </c>
      <c r="BM170" s="18">
        <f t="shared" si="68"/>
        <v>0</v>
      </c>
      <c r="BN170" s="18">
        <f t="shared" si="69"/>
        <v>103992512.06939791</v>
      </c>
      <c r="BO170" s="18">
        <f t="shared" si="70"/>
        <v>5515869.2741101291</v>
      </c>
      <c r="BP170" s="4">
        <f t="shared" si="71"/>
        <v>109508381</v>
      </c>
      <c r="BQ170" t="s">
        <v>11411</v>
      </c>
    </row>
    <row r="171" spans="1:69" x14ac:dyDescent="0.25">
      <c r="A171" s="15" t="s">
        <v>7159</v>
      </c>
      <c r="B171" t="s">
        <v>5756</v>
      </c>
      <c r="C171" s="15">
        <v>3759</v>
      </c>
      <c r="D171" t="s">
        <v>7159</v>
      </c>
      <c r="E171" t="s">
        <v>5790</v>
      </c>
      <c r="F171" t="s">
        <v>5</v>
      </c>
      <c r="G171" s="15">
        <v>109712</v>
      </c>
      <c r="H171" s="15">
        <v>105001025771</v>
      </c>
      <c r="I171" t="s">
        <v>7357</v>
      </c>
      <c r="J171">
        <v>1</v>
      </c>
      <c r="K171" s="22">
        <v>5.2303986649721734</v>
      </c>
      <c r="L171" s="16"/>
      <c r="M171" s="16">
        <f t="shared" si="48"/>
        <v>0.36639705824115754</v>
      </c>
      <c r="N171" s="16">
        <f t="shared" si="49"/>
        <v>3.8560753047093596E-2</v>
      </c>
      <c r="O171" s="29">
        <f t="shared" si="50"/>
        <v>1.0385607530470935</v>
      </c>
      <c r="P171" s="17">
        <f t="shared" si="51"/>
        <v>2475</v>
      </c>
      <c r="Q171" s="17">
        <v>0</v>
      </c>
      <c r="R171" s="17">
        <v>0</v>
      </c>
      <c r="S171" s="17">
        <v>0</v>
      </c>
      <c r="T171" s="17">
        <v>203</v>
      </c>
      <c r="U171" s="17">
        <v>0</v>
      </c>
      <c r="V171" s="17">
        <v>1276</v>
      </c>
      <c r="W171" s="17">
        <v>0</v>
      </c>
      <c r="X171" s="17">
        <v>762</v>
      </c>
      <c r="Y171" s="17">
        <v>0</v>
      </c>
      <c r="Z171" s="17">
        <v>162</v>
      </c>
      <c r="AA171" s="17">
        <v>0</v>
      </c>
      <c r="AB171" s="17">
        <v>72</v>
      </c>
      <c r="AC171" s="17">
        <f t="shared" si="52"/>
        <v>115</v>
      </c>
      <c r="AD171" s="17">
        <v>0</v>
      </c>
      <c r="AE171" s="17">
        <v>0</v>
      </c>
      <c r="AF171" s="17">
        <v>0</v>
      </c>
      <c r="AG171" s="17">
        <v>0</v>
      </c>
      <c r="AH171" s="17">
        <v>0</v>
      </c>
      <c r="AI171" s="17">
        <v>0</v>
      </c>
      <c r="AJ171" s="17">
        <v>0</v>
      </c>
      <c r="AK171" s="17">
        <v>0</v>
      </c>
      <c r="AL171" s="17">
        <v>0</v>
      </c>
      <c r="AM171" s="17">
        <v>43</v>
      </c>
      <c r="AN171" s="17">
        <v>0</v>
      </c>
      <c r="AO171" s="17">
        <v>72</v>
      </c>
      <c r="AP171" s="18">
        <f>+'Per Cápita'!$E$4</f>
        <v>83816</v>
      </c>
      <c r="AQ171" s="18">
        <f>+'Per Cápita'!$E$5</f>
        <v>74019</v>
      </c>
      <c r="AR171" s="18">
        <f>+'Per Cápita'!$E$6</f>
        <v>111028</v>
      </c>
      <c r="AS171" s="18">
        <f>+'Per Cápita'!$E$7</f>
        <v>136064</v>
      </c>
      <c r="AT171" s="18">
        <f>+'Per Cápita'!$F$4</f>
        <v>103408</v>
      </c>
      <c r="AU171" s="18">
        <f>+'Per Cápita'!$F$5</f>
        <v>90347</v>
      </c>
      <c r="AV171" s="18">
        <f>+'Per Cápita'!$F$6</f>
        <v>138242</v>
      </c>
      <c r="AW171" s="18">
        <f>+'Per Cápita'!$F$7</f>
        <v>166544</v>
      </c>
      <c r="AX171" s="18">
        <f t="shared" si="53"/>
        <v>17670745.639711224</v>
      </c>
      <c r="AY171" s="18">
        <f t="shared" si="54"/>
        <v>156667639.43801776</v>
      </c>
      <c r="AZ171" s="18">
        <f t="shared" si="55"/>
        <v>18680110.372868657</v>
      </c>
      <c r="BA171" s="18">
        <f t="shared" si="56"/>
        <v>10174372.58178718</v>
      </c>
      <c r="BB171" s="18">
        <f t="shared" si="57"/>
        <v>0</v>
      </c>
      <c r="BC171" s="18">
        <f t="shared" si="58"/>
        <v>0</v>
      </c>
      <c r="BD171" s="18">
        <f t="shared" si="59"/>
        <v>0</v>
      </c>
      <c r="BE171" s="18">
        <f t="shared" si="60"/>
        <v>0</v>
      </c>
      <c r="BF171" s="18">
        <f t="shared" si="61"/>
        <v>0</v>
      </c>
      <c r="BG171" s="18">
        <f t="shared" si="62"/>
        <v>0</v>
      </c>
      <c r="BH171" s="18">
        <f t="shared" si="63"/>
        <v>991660.18028808921</v>
      </c>
      <c r="BI171" s="18">
        <f t="shared" si="64"/>
        <v>2034874.5163574363</v>
      </c>
      <c r="BJ171" s="18">
        <f t="shared" si="65"/>
        <v>0</v>
      </c>
      <c r="BK171" s="18">
        <f t="shared" si="66"/>
        <v>0</v>
      </c>
      <c r="BL171" s="18">
        <f t="shared" si="67"/>
        <v>0</v>
      </c>
      <c r="BM171" s="18">
        <f t="shared" si="68"/>
        <v>0</v>
      </c>
      <c r="BN171" s="18">
        <f t="shared" si="69"/>
        <v>203192868.03238481</v>
      </c>
      <c r="BO171" s="18">
        <f t="shared" si="70"/>
        <v>3026534.6966455253</v>
      </c>
      <c r="BP171" s="4">
        <f t="shared" si="71"/>
        <v>206219403</v>
      </c>
      <c r="BQ171" t="s">
        <v>11411</v>
      </c>
    </row>
    <row r="172" spans="1:69" x14ac:dyDescent="0.25">
      <c r="A172" s="15" t="s">
        <v>7159</v>
      </c>
      <c r="B172" t="s">
        <v>5756</v>
      </c>
      <c r="C172" s="15">
        <v>3759</v>
      </c>
      <c r="D172" t="s">
        <v>7159</v>
      </c>
      <c r="E172" t="s">
        <v>5790</v>
      </c>
      <c r="F172" t="s">
        <v>5</v>
      </c>
      <c r="G172" s="15">
        <v>109692</v>
      </c>
      <c r="H172" s="15">
        <v>105001025780</v>
      </c>
      <c r="I172" t="s">
        <v>7358</v>
      </c>
      <c r="J172">
        <v>1</v>
      </c>
      <c r="K172" s="22">
        <v>5.2303986649721734</v>
      </c>
      <c r="L172" s="16"/>
      <c r="M172" s="16">
        <f t="shared" si="48"/>
        <v>0.36639705824115754</v>
      </c>
      <c r="N172" s="16">
        <f t="shared" si="49"/>
        <v>3.8560753047093596E-2</v>
      </c>
      <c r="O172" s="29">
        <f t="shared" si="50"/>
        <v>1.0385607530470935</v>
      </c>
      <c r="P172" s="17">
        <f t="shared" si="51"/>
        <v>1468</v>
      </c>
      <c r="Q172" s="17">
        <v>0</v>
      </c>
      <c r="R172" s="17">
        <v>0</v>
      </c>
      <c r="S172" s="17">
        <v>0</v>
      </c>
      <c r="T172" s="17">
        <v>81</v>
      </c>
      <c r="U172" s="17">
        <v>0</v>
      </c>
      <c r="V172" s="17">
        <v>549</v>
      </c>
      <c r="W172" s="17">
        <v>0</v>
      </c>
      <c r="X172" s="17">
        <v>525</v>
      </c>
      <c r="Y172" s="17">
        <v>0</v>
      </c>
      <c r="Z172" s="17">
        <v>69</v>
      </c>
      <c r="AA172" s="17">
        <v>0</v>
      </c>
      <c r="AB172" s="17">
        <v>244</v>
      </c>
      <c r="AC172" s="17">
        <f t="shared" si="52"/>
        <v>1445</v>
      </c>
      <c r="AD172" s="17">
        <v>0</v>
      </c>
      <c r="AE172" s="17">
        <v>0</v>
      </c>
      <c r="AF172" s="17">
        <v>0</v>
      </c>
      <c r="AG172" s="17">
        <v>81</v>
      </c>
      <c r="AH172" s="17">
        <v>0</v>
      </c>
      <c r="AI172" s="17">
        <v>526</v>
      </c>
      <c r="AJ172" s="17">
        <v>0</v>
      </c>
      <c r="AK172" s="17">
        <v>525</v>
      </c>
      <c r="AL172" s="17">
        <v>0</v>
      </c>
      <c r="AM172" s="17">
        <v>69</v>
      </c>
      <c r="AN172" s="17">
        <v>0</v>
      </c>
      <c r="AO172" s="17">
        <v>244</v>
      </c>
      <c r="AP172" s="18">
        <f>+'Per Cápita'!$E$4</f>
        <v>83816</v>
      </c>
      <c r="AQ172" s="18">
        <f>+'Per Cápita'!$E$5</f>
        <v>74019</v>
      </c>
      <c r="AR172" s="18">
        <f>+'Per Cápita'!$E$6</f>
        <v>111028</v>
      </c>
      <c r="AS172" s="18">
        <f>+'Per Cápita'!$E$7</f>
        <v>136064</v>
      </c>
      <c r="AT172" s="18">
        <f>+'Per Cápita'!$F$4</f>
        <v>103408</v>
      </c>
      <c r="AU172" s="18">
        <f>+'Per Cápita'!$F$5</f>
        <v>90347</v>
      </c>
      <c r="AV172" s="18">
        <f>+'Per Cápita'!$F$6</f>
        <v>138242</v>
      </c>
      <c r="AW172" s="18">
        <f>+'Per Cápita'!$F$7</f>
        <v>166544</v>
      </c>
      <c r="AX172" s="18">
        <f t="shared" si="53"/>
        <v>7050888.6542690098</v>
      </c>
      <c r="AY172" s="18">
        <f t="shared" si="54"/>
        <v>82561847.279897481</v>
      </c>
      <c r="AZ172" s="18">
        <f t="shared" si="55"/>
        <v>7956343.3069625758</v>
      </c>
      <c r="BA172" s="18">
        <f t="shared" si="56"/>
        <v>34479818.193834335</v>
      </c>
      <c r="BB172" s="18">
        <f t="shared" si="57"/>
        <v>0</v>
      </c>
      <c r="BC172" s="18">
        <f t="shared" si="58"/>
        <v>0</v>
      </c>
      <c r="BD172" s="18">
        <f t="shared" si="59"/>
        <v>0</v>
      </c>
      <c r="BE172" s="18">
        <f t="shared" si="60"/>
        <v>0</v>
      </c>
      <c r="BF172" s="18">
        <f t="shared" si="61"/>
        <v>1410177.7308538023</v>
      </c>
      <c r="BG172" s="18">
        <f t="shared" si="62"/>
        <v>16158752.605432451</v>
      </c>
      <c r="BH172" s="18">
        <f t="shared" si="63"/>
        <v>1591268.6613925153</v>
      </c>
      <c r="BI172" s="18">
        <f t="shared" si="64"/>
        <v>6895963.6387668671</v>
      </c>
      <c r="BJ172" s="18">
        <f t="shared" si="65"/>
        <v>0</v>
      </c>
      <c r="BK172" s="18">
        <f t="shared" si="66"/>
        <v>0</v>
      </c>
      <c r="BL172" s="18">
        <f t="shared" si="67"/>
        <v>0</v>
      </c>
      <c r="BM172" s="18">
        <f t="shared" si="68"/>
        <v>0</v>
      </c>
      <c r="BN172" s="18">
        <f t="shared" si="69"/>
        <v>132048897.43496341</v>
      </c>
      <c r="BO172" s="18">
        <f t="shared" si="70"/>
        <v>26056162.636445634</v>
      </c>
      <c r="BP172" s="4">
        <f t="shared" si="71"/>
        <v>158105060</v>
      </c>
      <c r="BQ172" t="s">
        <v>11411</v>
      </c>
    </row>
    <row r="173" spans="1:69" x14ac:dyDescent="0.25">
      <c r="A173" s="15" t="s">
        <v>7159</v>
      </c>
      <c r="B173" t="s">
        <v>5756</v>
      </c>
      <c r="C173" s="15">
        <v>3759</v>
      </c>
      <c r="D173" t="s">
        <v>7159</v>
      </c>
      <c r="E173" t="s">
        <v>5790</v>
      </c>
      <c r="F173" t="s">
        <v>5</v>
      </c>
      <c r="G173" s="15">
        <v>109715</v>
      </c>
      <c r="H173" s="15">
        <v>105001025798</v>
      </c>
      <c r="I173" t="s">
        <v>7359</v>
      </c>
      <c r="J173">
        <v>1</v>
      </c>
      <c r="K173" s="22">
        <v>5.2303986649721734</v>
      </c>
      <c r="L173" s="16"/>
      <c r="M173" s="16">
        <f t="shared" si="48"/>
        <v>0.36639705824115754</v>
      </c>
      <c r="N173" s="16">
        <f t="shared" si="49"/>
        <v>3.8560753047093596E-2</v>
      </c>
      <c r="O173" s="29">
        <f t="shared" si="50"/>
        <v>1.0385607530470935</v>
      </c>
      <c r="P173" s="17">
        <f t="shared" si="51"/>
        <v>1601</v>
      </c>
      <c r="Q173" s="17">
        <v>0</v>
      </c>
      <c r="R173" s="17">
        <v>0</v>
      </c>
      <c r="S173" s="17">
        <v>0</v>
      </c>
      <c r="T173" s="17">
        <v>138</v>
      </c>
      <c r="U173" s="17">
        <v>0</v>
      </c>
      <c r="V173" s="17">
        <v>707</v>
      </c>
      <c r="W173" s="17">
        <v>0</v>
      </c>
      <c r="X173" s="17">
        <v>559</v>
      </c>
      <c r="Y173" s="17">
        <v>0</v>
      </c>
      <c r="Z173" s="17">
        <v>40</v>
      </c>
      <c r="AA173" s="17">
        <v>0</v>
      </c>
      <c r="AB173" s="17">
        <v>157</v>
      </c>
      <c r="AC173" s="17">
        <f t="shared" si="52"/>
        <v>331</v>
      </c>
      <c r="AD173" s="17">
        <v>0</v>
      </c>
      <c r="AE173" s="17">
        <v>0</v>
      </c>
      <c r="AF173" s="17">
        <v>0</v>
      </c>
      <c r="AG173" s="17">
        <v>0</v>
      </c>
      <c r="AH173" s="17">
        <v>0</v>
      </c>
      <c r="AI173" s="17">
        <v>0</v>
      </c>
      <c r="AJ173" s="17">
        <v>0</v>
      </c>
      <c r="AK173" s="17">
        <v>134</v>
      </c>
      <c r="AL173" s="17">
        <v>0</v>
      </c>
      <c r="AM173" s="17">
        <v>40</v>
      </c>
      <c r="AN173" s="17">
        <v>0</v>
      </c>
      <c r="AO173" s="17">
        <v>157</v>
      </c>
      <c r="AP173" s="18">
        <f>+'Per Cápita'!$E$4</f>
        <v>83816</v>
      </c>
      <c r="AQ173" s="18">
        <f>+'Per Cápita'!$E$5</f>
        <v>74019</v>
      </c>
      <c r="AR173" s="18">
        <f>+'Per Cápita'!$E$6</f>
        <v>111028</v>
      </c>
      <c r="AS173" s="18">
        <f>+'Per Cápita'!$E$7</f>
        <v>136064</v>
      </c>
      <c r="AT173" s="18">
        <f>+'Per Cápita'!$F$4</f>
        <v>103408</v>
      </c>
      <c r="AU173" s="18">
        <f>+'Per Cápita'!$F$5</f>
        <v>90347</v>
      </c>
      <c r="AV173" s="18">
        <f>+'Per Cápita'!$F$6</f>
        <v>138242</v>
      </c>
      <c r="AW173" s="18">
        <f>+'Per Cápita'!$F$7</f>
        <v>166544</v>
      </c>
      <c r="AX173" s="18">
        <f t="shared" si="53"/>
        <v>12012625.114680536</v>
      </c>
      <c r="AY173" s="18">
        <f t="shared" si="54"/>
        <v>97321507.128817707</v>
      </c>
      <c r="AZ173" s="18">
        <f t="shared" si="55"/>
        <v>4612372.9315725081</v>
      </c>
      <c r="BA173" s="18">
        <f t="shared" si="56"/>
        <v>22185784.657508157</v>
      </c>
      <c r="BB173" s="18">
        <f t="shared" si="57"/>
        <v>0</v>
      </c>
      <c r="BC173" s="18">
        <f t="shared" si="58"/>
        <v>0</v>
      </c>
      <c r="BD173" s="18">
        <f t="shared" si="59"/>
        <v>0</v>
      </c>
      <c r="BE173" s="18">
        <f t="shared" si="60"/>
        <v>0</v>
      </c>
      <c r="BF173" s="18">
        <f t="shared" si="61"/>
        <v>0</v>
      </c>
      <c r="BG173" s="18">
        <f t="shared" si="62"/>
        <v>2060202.5205784475</v>
      </c>
      <c r="BH173" s="18">
        <f t="shared" si="63"/>
        <v>922474.58631450159</v>
      </c>
      <c r="BI173" s="18">
        <f t="shared" si="64"/>
        <v>4437156.9315016326</v>
      </c>
      <c r="BJ173" s="18">
        <f t="shared" si="65"/>
        <v>0</v>
      </c>
      <c r="BK173" s="18">
        <f t="shared" si="66"/>
        <v>0</v>
      </c>
      <c r="BL173" s="18">
        <f t="shared" si="67"/>
        <v>0</v>
      </c>
      <c r="BM173" s="18">
        <f t="shared" si="68"/>
        <v>0</v>
      </c>
      <c r="BN173" s="18">
        <f t="shared" si="69"/>
        <v>136132289.8325789</v>
      </c>
      <c r="BO173" s="18">
        <f t="shared" si="70"/>
        <v>7419834.0383945815</v>
      </c>
      <c r="BP173" s="4">
        <f t="shared" si="71"/>
        <v>143552124</v>
      </c>
      <c r="BQ173" t="s">
        <v>11411</v>
      </c>
    </row>
    <row r="174" spans="1:69" x14ac:dyDescent="0.25">
      <c r="A174" s="15" t="s">
        <v>7159</v>
      </c>
      <c r="B174" t="s">
        <v>5756</v>
      </c>
      <c r="C174" s="15">
        <v>3759</v>
      </c>
      <c r="D174" t="s">
        <v>7159</v>
      </c>
      <c r="E174" t="s">
        <v>5790</v>
      </c>
      <c r="F174" t="s">
        <v>5</v>
      </c>
      <c r="G174" s="15">
        <v>122856</v>
      </c>
      <c r="H174" s="15">
        <v>105001025844</v>
      </c>
      <c r="I174" t="s">
        <v>7035</v>
      </c>
      <c r="J174">
        <v>1</v>
      </c>
      <c r="K174" s="22">
        <v>5.2303986649721734</v>
      </c>
      <c r="L174" s="16"/>
      <c r="M174" s="16">
        <f t="shared" si="48"/>
        <v>0.36639705824115754</v>
      </c>
      <c r="N174" s="16">
        <f t="shared" si="49"/>
        <v>3.8560753047093596E-2</v>
      </c>
      <c r="O174" s="29">
        <f t="shared" si="50"/>
        <v>1.0385607530470935</v>
      </c>
      <c r="P174" s="17">
        <f t="shared" si="51"/>
        <v>3396</v>
      </c>
      <c r="Q174" s="17">
        <v>0</v>
      </c>
      <c r="R174" s="17">
        <v>0</v>
      </c>
      <c r="S174" s="17">
        <v>0</v>
      </c>
      <c r="T174" s="17">
        <v>225</v>
      </c>
      <c r="U174" s="17">
        <v>0</v>
      </c>
      <c r="V174" s="17">
        <v>1427</v>
      </c>
      <c r="W174" s="17">
        <v>0</v>
      </c>
      <c r="X174" s="17">
        <v>1245</v>
      </c>
      <c r="Y174" s="17">
        <v>0</v>
      </c>
      <c r="Z174" s="17">
        <v>119</v>
      </c>
      <c r="AA174" s="17">
        <v>0</v>
      </c>
      <c r="AB174" s="17">
        <v>380</v>
      </c>
      <c r="AC174" s="17">
        <f t="shared" si="52"/>
        <v>724</v>
      </c>
      <c r="AD174" s="17">
        <v>0</v>
      </c>
      <c r="AE174" s="17">
        <v>0</v>
      </c>
      <c r="AF174" s="17">
        <v>0</v>
      </c>
      <c r="AG174" s="17">
        <v>225</v>
      </c>
      <c r="AH174" s="17">
        <v>0</v>
      </c>
      <c r="AI174" s="17">
        <v>0</v>
      </c>
      <c r="AJ174" s="17">
        <v>0</v>
      </c>
      <c r="AK174" s="17">
        <v>0</v>
      </c>
      <c r="AL174" s="17">
        <v>0</v>
      </c>
      <c r="AM174" s="17">
        <v>119</v>
      </c>
      <c r="AN174" s="17">
        <v>0</v>
      </c>
      <c r="AO174" s="17">
        <v>380</v>
      </c>
      <c r="AP174" s="18">
        <f>+'Per Cápita'!$E$4</f>
        <v>83816</v>
      </c>
      <c r="AQ174" s="18">
        <f>+'Per Cápita'!$E$5</f>
        <v>74019</v>
      </c>
      <c r="AR174" s="18">
        <f>+'Per Cápita'!$E$6</f>
        <v>111028</v>
      </c>
      <c r="AS174" s="18">
        <f>+'Per Cápita'!$E$7</f>
        <v>136064</v>
      </c>
      <c r="AT174" s="18">
        <f>+'Per Cápita'!$F$4</f>
        <v>103408</v>
      </c>
      <c r="AU174" s="18">
        <f>+'Per Cápita'!$F$5</f>
        <v>90347</v>
      </c>
      <c r="AV174" s="18">
        <f>+'Per Cápita'!$F$6</f>
        <v>138242</v>
      </c>
      <c r="AW174" s="18">
        <f>+'Per Cápita'!$F$7</f>
        <v>166544</v>
      </c>
      <c r="AX174" s="18">
        <f t="shared" si="53"/>
        <v>19585801.817413919</v>
      </c>
      <c r="AY174" s="18">
        <f t="shared" si="54"/>
        <v>205405266.23080641</v>
      </c>
      <c r="AZ174" s="18">
        <f t="shared" si="55"/>
        <v>13721809.471428212</v>
      </c>
      <c r="BA174" s="18">
        <f t="shared" si="56"/>
        <v>53698077.514987901</v>
      </c>
      <c r="BB174" s="18">
        <f t="shared" si="57"/>
        <v>0</v>
      </c>
      <c r="BC174" s="18">
        <f t="shared" si="58"/>
        <v>0</v>
      </c>
      <c r="BD174" s="18">
        <f t="shared" si="59"/>
        <v>0</v>
      </c>
      <c r="BE174" s="18">
        <f t="shared" si="60"/>
        <v>0</v>
      </c>
      <c r="BF174" s="18">
        <f t="shared" si="61"/>
        <v>3917160.3634827835</v>
      </c>
      <c r="BG174" s="18">
        <f t="shared" si="62"/>
        <v>0</v>
      </c>
      <c r="BH174" s="18">
        <f t="shared" si="63"/>
        <v>2744361.8942856425</v>
      </c>
      <c r="BI174" s="18">
        <f t="shared" si="64"/>
        <v>10739615.502997579</v>
      </c>
      <c r="BJ174" s="18">
        <f t="shared" si="65"/>
        <v>0</v>
      </c>
      <c r="BK174" s="18">
        <f t="shared" si="66"/>
        <v>0</v>
      </c>
      <c r="BL174" s="18">
        <f t="shared" si="67"/>
        <v>0</v>
      </c>
      <c r="BM174" s="18">
        <f t="shared" si="68"/>
        <v>0</v>
      </c>
      <c r="BN174" s="18">
        <f t="shared" si="69"/>
        <v>292410955.03463644</v>
      </c>
      <c r="BO174" s="18">
        <f t="shared" si="70"/>
        <v>17401137.760766007</v>
      </c>
      <c r="BP174" s="4">
        <f t="shared" si="71"/>
        <v>309812093</v>
      </c>
      <c r="BQ174" t="s">
        <v>11411</v>
      </c>
    </row>
    <row r="175" spans="1:69" x14ac:dyDescent="0.25">
      <c r="A175" s="15" t="s">
        <v>7159</v>
      </c>
      <c r="B175" t="s">
        <v>5756</v>
      </c>
      <c r="C175" s="15">
        <v>3759</v>
      </c>
      <c r="D175" t="s">
        <v>7159</v>
      </c>
      <c r="E175" t="s">
        <v>5790</v>
      </c>
      <c r="F175" t="s">
        <v>5</v>
      </c>
      <c r="G175" s="15">
        <v>120382</v>
      </c>
      <c r="H175" s="15">
        <v>105001025984</v>
      </c>
      <c r="I175" t="s">
        <v>7360</v>
      </c>
      <c r="J175">
        <v>1</v>
      </c>
      <c r="K175" s="22">
        <v>5.2303986649721734</v>
      </c>
      <c r="L175" s="16"/>
      <c r="M175" s="16">
        <f t="shared" si="48"/>
        <v>0.36639705824115754</v>
      </c>
      <c r="N175" s="16">
        <f t="shared" si="49"/>
        <v>3.8560753047093596E-2</v>
      </c>
      <c r="O175" s="29">
        <f t="shared" si="50"/>
        <v>1.0385607530470935</v>
      </c>
      <c r="P175" s="17">
        <f t="shared" si="51"/>
        <v>526</v>
      </c>
      <c r="Q175" s="17">
        <v>0</v>
      </c>
      <c r="R175" s="17">
        <v>0</v>
      </c>
      <c r="S175" s="17">
        <v>0</v>
      </c>
      <c r="T175" s="17">
        <v>0</v>
      </c>
      <c r="U175" s="17">
        <v>0</v>
      </c>
      <c r="V175" s="17">
        <v>0</v>
      </c>
      <c r="W175" s="17">
        <v>0</v>
      </c>
      <c r="X175" s="17">
        <v>344</v>
      </c>
      <c r="Y175" s="17">
        <v>0</v>
      </c>
      <c r="Z175" s="17">
        <v>182</v>
      </c>
      <c r="AA175" s="17">
        <v>0</v>
      </c>
      <c r="AB175" s="17">
        <v>0</v>
      </c>
      <c r="AC175" s="17">
        <f t="shared" si="52"/>
        <v>526</v>
      </c>
      <c r="AD175" s="17">
        <v>0</v>
      </c>
      <c r="AE175" s="17">
        <v>0</v>
      </c>
      <c r="AF175" s="17">
        <v>0</v>
      </c>
      <c r="AG175" s="17">
        <v>0</v>
      </c>
      <c r="AH175" s="17">
        <v>0</v>
      </c>
      <c r="AI175" s="17">
        <v>0</v>
      </c>
      <c r="AJ175" s="17">
        <v>0</v>
      </c>
      <c r="AK175" s="17">
        <v>344</v>
      </c>
      <c r="AL175" s="17">
        <v>0</v>
      </c>
      <c r="AM175" s="17">
        <v>182</v>
      </c>
      <c r="AN175" s="17">
        <v>0</v>
      </c>
      <c r="AO175" s="17">
        <v>0</v>
      </c>
      <c r="AP175" s="18">
        <f>+'Per Cápita'!$E$4</f>
        <v>83816</v>
      </c>
      <c r="AQ175" s="18">
        <f>+'Per Cápita'!$E$5</f>
        <v>74019</v>
      </c>
      <c r="AR175" s="18">
        <f>+'Per Cápita'!$E$6</f>
        <v>111028</v>
      </c>
      <c r="AS175" s="18">
        <f>+'Per Cápita'!$E$7</f>
        <v>136064</v>
      </c>
      <c r="AT175" s="18">
        <f>+'Per Cápita'!$F$4</f>
        <v>103408</v>
      </c>
      <c r="AU175" s="18">
        <f>+'Per Cápita'!$F$5</f>
        <v>90347</v>
      </c>
      <c r="AV175" s="18">
        <f>+'Per Cápita'!$F$6</f>
        <v>138242</v>
      </c>
      <c r="AW175" s="18">
        <f>+'Per Cápita'!$F$7</f>
        <v>166544</v>
      </c>
      <c r="AX175" s="18">
        <f t="shared" si="53"/>
        <v>0</v>
      </c>
      <c r="AY175" s="18">
        <f t="shared" si="54"/>
        <v>26444390.562648728</v>
      </c>
      <c r="AZ175" s="18">
        <f t="shared" si="55"/>
        <v>20986296.838654909</v>
      </c>
      <c r="BA175" s="18">
        <f t="shared" si="56"/>
        <v>0</v>
      </c>
      <c r="BB175" s="18">
        <f t="shared" si="57"/>
        <v>0</v>
      </c>
      <c r="BC175" s="18">
        <f t="shared" si="58"/>
        <v>0</v>
      </c>
      <c r="BD175" s="18">
        <f t="shared" si="59"/>
        <v>0</v>
      </c>
      <c r="BE175" s="18">
        <f t="shared" si="60"/>
        <v>0</v>
      </c>
      <c r="BF175" s="18">
        <f t="shared" si="61"/>
        <v>0</v>
      </c>
      <c r="BG175" s="18">
        <f t="shared" si="62"/>
        <v>5288878.1125297453</v>
      </c>
      <c r="BH175" s="18">
        <f t="shared" si="63"/>
        <v>4197259.3677309826</v>
      </c>
      <c r="BI175" s="18">
        <f t="shared" si="64"/>
        <v>0</v>
      </c>
      <c r="BJ175" s="18">
        <f t="shared" si="65"/>
        <v>0</v>
      </c>
      <c r="BK175" s="18">
        <f t="shared" si="66"/>
        <v>0</v>
      </c>
      <c r="BL175" s="18">
        <f t="shared" si="67"/>
        <v>0</v>
      </c>
      <c r="BM175" s="18">
        <f t="shared" si="68"/>
        <v>0</v>
      </c>
      <c r="BN175" s="18">
        <f t="shared" si="69"/>
        <v>47430687.401303634</v>
      </c>
      <c r="BO175" s="18">
        <f t="shared" si="70"/>
        <v>9486137.4802607279</v>
      </c>
      <c r="BP175" s="4">
        <f t="shared" si="71"/>
        <v>56916825</v>
      </c>
      <c r="BQ175" t="s">
        <v>11411</v>
      </c>
    </row>
    <row r="176" spans="1:69" x14ac:dyDescent="0.25">
      <c r="A176" s="15" t="s">
        <v>7159</v>
      </c>
      <c r="B176" t="s">
        <v>5756</v>
      </c>
      <c r="C176" s="15">
        <v>3759</v>
      </c>
      <c r="D176" t="s">
        <v>7159</v>
      </c>
      <c r="E176" t="s">
        <v>5790</v>
      </c>
      <c r="F176" t="s">
        <v>5</v>
      </c>
      <c r="G176" s="15">
        <v>120383</v>
      </c>
      <c r="H176" s="15">
        <v>105001025992</v>
      </c>
      <c r="I176" t="s">
        <v>7361</v>
      </c>
      <c r="J176">
        <v>1</v>
      </c>
      <c r="K176" s="22">
        <v>5.2303986649721734</v>
      </c>
      <c r="L176" s="16"/>
      <c r="M176" s="16">
        <f t="shared" si="48"/>
        <v>0.36639705824115754</v>
      </c>
      <c r="N176" s="16">
        <f t="shared" si="49"/>
        <v>3.8560753047093596E-2</v>
      </c>
      <c r="O176" s="29">
        <f t="shared" si="50"/>
        <v>1.0385607530470935</v>
      </c>
      <c r="P176" s="17">
        <f t="shared" si="51"/>
        <v>1068</v>
      </c>
      <c r="Q176" s="17">
        <v>0</v>
      </c>
      <c r="R176" s="17">
        <v>0</v>
      </c>
      <c r="S176" s="17">
        <v>0</v>
      </c>
      <c r="T176" s="17">
        <v>66</v>
      </c>
      <c r="U176" s="17">
        <v>0</v>
      </c>
      <c r="V176" s="17">
        <v>401</v>
      </c>
      <c r="W176" s="17">
        <v>0</v>
      </c>
      <c r="X176" s="17">
        <v>422</v>
      </c>
      <c r="Y176" s="17">
        <v>0</v>
      </c>
      <c r="Z176" s="17">
        <v>114</v>
      </c>
      <c r="AA176" s="17">
        <v>0</v>
      </c>
      <c r="AB176" s="17">
        <v>65</v>
      </c>
      <c r="AC176" s="17">
        <f t="shared" si="52"/>
        <v>131</v>
      </c>
      <c r="AD176" s="17">
        <v>0</v>
      </c>
      <c r="AE176" s="17">
        <v>0</v>
      </c>
      <c r="AF176" s="17">
        <v>0</v>
      </c>
      <c r="AG176" s="17">
        <v>66</v>
      </c>
      <c r="AH176" s="17">
        <v>0</v>
      </c>
      <c r="AI176" s="17">
        <v>0</v>
      </c>
      <c r="AJ176" s="17">
        <v>0</v>
      </c>
      <c r="AK176" s="17">
        <v>0</v>
      </c>
      <c r="AL176" s="17">
        <v>0</v>
      </c>
      <c r="AM176" s="17">
        <v>1</v>
      </c>
      <c r="AN176" s="17">
        <v>0</v>
      </c>
      <c r="AO176" s="17">
        <v>64</v>
      </c>
      <c r="AP176" s="18">
        <f>+'Per Cápita'!$E$4</f>
        <v>83816</v>
      </c>
      <c r="AQ176" s="18">
        <f>+'Per Cápita'!$E$5</f>
        <v>74019</v>
      </c>
      <c r="AR176" s="18">
        <f>+'Per Cápita'!$E$6</f>
        <v>111028</v>
      </c>
      <c r="AS176" s="18">
        <f>+'Per Cápita'!$E$7</f>
        <v>136064</v>
      </c>
      <c r="AT176" s="18">
        <f>+'Per Cápita'!$F$4</f>
        <v>103408</v>
      </c>
      <c r="AU176" s="18">
        <f>+'Per Cápita'!$F$5</f>
        <v>90347</v>
      </c>
      <c r="AV176" s="18">
        <f>+'Per Cápita'!$F$6</f>
        <v>138242</v>
      </c>
      <c r="AW176" s="18">
        <f>+'Per Cápita'!$F$7</f>
        <v>166544</v>
      </c>
      <c r="AX176" s="18">
        <f t="shared" si="53"/>
        <v>5745168.5331080826</v>
      </c>
      <c r="AY176" s="18">
        <f t="shared" si="54"/>
        <v>63266666.956569485</v>
      </c>
      <c r="AZ176" s="18">
        <f t="shared" si="55"/>
        <v>13145262.854981648</v>
      </c>
      <c r="BA176" s="18">
        <f t="shared" si="56"/>
        <v>9185197.4696689826</v>
      </c>
      <c r="BB176" s="18">
        <f t="shared" si="57"/>
        <v>0</v>
      </c>
      <c r="BC176" s="18">
        <f t="shared" si="58"/>
        <v>0</v>
      </c>
      <c r="BD176" s="18">
        <f t="shared" si="59"/>
        <v>0</v>
      </c>
      <c r="BE176" s="18">
        <f t="shared" si="60"/>
        <v>0</v>
      </c>
      <c r="BF176" s="18">
        <f t="shared" si="61"/>
        <v>1149033.7066216164</v>
      </c>
      <c r="BG176" s="18">
        <f t="shared" si="62"/>
        <v>0</v>
      </c>
      <c r="BH176" s="18">
        <f t="shared" si="63"/>
        <v>23061.864657862541</v>
      </c>
      <c r="BI176" s="18">
        <f t="shared" si="64"/>
        <v>1808777.3478732768</v>
      </c>
      <c r="BJ176" s="18">
        <f t="shared" si="65"/>
        <v>0</v>
      </c>
      <c r="BK176" s="18">
        <f t="shared" si="66"/>
        <v>0</v>
      </c>
      <c r="BL176" s="18">
        <f t="shared" si="67"/>
        <v>0</v>
      </c>
      <c r="BM176" s="18">
        <f t="shared" si="68"/>
        <v>0</v>
      </c>
      <c r="BN176" s="18">
        <f t="shared" si="69"/>
        <v>91342295.814328194</v>
      </c>
      <c r="BO176" s="18">
        <f t="shared" si="70"/>
        <v>2980872.9191527558</v>
      </c>
      <c r="BP176" s="4">
        <f t="shared" si="71"/>
        <v>94323169</v>
      </c>
      <c r="BQ176" t="s">
        <v>11411</v>
      </c>
    </row>
    <row r="177" spans="1:69" x14ac:dyDescent="0.25">
      <c r="A177" s="15" t="s">
        <v>7159</v>
      </c>
      <c r="B177" t="s">
        <v>5756</v>
      </c>
      <c r="C177" s="15">
        <v>3759</v>
      </c>
      <c r="D177" t="s">
        <v>7159</v>
      </c>
      <c r="E177" t="s">
        <v>5790</v>
      </c>
      <c r="F177" t="s">
        <v>5</v>
      </c>
      <c r="G177" s="15">
        <v>125438</v>
      </c>
      <c r="H177" s="15">
        <v>105001026000</v>
      </c>
      <c r="I177" t="s">
        <v>7362</v>
      </c>
      <c r="J177">
        <v>1</v>
      </c>
      <c r="K177" s="22">
        <v>5.2303986649721734</v>
      </c>
      <c r="L177" s="16"/>
      <c r="M177" s="16">
        <f t="shared" si="48"/>
        <v>0.36639705824115754</v>
      </c>
      <c r="N177" s="16">
        <f t="shared" si="49"/>
        <v>3.8560753047093596E-2</v>
      </c>
      <c r="O177" s="29">
        <f t="shared" si="50"/>
        <v>1.0385607530470935</v>
      </c>
      <c r="P177" s="17">
        <f t="shared" si="51"/>
        <v>2572</v>
      </c>
      <c r="Q177" s="17">
        <v>0</v>
      </c>
      <c r="R177" s="17">
        <v>0</v>
      </c>
      <c r="S177" s="17">
        <v>0</v>
      </c>
      <c r="T177" s="17">
        <v>216</v>
      </c>
      <c r="U177" s="17">
        <v>356</v>
      </c>
      <c r="V177" s="17">
        <v>761</v>
      </c>
      <c r="W177" s="17">
        <v>192</v>
      </c>
      <c r="X177" s="17">
        <v>686</v>
      </c>
      <c r="Y177" s="17">
        <v>0</v>
      </c>
      <c r="Z177" s="17">
        <v>285</v>
      </c>
      <c r="AA177" s="17">
        <v>0</v>
      </c>
      <c r="AB177" s="17">
        <v>76</v>
      </c>
      <c r="AC177" s="17">
        <f t="shared" si="52"/>
        <v>0</v>
      </c>
      <c r="AD177" s="17">
        <v>0</v>
      </c>
      <c r="AE177" s="17">
        <v>0</v>
      </c>
      <c r="AF177" s="17">
        <v>0</v>
      </c>
      <c r="AG177" s="17">
        <v>0</v>
      </c>
      <c r="AH177" s="17">
        <v>0</v>
      </c>
      <c r="AI177" s="17">
        <v>0</v>
      </c>
      <c r="AJ177" s="17">
        <v>0</v>
      </c>
      <c r="AK177" s="17">
        <v>0</v>
      </c>
      <c r="AL177" s="17">
        <v>0</v>
      </c>
      <c r="AM177" s="17">
        <v>0</v>
      </c>
      <c r="AN177" s="17">
        <v>0</v>
      </c>
      <c r="AO177" s="17">
        <v>0</v>
      </c>
      <c r="AP177" s="18">
        <f>+'Per Cápita'!$E$4</f>
        <v>83816</v>
      </c>
      <c r="AQ177" s="18">
        <f>+'Per Cápita'!$E$5</f>
        <v>74019</v>
      </c>
      <c r="AR177" s="18">
        <f>+'Per Cápita'!$E$6</f>
        <v>111028</v>
      </c>
      <c r="AS177" s="18">
        <f>+'Per Cápita'!$E$7</f>
        <v>136064</v>
      </c>
      <c r="AT177" s="18">
        <f>+'Per Cápita'!$F$4</f>
        <v>103408</v>
      </c>
      <c r="AU177" s="18">
        <f>+'Per Cápita'!$F$5</f>
        <v>90347</v>
      </c>
      <c r="AV177" s="18">
        <f>+'Per Cápita'!$F$6</f>
        <v>138242</v>
      </c>
      <c r="AW177" s="18">
        <f>+'Per Cápita'!$F$7</f>
        <v>166544</v>
      </c>
      <c r="AX177" s="18">
        <f t="shared" si="53"/>
        <v>18802369.74471736</v>
      </c>
      <c r="AY177" s="18">
        <f t="shared" si="54"/>
        <v>111235561.4655602</v>
      </c>
      <c r="AZ177" s="18">
        <f t="shared" si="55"/>
        <v>32863157.137454119</v>
      </c>
      <c r="BA177" s="18">
        <f t="shared" si="56"/>
        <v>10739615.502997579</v>
      </c>
      <c r="BB177" s="18">
        <f t="shared" si="57"/>
        <v>0</v>
      </c>
      <c r="BC177" s="18">
        <f t="shared" si="58"/>
        <v>51419304.898839071</v>
      </c>
      <c r="BD177" s="18">
        <f t="shared" si="59"/>
        <v>0</v>
      </c>
      <c r="BE177" s="18">
        <f t="shared" si="60"/>
        <v>0</v>
      </c>
      <c r="BF177" s="18">
        <f t="shared" si="61"/>
        <v>0</v>
      </c>
      <c r="BG177" s="18">
        <f t="shared" si="62"/>
        <v>0</v>
      </c>
      <c r="BH177" s="18">
        <f t="shared" si="63"/>
        <v>0</v>
      </c>
      <c r="BI177" s="18">
        <f t="shared" si="64"/>
        <v>0</v>
      </c>
      <c r="BJ177" s="18">
        <f t="shared" si="65"/>
        <v>0</v>
      </c>
      <c r="BK177" s="18">
        <f t="shared" si="66"/>
        <v>0</v>
      </c>
      <c r="BL177" s="18">
        <f t="shared" si="67"/>
        <v>0</v>
      </c>
      <c r="BM177" s="18">
        <f t="shared" si="68"/>
        <v>0</v>
      </c>
      <c r="BN177" s="18">
        <f t="shared" si="69"/>
        <v>225060008.74956834</v>
      </c>
      <c r="BO177" s="18">
        <f t="shared" si="70"/>
        <v>0</v>
      </c>
      <c r="BP177" s="4">
        <f t="shared" si="71"/>
        <v>225060009</v>
      </c>
      <c r="BQ177" t="s">
        <v>11411</v>
      </c>
    </row>
    <row r="178" spans="1:69" x14ac:dyDescent="0.25">
      <c r="A178" s="15" t="s">
        <v>7159</v>
      </c>
      <c r="B178" t="s">
        <v>5756</v>
      </c>
      <c r="C178" s="15">
        <v>3759</v>
      </c>
      <c r="D178" t="s">
        <v>7159</v>
      </c>
      <c r="E178" t="s">
        <v>5790</v>
      </c>
      <c r="F178" t="s">
        <v>5</v>
      </c>
      <c r="G178" s="15">
        <v>125476</v>
      </c>
      <c r="H178" s="15">
        <v>105001026131</v>
      </c>
      <c r="I178" t="s">
        <v>7363</v>
      </c>
      <c r="J178">
        <v>1</v>
      </c>
      <c r="K178" s="22">
        <v>5.2303986649721734</v>
      </c>
      <c r="L178" s="16"/>
      <c r="M178" s="16">
        <f t="shared" si="48"/>
        <v>0.36639705824115754</v>
      </c>
      <c r="N178" s="16">
        <f t="shared" si="49"/>
        <v>3.8560753047093596E-2</v>
      </c>
      <c r="O178" s="29">
        <f t="shared" si="50"/>
        <v>1.0385607530470935</v>
      </c>
      <c r="P178" s="17">
        <f t="shared" si="51"/>
        <v>1352</v>
      </c>
      <c r="Q178" s="17">
        <v>0</v>
      </c>
      <c r="R178" s="17">
        <v>0</v>
      </c>
      <c r="S178" s="17">
        <v>0</v>
      </c>
      <c r="T178" s="17">
        <v>89</v>
      </c>
      <c r="U178" s="17">
        <v>0</v>
      </c>
      <c r="V178" s="17">
        <v>623</v>
      </c>
      <c r="W178" s="17">
        <v>0</v>
      </c>
      <c r="X178" s="17">
        <v>468</v>
      </c>
      <c r="Y178" s="17">
        <v>0</v>
      </c>
      <c r="Z178" s="17">
        <v>102</v>
      </c>
      <c r="AA178" s="17">
        <v>0</v>
      </c>
      <c r="AB178" s="17">
        <v>70</v>
      </c>
      <c r="AC178" s="17">
        <f t="shared" si="52"/>
        <v>0</v>
      </c>
      <c r="AD178" s="17">
        <v>0</v>
      </c>
      <c r="AE178" s="17">
        <v>0</v>
      </c>
      <c r="AF178" s="17">
        <v>0</v>
      </c>
      <c r="AG178" s="17">
        <v>0</v>
      </c>
      <c r="AH178" s="17">
        <v>0</v>
      </c>
      <c r="AI178" s="17">
        <v>0</v>
      </c>
      <c r="AJ178" s="17">
        <v>0</v>
      </c>
      <c r="AK178" s="17">
        <v>0</v>
      </c>
      <c r="AL178" s="17">
        <v>0</v>
      </c>
      <c r="AM178" s="17">
        <v>0</v>
      </c>
      <c r="AN178" s="17">
        <v>0</v>
      </c>
      <c r="AO178" s="17">
        <v>0</v>
      </c>
      <c r="AP178" s="18">
        <f>+'Per Cápita'!$E$4</f>
        <v>83816</v>
      </c>
      <c r="AQ178" s="18">
        <f>+'Per Cápita'!$E$5</f>
        <v>74019</v>
      </c>
      <c r="AR178" s="18">
        <f>+'Per Cápita'!$E$6</f>
        <v>111028</v>
      </c>
      <c r="AS178" s="18">
        <f>+'Per Cápita'!$E$7</f>
        <v>136064</v>
      </c>
      <c r="AT178" s="18">
        <f>+'Per Cápita'!$F$4</f>
        <v>103408</v>
      </c>
      <c r="AU178" s="18">
        <f>+'Per Cápita'!$F$5</f>
        <v>90347</v>
      </c>
      <c r="AV178" s="18">
        <f>+'Per Cápita'!$F$6</f>
        <v>138242</v>
      </c>
      <c r="AW178" s="18">
        <f>+'Per Cápita'!$F$7</f>
        <v>166544</v>
      </c>
      <c r="AX178" s="18">
        <f t="shared" si="53"/>
        <v>7747272.7188881719</v>
      </c>
      <c r="AY178" s="18">
        <f t="shared" si="54"/>
        <v>83868692.162353963</v>
      </c>
      <c r="AZ178" s="18">
        <f t="shared" si="55"/>
        <v>11761550.975509895</v>
      </c>
      <c r="BA178" s="18">
        <f t="shared" si="56"/>
        <v>9891751.1211819816</v>
      </c>
      <c r="BB178" s="18">
        <f t="shared" si="57"/>
        <v>0</v>
      </c>
      <c r="BC178" s="18">
        <f t="shared" si="58"/>
        <v>0</v>
      </c>
      <c r="BD178" s="18">
        <f t="shared" si="59"/>
        <v>0</v>
      </c>
      <c r="BE178" s="18">
        <f t="shared" si="60"/>
        <v>0</v>
      </c>
      <c r="BF178" s="18">
        <f t="shared" si="61"/>
        <v>0</v>
      </c>
      <c r="BG178" s="18">
        <f t="shared" si="62"/>
        <v>0</v>
      </c>
      <c r="BH178" s="18">
        <f t="shared" si="63"/>
        <v>0</v>
      </c>
      <c r="BI178" s="18">
        <f t="shared" si="64"/>
        <v>0</v>
      </c>
      <c r="BJ178" s="18">
        <f t="shared" si="65"/>
        <v>0</v>
      </c>
      <c r="BK178" s="18">
        <f t="shared" si="66"/>
        <v>0</v>
      </c>
      <c r="BL178" s="18">
        <f t="shared" si="67"/>
        <v>0</v>
      </c>
      <c r="BM178" s="18">
        <f t="shared" si="68"/>
        <v>0</v>
      </c>
      <c r="BN178" s="18">
        <f t="shared" si="69"/>
        <v>113269266.97793402</v>
      </c>
      <c r="BO178" s="18">
        <f t="shared" si="70"/>
        <v>0</v>
      </c>
      <c r="BP178" s="4">
        <f t="shared" si="71"/>
        <v>113269267</v>
      </c>
      <c r="BQ178" t="s">
        <v>11411</v>
      </c>
    </row>
    <row r="179" spans="1:69" x14ac:dyDescent="0.25">
      <c r="A179" s="15" t="s">
        <v>7159</v>
      </c>
      <c r="B179" t="s">
        <v>5756</v>
      </c>
      <c r="C179" s="15">
        <v>3759</v>
      </c>
      <c r="D179" t="s">
        <v>7159</v>
      </c>
      <c r="E179" t="s">
        <v>5790</v>
      </c>
      <c r="F179" t="s">
        <v>5</v>
      </c>
      <c r="G179" s="15">
        <v>136648</v>
      </c>
      <c r="H179" s="15">
        <v>105001026352</v>
      </c>
      <c r="I179" t="s">
        <v>7364</v>
      </c>
      <c r="J179">
        <v>1</v>
      </c>
      <c r="K179" s="22">
        <v>5.2303986649721734</v>
      </c>
      <c r="L179" s="16"/>
      <c r="M179" s="16">
        <f t="shared" si="48"/>
        <v>0.36639705824115754</v>
      </c>
      <c r="N179" s="16">
        <f t="shared" si="49"/>
        <v>3.8560753047093596E-2</v>
      </c>
      <c r="O179" s="29">
        <f t="shared" si="50"/>
        <v>1.0385607530470935</v>
      </c>
      <c r="P179" s="17">
        <f t="shared" si="51"/>
        <v>1155</v>
      </c>
      <c r="Q179" s="17">
        <v>0</v>
      </c>
      <c r="R179" s="17">
        <v>0</v>
      </c>
      <c r="S179" s="17">
        <v>0</v>
      </c>
      <c r="T179" s="17">
        <v>99</v>
      </c>
      <c r="U179" s="17">
        <v>0</v>
      </c>
      <c r="V179" s="17">
        <v>503</v>
      </c>
      <c r="W179" s="17">
        <v>0</v>
      </c>
      <c r="X179" s="17">
        <v>373</v>
      </c>
      <c r="Y179" s="17">
        <v>0</v>
      </c>
      <c r="Z179" s="17">
        <v>63</v>
      </c>
      <c r="AA179" s="17">
        <v>0</v>
      </c>
      <c r="AB179" s="17">
        <v>117</v>
      </c>
      <c r="AC179" s="17">
        <f t="shared" si="52"/>
        <v>117</v>
      </c>
      <c r="AD179" s="17">
        <v>0</v>
      </c>
      <c r="AE179" s="17">
        <v>0</v>
      </c>
      <c r="AF179" s="17">
        <v>0</v>
      </c>
      <c r="AG179" s="17">
        <v>0</v>
      </c>
      <c r="AH179" s="17">
        <v>0</v>
      </c>
      <c r="AI179" s="17">
        <v>0</v>
      </c>
      <c r="AJ179" s="17">
        <v>0</v>
      </c>
      <c r="AK179" s="17">
        <v>0</v>
      </c>
      <c r="AL179" s="17">
        <v>0</v>
      </c>
      <c r="AM179" s="17">
        <v>0</v>
      </c>
      <c r="AN179" s="17">
        <v>0</v>
      </c>
      <c r="AO179" s="17">
        <v>117</v>
      </c>
      <c r="AP179" s="18">
        <f>+'Per Cápita'!$E$4</f>
        <v>83816</v>
      </c>
      <c r="AQ179" s="18">
        <f>+'Per Cápita'!$E$5</f>
        <v>74019</v>
      </c>
      <c r="AR179" s="18">
        <f>+'Per Cápita'!$E$6</f>
        <v>111028</v>
      </c>
      <c r="AS179" s="18">
        <f>+'Per Cápita'!$E$7</f>
        <v>136064</v>
      </c>
      <c r="AT179" s="18">
        <f>+'Per Cápita'!$F$4</f>
        <v>103408</v>
      </c>
      <c r="AU179" s="18">
        <f>+'Per Cápita'!$F$5</f>
        <v>90347</v>
      </c>
      <c r="AV179" s="18">
        <f>+'Per Cápita'!$F$6</f>
        <v>138242</v>
      </c>
      <c r="AW179" s="18">
        <f>+'Per Cápita'!$F$7</f>
        <v>166544</v>
      </c>
      <c r="AX179" s="18">
        <f t="shared" si="53"/>
        <v>8617752.7996621244</v>
      </c>
      <c r="AY179" s="18">
        <f t="shared" si="54"/>
        <v>67340948.060698509</v>
      </c>
      <c r="AZ179" s="18">
        <f t="shared" si="55"/>
        <v>7264487.3672267003</v>
      </c>
      <c r="BA179" s="18">
        <f t="shared" si="56"/>
        <v>16533355.445404168</v>
      </c>
      <c r="BB179" s="18">
        <f t="shared" si="57"/>
        <v>0</v>
      </c>
      <c r="BC179" s="18">
        <f t="shared" si="58"/>
        <v>0</v>
      </c>
      <c r="BD179" s="18">
        <f t="shared" si="59"/>
        <v>0</v>
      </c>
      <c r="BE179" s="18">
        <f t="shared" si="60"/>
        <v>0</v>
      </c>
      <c r="BF179" s="18">
        <f t="shared" si="61"/>
        <v>0</v>
      </c>
      <c r="BG179" s="18">
        <f t="shared" si="62"/>
        <v>0</v>
      </c>
      <c r="BH179" s="18">
        <f t="shared" si="63"/>
        <v>0</v>
      </c>
      <c r="BI179" s="18">
        <f t="shared" si="64"/>
        <v>3306671.0890808338</v>
      </c>
      <c r="BJ179" s="18">
        <f t="shared" si="65"/>
        <v>0</v>
      </c>
      <c r="BK179" s="18">
        <f t="shared" si="66"/>
        <v>0</v>
      </c>
      <c r="BL179" s="18">
        <f t="shared" si="67"/>
        <v>0</v>
      </c>
      <c r="BM179" s="18">
        <f t="shared" si="68"/>
        <v>0</v>
      </c>
      <c r="BN179" s="18">
        <f t="shared" si="69"/>
        <v>99756543.672991514</v>
      </c>
      <c r="BO179" s="18">
        <f t="shared" si="70"/>
        <v>3306671.0890808338</v>
      </c>
      <c r="BP179" s="4">
        <f t="shared" si="71"/>
        <v>103063215</v>
      </c>
      <c r="BQ179" t="s">
        <v>11411</v>
      </c>
    </row>
    <row r="180" spans="1:69" x14ac:dyDescent="0.25">
      <c r="A180" s="15" t="s">
        <v>7159</v>
      </c>
      <c r="B180" t="s">
        <v>5756</v>
      </c>
      <c r="C180" s="15">
        <v>3759</v>
      </c>
      <c r="D180" t="s">
        <v>7159</v>
      </c>
      <c r="E180" t="s">
        <v>5790</v>
      </c>
      <c r="F180" t="s">
        <v>5</v>
      </c>
      <c r="G180" s="15">
        <v>136629</v>
      </c>
      <c r="H180" s="15">
        <v>105001026361</v>
      </c>
      <c r="I180" t="s">
        <v>7365</v>
      </c>
      <c r="J180">
        <v>1</v>
      </c>
      <c r="K180" s="22">
        <v>5.2303986649721734</v>
      </c>
      <c r="L180" s="16"/>
      <c r="M180" s="16">
        <f t="shared" si="48"/>
        <v>0.36639705824115754</v>
      </c>
      <c r="N180" s="16">
        <f t="shared" si="49"/>
        <v>3.8560753047093596E-2</v>
      </c>
      <c r="O180" s="29">
        <f t="shared" si="50"/>
        <v>1.0385607530470935</v>
      </c>
      <c r="P180" s="17">
        <f t="shared" si="51"/>
        <v>1522</v>
      </c>
      <c r="Q180" s="17">
        <v>0</v>
      </c>
      <c r="R180" s="17">
        <v>0</v>
      </c>
      <c r="S180" s="17">
        <v>0</v>
      </c>
      <c r="T180" s="17">
        <v>155</v>
      </c>
      <c r="U180" s="17">
        <v>0</v>
      </c>
      <c r="V180" s="17">
        <v>803</v>
      </c>
      <c r="W180" s="17">
        <v>0</v>
      </c>
      <c r="X180" s="17">
        <v>429</v>
      </c>
      <c r="Y180" s="17">
        <v>0</v>
      </c>
      <c r="Z180" s="17">
        <v>16</v>
      </c>
      <c r="AA180" s="17">
        <v>0</v>
      </c>
      <c r="AB180" s="17">
        <v>119</v>
      </c>
      <c r="AC180" s="17">
        <f t="shared" si="52"/>
        <v>197</v>
      </c>
      <c r="AD180" s="17">
        <v>0</v>
      </c>
      <c r="AE180" s="17">
        <v>0</v>
      </c>
      <c r="AF180" s="17">
        <v>0</v>
      </c>
      <c r="AG180" s="17">
        <v>62</v>
      </c>
      <c r="AH180" s="17">
        <v>0</v>
      </c>
      <c r="AI180" s="17">
        <v>0</v>
      </c>
      <c r="AJ180" s="17">
        <v>0</v>
      </c>
      <c r="AK180" s="17">
        <v>0</v>
      </c>
      <c r="AL180" s="17">
        <v>0</v>
      </c>
      <c r="AM180" s="17">
        <v>16</v>
      </c>
      <c r="AN180" s="17">
        <v>0</v>
      </c>
      <c r="AO180" s="17">
        <v>119</v>
      </c>
      <c r="AP180" s="18">
        <f>+'Per Cápita'!$E$4</f>
        <v>83816</v>
      </c>
      <c r="AQ180" s="18">
        <f>+'Per Cápita'!$E$5</f>
        <v>74019</v>
      </c>
      <c r="AR180" s="18">
        <f>+'Per Cápita'!$E$6</f>
        <v>111028</v>
      </c>
      <c r="AS180" s="18">
        <f>+'Per Cápita'!$E$7</f>
        <v>136064</v>
      </c>
      <c r="AT180" s="18">
        <f>+'Per Cápita'!$F$4</f>
        <v>103408</v>
      </c>
      <c r="AU180" s="18">
        <f>+'Per Cápita'!$F$5</f>
        <v>90347</v>
      </c>
      <c r="AV180" s="18">
        <f>+'Per Cápita'!$F$6</f>
        <v>138242</v>
      </c>
      <c r="AW180" s="18">
        <f>+'Per Cápita'!$F$7</f>
        <v>166544</v>
      </c>
      <c r="AX180" s="18">
        <f t="shared" si="53"/>
        <v>13492441.251996255</v>
      </c>
      <c r="AY180" s="18">
        <f t="shared" si="54"/>
        <v>94707817.363904744</v>
      </c>
      <c r="AZ180" s="18">
        <f t="shared" si="55"/>
        <v>1844949.1726290032</v>
      </c>
      <c r="BA180" s="18">
        <f t="shared" si="56"/>
        <v>16815976.906009369</v>
      </c>
      <c r="BB180" s="18">
        <f t="shared" si="57"/>
        <v>0</v>
      </c>
      <c r="BC180" s="18">
        <f t="shared" si="58"/>
        <v>0</v>
      </c>
      <c r="BD180" s="18">
        <f t="shared" si="59"/>
        <v>0</v>
      </c>
      <c r="BE180" s="18">
        <f t="shared" si="60"/>
        <v>0</v>
      </c>
      <c r="BF180" s="18">
        <f t="shared" si="61"/>
        <v>1079395.3001597004</v>
      </c>
      <c r="BG180" s="18">
        <f t="shared" si="62"/>
        <v>0</v>
      </c>
      <c r="BH180" s="18">
        <f t="shared" si="63"/>
        <v>368989.83452580066</v>
      </c>
      <c r="BI180" s="18">
        <f t="shared" si="64"/>
        <v>3363195.3812018735</v>
      </c>
      <c r="BJ180" s="18">
        <f t="shared" si="65"/>
        <v>0</v>
      </c>
      <c r="BK180" s="18">
        <f t="shared" si="66"/>
        <v>0</v>
      </c>
      <c r="BL180" s="18">
        <f t="shared" si="67"/>
        <v>0</v>
      </c>
      <c r="BM180" s="18">
        <f t="shared" si="68"/>
        <v>0</v>
      </c>
      <c r="BN180" s="18">
        <f t="shared" si="69"/>
        <v>126861184.69453937</v>
      </c>
      <c r="BO180" s="18">
        <f t="shared" si="70"/>
        <v>4811580.5158873741</v>
      </c>
      <c r="BP180" s="4">
        <f t="shared" si="71"/>
        <v>131672765</v>
      </c>
      <c r="BQ180" t="s">
        <v>11411</v>
      </c>
    </row>
    <row r="181" spans="1:69" x14ac:dyDescent="0.25">
      <c r="A181" s="15" t="s">
        <v>7159</v>
      </c>
      <c r="B181" t="s">
        <v>5756</v>
      </c>
      <c r="C181" s="15">
        <v>3759</v>
      </c>
      <c r="D181" t="s">
        <v>7159</v>
      </c>
      <c r="E181" t="s">
        <v>5790</v>
      </c>
      <c r="F181" t="s">
        <v>5</v>
      </c>
      <c r="G181" s="15">
        <v>139195</v>
      </c>
      <c r="H181" s="15">
        <v>105001026514</v>
      </c>
      <c r="I181" t="s">
        <v>7366</v>
      </c>
      <c r="J181">
        <v>1</v>
      </c>
      <c r="K181" s="22">
        <v>5.2303986649721734</v>
      </c>
      <c r="L181" s="16"/>
      <c r="M181" s="16">
        <f t="shared" si="48"/>
        <v>0.36639705824115754</v>
      </c>
      <c r="N181" s="16">
        <f t="shared" si="49"/>
        <v>3.8560753047093596E-2</v>
      </c>
      <c r="O181" s="29">
        <f t="shared" si="50"/>
        <v>1.0385607530470935</v>
      </c>
      <c r="P181" s="17">
        <f t="shared" si="51"/>
        <v>419</v>
      </c>
      <c r="Q181" s="17">
        <v>0</v>
      </c>
      <c r="R181" s="17">
        <v>0</v>
      </c>
      <c r="S181" s="17">
        <v>0</v>
      </c>
      <c r="T181" s="17">
        <v>36</v>
      </c>
      <c r="U181" s="17">
        <v>0</v>
      </c>
      <c r="V181" s="17">
        <v>219</v>
      </c>
      <c r="W181" s="17">
        <v>0</v>
      </c>
      <c r="X181" s="17">
        <v>128</v>
      </c>
      <c r="Y181" s="17">
        <v>0</v>
      </c>
      <c r="Z181" s="17">
        <v>18</v>
      </c>
      <c r="AA181" s="17">
        <v>0</v>
      </c>
      <c r="AB181" s="17">
        <v>18</v>
      </c>
      <c r="AC181" s="17">
        <f t="shared" si="52"/>
        <v>371</v>
      </c>
      <c r="AD181" s="17">
        <v>0</v>
      </c>
      <c r="AE181" s="17">
        <v>0</v>
      </c>
      <c r="AF181" s="17">
        <v>0</v>
      </c>
      <c r="AG181" s="17">
        <v>36</v>
      </c>
      <c r="AH181" s="17">
        <v>0</v>
      </c>
      <c r="AI181" s="17">
        <v>171</v>
      </c>
      <c r="AJ181" s="17">
        <v>0</v>
      </c>
      <c r="AK181" s="17">
        <v>128</v>
      </c>
      <c r="AL181" s="17">
        <v>0</v>
      </c>
      <c r="AM181" s="17">
        <v>18</v>
      </c>
      <c r="AN181" s="17">
        <v>0</v>
      </c>
      <c r="AO181" s="17">
        <v>18</v>
      </c>
      <c r="AP181" s="18">
        <f>+'Per Cápita'!$E$4</f>
        <v>83816</v>
      </c>
      <c r="AQ181" s="18">
        <f>+'Per Cápita'!$E$5</f>
        <v>74019</v>
      </c>
      <c r="AR181" s="18">
        <f>+'Per Cápita'!$E$6</f>
        <v>111028</v>
      </c>
      <c r="AS181" s="18">
        <f>+'Per Cápita'!$E$7</f>
        <v>136064</v>
      </c>
      <c r="AT181" s="18">
        <f>+'Per Cápita'!$F$4</f>
        <v>103408</v>
      </c>
      <c r="AU181" s="18">
        <f>+'Per Cápita'!$F$5</f>
        <v>90347</v>
      </c>
      <c r="AV181" s="18">
        <f>+'Per Cápita'!$F$6</f>
        <v>138242</v>
      </c>
      <c r="AW181" s="18">
        <f>+'Per Cápita'!$F$7</f>
        <v>166544</v>
      </c>
      <c r="AX181" s="18">
        <f t="shared" si="53"/>
        <v>3133728.2907862267</v>
      </c>
      <c r="AY181" s="18">
        <f t="shared" si="54"/>
        <v>26675010.247788105</v>
      </c>
      <c r="AZ181" s="18">
        <f t="shared" si="55"/>
        <v>2075567.8192076285</v>
      </c>
      <c r="BA181" s="18">
        <f t="shared" si="56"/>
        <v>2543593.145446795</v>
      </c>
      <c r="BB181" s="18">
        <f t="shared" si="57"/>
        <v>0</v>
      </c>
      <c r="BC181" s="18">
        <f t="shared" si="58"/>
        <v>0</v>
      </c>
      <c r="BD181" s="18">
        <f t="shared" si="59"/>
        <v>0</v>
      </c>
      <c r="BE181" s="18">
        <f t="shared" si="60"/>
        <v>0</v>
      </c>
      <c r="BF181" s="18">
        <f t="shared" si="61"/>
        <v>626745.65815724549</v>
      </c>
      <c r="BG181" s="18">
        <f t="shared" si="62"/>
        <v>4597019.0571116107</v>
      </c>
      <c r="BH181" s="18">
        <f t="shared" si="63"/>
        <v>415113.56384152576</v>
      </c>
      <c r="BI181" s="18">
        <f t="shared" si="64"/>
        <v>508718.62908935908</v>
      </c>
      <c r="BJ181" s="18">
        <f t="shared" si="65"/>
        <v>0</v>
      </c>
      <c r="BK181" s="18">
        <f t="shared" si="66"/>
        <v>0</v>
      </c>
      <c r="BL181" s="18">
        <f t="shared" si="67"/>
        <v>0</v>
      </c>
      <c r="BM181" s="18">
        <f t="shared" si="68"/>
        <v>0</v>
      </c>
      <c r="BN181" s="18">
        <f t="shared" si="69"/>
        <v>34427899.503228754</v>
      </c>
      <c r="BO181" s="18">
        <f t="shared" si="70"/>
        <v>6147596.9081997406</v>
      </c>
      <c r="BP181" s="4">
        <f t="shared" si="71"/>
        <v>40575496</v>
      </c>
      <c r="BQ181" t="s">
        <v>11411</v>
      </c>
    </row>
    <row r="182" spans="1:69" x14ac:dyDescent="0.25">
      <c r="A182" s="15" t="s">
        <v>7159</v>
      </c>
      <c r="B182" t="s">
        <v>5756</v>
      </c>
      <c r="C182" s="15">
        <v>3759</v>
      </c>
      <c r="D182" t="s">
        <v>7159</v>
      </c>
      <c r="E182" t="s">
        <v>5790</v>
      </c>
      <c r="F182" t="s">
        <v>5</v>
      </c>
      <c r="G182" s="15">
        <v>147209</v>
      </c>
      <c r="H182" s="15">
        <v>105001026549</v>
      </c>
      <c r="I182" t="s">
        <v>7367</v>
      </c>
      <c r="J182">
        <v>1</v>
      </c>
      <c r="K182" s="22">
        <v>5.2303986649721734</v>
      </c>
      <c r="L182" s="16"/>
      <c r="M182" s="16">
        <f t="shared" si="48"/>
        <v>0.36639705824115754</v>
      </c>
      <c r="N182" s="16">
        <f t="shared" si="49"/>
        <v>3.8560753047093596E-2</v>
      </c>
      <c r="O182" s="29">
        <f t="shared" si="50"/>
        <v>1.0385607530470935</v>
      </c>
      <c r="P182" s="17">
        <f t="shared" si="51"/>
        <v>1385</v>
      </c>
      <c r="Q182" s="17">
        <v>0</v>
      </c>
      <c r="R182" s="17">
        <v>0</v>
      </c>
      <c r="S182" s="17">
        <v>0</v>
      </c>
      <c r="T182" s="17">
        <v>96</v>
      </c>
      <c r="U182" s="17">
        <v>0</v>
      </c>
      <c r="V182" s="17">
        <v>559</v>
      </c>
      <c r="W182" s="17">
        <v>0</v>
      </c>
      <c r="X182" s="17">
        <v>524</v>
      </c>
      <c r="Y182" s="17">
        <v>0</v>
      </c>
      <c r="Z182" s="17">
        <v>12</v>
      </c>
      <c r="AA182" s="17">
        <v>0</v>
      </c>
      <c r="AB182" s="17">
        <v>194</v>
      </c>
      <c r="AC182" s="17">
        <f t="shared" si="52"/>
        <v>302</v>
      </c>
      <c r="AD182" s="17">
        <v>0</v>
      </c>
      <c r="AE182" s="17">
        <v>0</v>
      </c>
      <c r="AF182" s="17">
        <v>0</v>
      </c>
      <c r="AG182" s="17">
        <v>96</v>
      </c>
      <c r="AH182" s="17">
        <v>0</v>
      </c>
      <c r="AI182" s="17">
        <v>0</v>
      </c>
      <c r="AJ182" s="17">
        <v>0</v>
      </c>
      <c r="AK182" s="17">
        <v>0</v>
      </c>
      <c r="AL182" s="17">
        <v>0</v>
      </c>
      <c r="AM182" s="17">
        <v>12</v>
      </c>
      <c r="AN182" s="17">
        <v>0</v>
      </c>
      <c r="AO182" s="17">
        <v>194</v>
      </c>
      <c r="AP182" s="18">
        <f>+'Per Cápita'!$E$4</f>
        <v>83816</v>
      </c>
      <c r="AQ182" s="18">
        <f>+'Per Cápita'!$E$5</f>
        <v>74019</v>
      </c>
      <c r="AR182" s="18">
        <f>+'Per Cápita'!$E$6</f>
        <v>111028</v>
      </c>
      <c r="AS182" s="18">
        <f>+'Per Cápita'!$E$7</f>
        <v>136064</v>
      </c>
      <c r="AT182" s="18">
        <f>+'Per Cápita'!$F$4</f>
        <v>103408</v>
      </c>
      <c r="AU182" s="18">
        <f>+'Per Cápita'!$F$5</f>
        <v>90347</v>
      </c>
      <c r="AV182" s="18">
        <f>+'Per Cápita'!$F$6</f>
        <v>138242</v>
      </c>
      <c r="AW182" s="18">
        <f>+'Per Cápita'!$F$7</f>
        <v>166544</v>
      </c>
      <c r="AX182" s="18">
        <f t="shared" si="53"/>
        <v>8356608.775429938</v>
      </c>
      <c r="AY182" s="18">
        <f t="shared" si="54"/>
        <v>83253706.335315615</v>
      </c>
      <c r="AZ182" s="18">
        <f t="shared" si="55"/>
        <v>1383711.8794717523</v>
      </c>
      <c r="BA182" s="18">
        <f t="shared" si="56"/>
        <v>27414281.678704347</v>
      </c>
      <c r="BB182" s="18">
        <f t="shared" si="57"/>
        <v>0</v>
      </c>
      <c r="BC182" s="18">
        <f t="shared" si="58"/>
        <v>0</v>
      </c>
      <c r="BD182" s="18">
        <f t="shared" si="59"/>
        <v>0</v>
      </c>
      <c r="BE182" s="18">
        <f t="shared" si="60"/>
        <v>0</v>
      </c>
      <c r="BF182" s="18">
        <f t="shared" si="61"/>
        <v>1671321.7550859877</v>
      </c>
      <c r="BG182" s="18">
        <f t="shared" si="62"/>
        <v>0</v>
      </c>
      <c r="BH182" s="18">
        <f t="shared" si="63"/>
        <v>276742.37589435047</v>
      </c>
      <c r="BI182" s="18">
        <f t="shared" si="64"/>
        <v>5482856.3357408699</v>
      </c>
      <c r="BJ182" s="18">
        <f t="shared" si="65"/>
        <v>0</v>
      </c>
      <c r="BK182" s="18">
        <f t="shared" si="66"/>
        <v>0</v>
      </c>
      <c r="BL182" s="18">
        <f t="shared" si="67"/>
        <v>0</v>
      </c>
      <c r="BM182" s="18">
        <f t="shared" si="68"/>
        <v>0</v>
      </c>
      <c r="BN182" s="18">
        <f t="shared" si="69"/>
        <v>120408308.66892165</v>
      </c>
      <c r="BO182" s="18">
        <f t="shared" si="70"/>
        <v>7430920.4667212078</v>
      </c>
      <c r="BP182" s="4">
        <f t="shared" si="71"/>
        <v>127839229</v>
      </c>
      <c r="BQ182" t="s">
        <v>11411</v>
      </c>
    </row>
    <row r="183" spans="1:69" x14ac:dyDescent="0.25">
      <c r="A183" s="15" t="s">
        <v>7159</v>
      </c>
      <c r="B183" t="s">
        <v>5756</v>
      </c>
      <c r="C183" s="15">
        <v>3759</v>
      </c>
      <c r="D183" t="s">
        <v>7159</v>
      </c>
      <c r="E183" t="s">
        <v>5790</v>
      </c>
      <c r="F183" t="s">
        <v>5</v>
      </c>
      <c r="G183" s="15">
        <v>140932</v>
      </c>
      <c r="H183" s="15">
        <v>105001026573</v>
      </c>
      <c r="I183" t="s">
        <v>7368</v>
      </c>
      <c r="J183">
        <v>1</v>
      </c>
      <c r="K183" s="22">
        <v>5.2303986649721734</v>
      </c>
      <c r="L183" s="16"/>
      <c r="M183" s="16">
        <f t="shared" si="48"/>
        <v>0.36639705824115754</v>
      </c>
      <c r="N183" s="16">
        <f t="shared" si="49"/>
        <v>3.8560753047093596E-2</v>
      </c>
      <c r="O183" s="29">
        <f t="shared" si="50"/>
        <v>1.0385607530470935</v>
      </c>
      <c r="P183" s="17">
        <f t="shared" si="51"/>
        <v>1770</v>
      </c>
      <c r="Q183" s="17">
        <v>0</v>
      </c>
      <c r="R183" s="17">
        <v>0</v>
      </c>
      <c r="S183" s="17">
        <v>0</v>
      </c>
      <c r="T183" s="17">
        <v>129</v>
      </c>
      <c r="U183" s="17">
        <v>0</v>
      </c>
      <c r="V183" s="17">
        <v>722</v>
      </c>
      <c r="W183" s="17">
        <v>0</v>
      </c>
      <c r="X183" s="17">
        <v>607</v>
      </c>
      <c r="Y183" s="17">
        <v>0</v>
      </c>
      <c r="Z183" s="17">
        <v>206</v>
      </c>
      <c r="AA183" s="17">
        <v>0</v>
      </c>
      <c r="AB183" s="17">
        <v>106</v>
      </c>
      <c r="AC183" s="17">
        <f t="shared" si="52"/>
        <v>312</v>
      </c>
      <c r="AD183" s="17">
        <v>0</v>
      </c>
      <c r="AE183" s="17">
        <v>0</v>
      </c>
      <c r="AF183" s="17">
        <v>0</v>
      </c>
      <c r="AG183" s="17">
        <v>0</v>
      </c>
      <c r="AH183" s="17">
        <v>0</v>
      </c>
      <c r="AI183" s="17">
        <v>0</v>
      </c>
      <c r="AJ183" s="17">
        <v>0</v>
      </c>
      <c r="AK183" s="17">
        <v>0</v>
      </c>
      <c r="AL183" s="17">
        <v>0</v>
      </c>
      <c r="AM183" s="17">
        <v>206</v>
      </c>
      <c r="AN183" s="17">
        <v>0</v>
      </c>
      <c r="AO183" s="17">
        <v>106</v>
      </c>
      <c r="AP183" s="18">
        <f>+'Per Cápita'!$E$4</f>
        <v>83816</v>
      </c>
      <c r="AQ183" s="18">
        <f>+'Per Cápita'!$E$5</f>
        <v>74019</v>
      </c>
      <c r="AR183" s="18">
        <f>+'Per Cápita'!$E$6</f>
        <v>111028</v>
      </c>
      <c r="AS183" s="18">
        <f>+'Per Cápita'!$E$7</f>
        <v>136064</v>
      </c>
      <c r="AT183" s="18">
        <f>+'Per Cápita'!$F$4</f>
        <v>103408</v>
      </c>
      <c r="AU183" s="18">
        <f>+'Per Cápita'!$F$5</f>
        <v>90347</v>
      </c>
      <c r="AV183" s="18">
        <f>+'Per Cápita'!$F$6</f>
        <v>138242</v>
      </c>
      <c r="AW183" s="18">
        <f>+'Per Cápita'!$F$7</f>
        <v>166544</v>
      </c>
      <c r="AX183" s="18">
        <f t="shared" si="53"/>
        <v>11229193.041983979</v>
      </c>
      <c r="AY183" s="18">
        <f t="shared" si="54"/>
        <v>102164520.51674464</v>
      </c>
      <c r="AZ183" s="18">
        <f t="shared" si="55"/>
        <v>23753720.597598415</v>
      </c>
      <c r="BA183" s="18">
        <f t="shared" si="56"/>
        <v>14978937.412075572</v>
      </c>
      <c r="BB183" s="18">
        <f t="shared" si="57"/>
        <v>0</v>
      </c>
      <c r="BC183" s="18">
        <f t="shared" si="58"/>
        <v>0</v>
      </c>
      <c r="BD183" s="18">
        <f t="shared" si="59"/>
        <v>0</v>
      </c>
      <c r="BE183" s="18">
        <f t="shared" si="60"/>
        <v>0</v>
      </c>
      <c r="BF183" s="18">
        <f t="shared" si="61"/>
        <v>0</v>
      </c>
      <c r="BG183" s="18">
        <f t="shared" si="62"/>
        <v>0</v>
      </c>
      <c r="BH183" s="18">
        <f t="shared" si="63"/>
        <v>4750744.1195196835</v>
      </c>
      <c r="BI183" s="18">
        <f t="shared" si="64"/>
        <v>2995787.4824151145</v>
      </c>
      <c r="BJ183" s="18">
        <f t="shared" si="65"/>
        <v>0</v>
      </c>
      <c r="BK183" s="18">
        <f t="shared" si="66"/>
        <v>0</v>
      </c>
      <c r="BL183" s="18">
        <f t="shared" si="67"/>
        <v>0</v>
      </c>
      <c r="BM183" s="18">
        <f t="shared" si="68"/>
        <v>0</v>
      </c>
      <c r="BN183" s="18">
        <f t="shared" si="69"/>
        <v>152126371.56840262</v>
      </c>
      <c r="BO183" s="18">
        <f t="shared" si="70"/>
        <v>7746531.6019347981</v>
      </c>
      <c r="BP183" s="4">
        <f t="shared" si="71"/>
        <v>159872903</v>
      </c>
      <c r="BQ183" t="s">
        <v>11411</v>
      </c>
    </row>
    <row r="184" spans="1:69" x14ac:dyDescent="0.25">
      <c r="A184" s="15" t="s">
        <v>7159</v>
      </c>
      <c r="B184" t="s">
        <v>5756</v>
      </c>
      <c r="C184" s="15">
        <v>3759</v>
      </c>
      <c r="D184" t="s">
        <v>7159</v>
      </c>
      <c r="E184" t="s">
        <v>5790</v>
      </c>
      <c r="F184" t="s">
        <v>5</v>
      </c>
      <c r="G184" s="15">
        <v>141140</v>
      </c>
      <c r="H184" s="15">
        <v>105001026581</v>
      </c>
      <c r="I184" t="s">
        <v>7369</v>
      </c>
      <c r="J184">
        <v>1</v>
      </c>
      <c r="K184" s="22">
        <v>5.2303986649721734</v>
      </c>
      <c r="L184" s="16"/>
      <c r="M184" s="16">
        <f t="shared" si="48"/>
        <v>0.36639705824115754</v>
      </c>
      <c r="N184" s="16">
        <f t="shared" si="49"/>
        <v>3.8560753047093596E-2</v>
      </c>
      <c r="O184" s="29">
        <f t="shared" si="50"/>
        <v>1.0385607530470935</v>
      </c>
      <c r="P184" s="17">
        <f t="shared" si="51"/>
        <v>1161</v>
      </c>
      <c r="Q184" s="17">
        <v>0</v>
      </c>
      <c r="R184" s="17">
        <v>0</v>
      </c>
      <c r="S184" s="17">
        <v>0</v>
      </c>
      <c r="T184" s="17">
        <v>92</v>
      </c>
      <c r="U184" s="17">
        <v>0</v>
      </c>
      <c r="V184" s="17">
        <v>552</v>
      </c>
      <c r="W184" s="17">
        <v>0</v>
      </c>
      <c r="X184" s="17">
        <v>360</v>
      </c>
      <c r="Y184" s="17">
        <v>0</v>
      </c>
      <c r="Z184" s="17">
        <v>103</v>
      </c>
      <c r="AA184" s="17">
        <v>0</v>
      </c>
      <c r="AB184" s="17">
        <v>54</v>
      </c>
      <c r="AC184" s="17">
        <f t="shared" si="52"/>
        <v>453</v>
      </c>
      <c r="AD184" s="17">
        <v>0</v>
      </c>
      <c r="AE184" s="17">
        <v>0</v>
      </c>
      <c r="AF184" s="17">
        <v>0</v>
      </c>
      <c r="AG184" s="17">
        <v>0</v>
      </c>
      <c r="AH184" s="17">
        <v>0</v>
      </c>
      <c r="AI184" s="17">
        <v>0</v>
      </c>
      <c r="AJ184" s="17">
        <v>0</v>
      </c>
      <c r="AK184" s="17">
        <v>296</v>
      </c>
      <c r="AL184" s="17">
        <v>0</v>
      </c>
      <c r="AM184" s="17">
        <v>103</v>
      </c>
      <c r="AN184" s="17">
        <v>0</v>
      </c>
      <c r="AO184" s="17">
        <v>54</v>
      </c>
      <c r="AP184" s="18">
        <f>+'Per Cápita'!$E$4</f>
        <v>83816</v>
      </c>
      <c r="AQ184" s="18">
        <f>+'Per Cápita'!$E$5</f>
        <v>74019</v>
      </c>
      <c r="AR184" s="18">
        <f>+'Per Cápita'!$E$6</f>
        <v>111028</v>
      </c>
      <c r="AS184" s="18">
        <f>+'Per Cápita'!$E$7</f>
        <v>136064</v>
      </c>
      <c r="AT184" s="18">
        <f>+'Per Cápita'!$F$4</f>
        <v>103408</v>
      </c>
      <c r="AU184" s="18">
        <f>+'Per Cápita'!$F$5</f>
        <v>90347</v>
      </c>
      <c r="AV184" s="18">
        <f>+'Per Cápita'!$F$6</f>
        <v>138242</v>
      </c>
      <c r="AW184" s="18">
        <f>+'Per Cápita'!$F$7</f>
        <v>166544</v>
      </c>
      <c r="AX184" s="18">
        <f t="shared" si="53"/>
        <v>8008416.7431203574</v>
      </c>
      <c r="AY184" s="18">
        <f t="shared" si="54"/>
        <v>70108384.282371044</v>
      </c>
      <c r="AZ184" s="18">
        <f t="shared" si="55"/>
        <v>11876860.298799207</v>
      </c>
      <c r="BA184" s="18">
        <f t="shared" si="56"/>
        <v>7630779.4363403851</v>
      </c>
      <c r="BB184" s="18">
        <f t="shared" si="57"/>
        <v>0</v>
      </c>
      <c r="BC184" s="18">
        <f t="shared" si="58"/>
        <v>0</v>
      </c>
      <c r="BD184" s="18">
        <f t="shared" si="59"/>
        <v>0</v>
      </c>
      <c r="BE184" s="18">
        <f t="shared" si="60"/>
        <v>0</v>
      </c>
      <c r="BF184" s="18">
        <f t="shared" si="61"/>
        <v>0</v>
      </c>
      <c r="BG184" s="18">
        <f t="shared" si="62"/>
        <v>4550895.1200837344</v>
      </c>
      <c r="BH184" s="18">
        <f t="shared" si="63"/>
        <v>2375372.0597598418</v>
      </c>
      <c r="BI184" s="18">
        <f t="shared" si="64"/>
        <v>1526155.8872680773</v>
      </c>
      <c r="BJ184" s="18">
        <f t="shared" si="65"/>
        <v>0</v>
      </c>
      <c r="BK184" s="18">
        <f t="shared" si="66"/>
        <v>0</v>
      </c>
      <c r="BL184" s="18">
        <f t="shared" si="67"/>
        <v>0</v>
      </c>
      <c r="BM184" s="18">
        <f t="shared" si="68"/>
        <v>0</v>
      </c>
      <c r="BN184" s="18">
        <f t="shared" si="69"/>
        <v>97624440.760630995</v>
      </c>
      <c r="BO184" s="18">
        <f t="shared" si="70"/>
        <v>8452423.0671116542</v>
      </c>
      <c r="BP184" s="4">
        <f t="shared" si="71"/>
        <v>106076864</v>
      </c>
      <c r="BQ184" t="s">
        <v>11411</v>
      </c>
    </row>
    <row r="185" spans="1:69" x14ac:dyDescent="0.25">
      <c r="A185" s="15" t="s">
        <v>7159</v>
      </c>
      <c r="B185" t="s">
        <v>5756</v>
      </c>
      <c r="C185" s="15">
        <v>3759</v>
      </c>
      <c r="D185" t="s">
        <v>7159</v>
      </c>
      <c r="E185" t="s">
        <v>5790</v>
      </c>
      <c r="F185" t="s">
        <v>5</v>
      </c>
      <c r="G185" s="15">
        <v>141259</v>
      </c>
      <c r="H185" s="15">
        <v>105001026603</v>
      </c>
      <c r="I185" t="s">
        <v>7370</v>
      </c>
      <c r="J185">
        <v>1</v>
      </c>
      <c r="K185" s="22">
        <v>5.2303986649721734</v>
      </c>
      <c r="L185" s="16"/>
      <c r="M185" s="16">
        <f t="shared" si="48"/>
        <v>0.36639705824115754</v>
      </c>
      <c r="N185" s="16">
        <f t="shared" si="49"/>
        <v>3.8560753047093596E-2</v>
      </c>
      <c r="O185" s="29">
        <f t="shared" si="50"/>
        <v>1.0385607530470935</v>
      </c>
      <c r="P185" s="17">
        <f t="shared" si="51"/>
        <v>317</v>
      </c>
      <c r="Q185" s="17">
        <v>0</v>
      </c>
      <c r="R185" s="17">
        <v>0</v>
      </c>
      <c r="S185" s="17">
        <v>26</v>
      </c>
      <c r="T185" s="17">
        <v>0</v>
      </c>
      <c r="U185" s="17">
        <v>149</v>
      </c>
      <c r="V185" s="17">
        <v>0</v>
      </c>
      <c r="W185" s="17">
        <v>103</v>
      </c>
      <c r="X185" s="17">
        <v>0</v>
      </c>
      <c r="Y185" s="17">
        <v>1</v>
      </c>
      <c r="Z185" s="17">
        <v>0</v>
      </c>
      <c r="AA185" s="17">
        <v>38</v>
      </c>
      <c r="AB185" s="17">
        <v>0</v>
      </c>
      <c r="AC185" s="17">
        <f t="shared" si="52"/>
        <v>39</v>
      </c>
      <c r="AD185" s="17">
        <v>0</v>
      </c>
      <c r="AE185" s="17">
        <v>0</v>
      </c>
      <c r="AF185" s="17">
        <v>0</v>
      </c>
      <c r="AG185" s="17">
        <v>0</v>
      </c>
      <c r="AH185" s="17">
        <v>0</v>
      </c>
      <c r="AI185" s="17">
        <v>0</v>
      </c>
      <c r="AJ185" s="17">
        <v>0</v>
      </c>
      <c r="AK185" s="17">
        <v>0</v>
      </c>
      <c r="AL185" s="17">
        <v>1</v>
      </c>
      <c r="AM185" s="17">
        <v>0</v>
      </c>
      <c r="AN185" s="17">
        <v>38</v>
      </c>
      <c r="AO185" s="17">
        <v>0</v>
      </c>
      <c r="AP185" s="18">
        <f>+'Per Cápita'!$E$4</f>
        <v>83816</v>
      </c>
      <c r="AQ185" s="18">
        <f>+'Per Cápita'!$E$5</f>
        <v>74019</v>
      </c>
      <c r="AR185" s="18">
        <f>+'Per Cápita'!$E$6</f>
        <v>111028</v>
      </c>
      <c r="AS185" s="18">
        <f>+'Per Cápita'!$E$7</f>
        <v>136064</v>
      </c>
      <c r="AT185" s="18">
        <f>+'Per Cápita'!$F$4</f>
        <v>103408</v>
      </c>
      <c r="AU185" s="18">
        <f>+'Per Cápita'!$F$5</f>
        <v>90347</v>
      </c>
      <c r="AV185" s="18">
        <f>+'Per Cápita'!$F$6</f>
        <v>138242</v>
      </c>
      <c r="AW185" s="18">
        <f>+'Per Cápita'!$F$7</f>
        <v>166544</v>
      </c>
      <c r="AX185" s="18">
        <f t="shared" si="53"/>
        <v>0</v>
      </c>
      <c r="AY185" s="18">
        <f t="shared" si="54"/>
        <v>0</v>
      </c>
      <c r="AZ185" s="18">
        <f t="shared" si="55"/>
        <v>0</v>
      </c>
      <c r="BA185" s="18">
        <f t="shared" si="56"/>
        <v>0</v>
      </c>
      <c r="BB185" s="18">
        <f t="shared" si="57"/>
        <v>2792282.7491284399</v>
      </c>
      <c r="BC185" s="18">
        <f t="shared" si="58"/>
        <v>23645373.785597529</v>
      </c>
      <c r="BD185" s="18">
        <f t="shared" si="59"/>
        <v>143572.71562273629</v>
      </c>
      <c r="BE185" s="18">
        <f t="shared" si="60"/>
        <v>6572710.3581080548</v>
      </c>
      <c r="BF185" s="18">
        <f t="shared" si="61"/>
        <v>0</v>
      </c>
      <c r="BG185" s="18">
        <f t="shared" si="62"/>
        <v>0</v>
      </c>
      <c r="BH185" s="18">
        <f t="shared" si="63"/>
        <v>0</v>
      </c>
      <c r="BI185" s="18">
        <f t="shared" si="64"/>
        <v>0</v>
      </c>
      <c r="BJ185" s="18">
        <f t="shared" si="65"/>
        <v>0</v>
      </c>
      <c r="BK185" s="18">
        <f t="shared" si="66"/>
        <v>0</v>
      </c>
      <c r="BL185" s="18">
        <f t="shared" si="67"/>
        <v>28714.543124547261</v>
      </c>
      <c r="BM185" s="18">
        <f t="shared" si="68"/>
        <v>1314542.0716216112</v>
      </c>
      <c r="BN185" s="18">
        <f t="shared" si="69"/>
        <v>33153939.608456761</v>
      </c>
      <c r="BO185" s="18">
        <f t="shared" si="70"/>
        <v>1343256.6147461585</v>
      </c>
      <c r="BP185" s="4">
        <f t="shared" si="71"/>
        <v>34497196</v>
      </c>
      <c r="BQ185" t="s">
        <v>11411</v>
      </c>
    </row>
    <row r="186" spans="1:69" x14ac:dyDescent="0.25">
      <c r="A186" s="15" t="s">
        <v>7159</v>
      </c>
      <c r="B186" t="s">
        <v>5756</v>
      </c>
      <c r="C186" s="15">
        <v>3759</v>
      </c>
      <c r="D186" t="s">
        <v>7159</v>
      </c>
      <c r="E186" t="s">
        <v>5790</v>
      </c>
      <c r="F186" t="s">
        <v>5</v>
      </c>
      <c r="G186" s="15">
        <v>141258</v>
      </c>
      <c r="H186" s="15">
        <v>105001026654</v>
      </c>
      <c r="I186" t="s">
        <v>7371</v>
      </c>
      <c r="J186">
        <v>1</v>
      </c>
      <c r="K186" s="22">
        <v>5.2303986649721734</v>
      </c>
      <c r="L186" s="16"/>
      <c r="M186" s="16">
        <f t="shared" si="48"/>
        <v>0.36639705824115754</v>
      </c>
      <c r="N186" s="16">
        <f t="shared" si="49"/>
        <v>3.8560753047093596E-2</v>
      </c>
      <c r="O186" s="29">
        <f t="shared" si="50"/>
        <v>1.0385607530470935</v>
      </c>
      <c r="P186" s="17">
        <f t="shared" si="51"/>
        <v>646</v>
      </c>
      <c r="Q186" s="17">
        <v>0</v>
      </c>
      <c r="R186" s="17">
        <v>0</v>
      </c>
      <c r="S186" s="17">
        <v>0</v>
      </c>
      <c r="T186" s="17">
        <v>54</v>
      </c>
      <c r="U186" s="17">
        <v>0</v>
      </c>
      <c r="V186" s="17">
        <v>254</v>
      </c>
      <c r="W186" s="17">
        <v>0</v>
      </c>
      <c r="X186" s="17">
        <v>270</v>
      </c>
      <c r="Y186" s="17">
        <v>0</v>
      </c>
      <c r="Z186" s="17">
        <v>6</v>
      </c>
      <c r="AA186" s="17">
        <v>0</v>
      </c>
      <c r="AB186" s="17">
        <v>62</v>
      </c>
      <c r="AC186" s="17">
        <f t="shared" si="52"/>
        <v>68</v>
      </c>
      <c r="AD186" s="17">
        <v>0</v>
      </c>
      <c r="AE186" s="17">
        <v>0</v>
      </c>
      <c r="AF186" s="17">
        <v>0</v>
      </c>
      <c r="AG186" s="17">
        <v>0</v>
      </c>
      <c r="AH186" s="17">
        <v>0</v>
      </c>
      <c r="AI186" s="17">
        <v>0</v>
      </c>
      <c r="AJ186" s="17">
        <v>0</v>
      </c>
      <c r="AK186" s="17">
        <v>0</v>
      </c>
      <c r="AL186" s="17">
        <v>0</v>
      </c>
      <c r="AM186" s="17">
        <v>6</v>
      </c>
      <c r="AN186" s="17">
        <v>0</v>
      </c>
      <c r="AO186" s="17">
        <v>62</v>
      </c>
      <c r="AP186" s="18">
        <f>+'Per Cápita'!$E$4</f>
        <v>83816</v>
      </c>
      <c r="AQ186" s="18">
        <f>+'Per Cápita'!$E$5</f>
        <v>74019</v>
      </c>
      <c r="AR186" s="18">
        <f>+'Per Cápita'!$E$6</f>
        <v>111028</v>
      </c>
      <c r="AS186" s="18">
        <f>+'Per Cápita'!$E$7</f>
        <v>136064</v>
      </c>
      <c r="AT186" s="18">
        <f>+'Per Cápita'!$F$4</f>
        <v>103408</v>
      </c>
      <c r="AU186" s="18">
        <f>+'Per Cápita'!$F$5</f>
        <v>90347</v>
      </c>
      <c r="AV186" s="18">
        <f>+'Per Cápita'!$F$6</f>
        <v>138242</v>
      </c>
      <c r="AW186" s="18">
        <f>+'Per Cápita'!$F$7</f>
        <v>166544</v>
      </c>
      <c r="AX186" s="18">
        <f t="shared" si="53"/>
        <v>4700592.4361793399</v>
      </c>
      <c r="AY186" s="18">
        <f t="shared" si="54"/>
        <v>40281571.671011433</v>
      </c>
      <c r="AZ186" s="18">
        <f t="shared" si="55"/>
        <v>691855.93973587616</v>
      </c>
      <c r="BA186" s="18">
        <f t="shared" si="56"/>
        <v>8761265.2787611838</v>
      </c>
      <c r="BB186" s="18">
        <f t="shared" si="57"/>
        <v>0</v>
      </c>
      <c r="BC186" s="18">
        <f t="shared" si="58"/>
        <v>0</v>
      </c>
      <c r="BD186" s="18">
        <f t="shared" si="59"/>
        <v>0</v>
      </c>
      <c r="BE186" s="18">
        <f t="shared" si="60"/>
        <v>0</v>
      </c>
      <c r="BF186" s="18">
        <f t="shared" si="61"/>
        <v>0</v>
      </c>
      <c r="BG186" s="18">
        <f t="shared" si="62"/>
        <v>0</v>
      </c>
      <c r="BH186" s="18">
        <f t="shared" si="63"/>
        <v>138371.18794717523</v>
      </c>
      <c r="BI186" s="18">
        <f t="shared" si="64"/>
        <v>1752253.0557522369</v>
      </c>
      <c r="BJ186" s="18">
        <f t="shared" si="65"/>
        <v>0</v>
      </c>
      <c r="BK186" s="18">
        <f t="shared" si="66"/>
        <v>0</v>
      </c>
      <c r="BL186" s="18">
        <f t="shared" si="67"/>
        <v>0</v>
      </c>
      <c r="BM186" s="18">
        <f t="shared" si="68"/>
        <v>0</v>
      </c>
      <c r="BN186" s="18">
        <f t="shared" si="69"/>
        <v>54435285.325687833</v>
      </c>
      <c r="BO186" s="18">
        <f t="shared" si="70"/>
        <v>1890624.2436994121</v>
      </c>
      <c r="BP186" s="4">
        <f t="shared" si="71"/>
        <v>56325910</v>
      </c>
      <c r="BQ186" t="s">
        <v>11411</v>
      </c>
    </row>
    <row r="187" spans="1:69" x14ac:dyDescent="0.25">
      <c r="A187" s="15" t="s">
        <v>7159</v>
      </c>
      <c r="B187" t="s">
        <v>5756</v>
      </c>
      <c r="C187" s="15">
        <v>3759</v>
      </c>
      <c r="D187" t="s">
        <v>7159</v>
      </c>
      <c r="E187" t="s">
        <v>5790</v>
      </c>
      <c r="F187" t="s">
        <v>5</v>
      </c>
      <c r="G187" s="15">
        <v>141266</v>
      </c>
      <c r="H187" s="15">
        <v>105001026662</v>
      </c>
      <c r="I187" t="s">
        <v>7372</v>
      </c>
      <c r="J187">
        <v>1</v>
      </c>
      <c r="K187" s="22">
        <v>5.2303986649721734</v>
      </c>
      <c r="L187" s="16"/>
      <c r="M187" s="16">
        <f t="shared" si="48"/>
        <v>0.36639705824115754</v>
      </c>
      <c r="N187" s="16">
        <f t="shared" si="49"/>
        <v>3.8560753047093596E-2</v>
      </c>
      <c r="O187" s="29">
        <f t="shared" si="50"/>
        <v>1.0385607530470935</v>
      </c>
      <c r="P187" s="17">
        <f t="shared" si="51"/>
        <v>633</v>
      </c>
      <c r="Q187" s="17">
        <v>0</v>
      </c>
      <c r="R187" s="17">
        <v>0</v>
      </c>
      <c r="S187" s="17">
        <v>0</v>
      </c>
      <c r="T187" s="17">
        <v>47</v>
      </c>
      <c r="U187" s="17">
        <v>0</v>
      </c>
      <c r="V187" s="17">
        <v>307</v>
      </c>
      <c r="W187" s="17">
        <v>0</v>
      </c>
      <c r="X187" s="17">
        <v>204</v>
      </c>
      <c r="Y187" s="17">
        <v>0</v>
      </c>
      <c r="Z187" s="17">
        <v>20</v>
      </c>
      <c r="AA187" s="17">
        <v>0</v>
      </c>
      <c r="AB187" s="17">
        <v>55</v>
      </c>
      <c r="AC187" s="17">
        <f t="shared" si="52"/>
        <v>56</v>
      </c>
      <c r="AD187" s="17">
        <v>0</v>
      </c>
      <c r="AE187" s="17">
        <v>0</v>
      </c>
      <c r="AF187" s="17">
        <v>0</v>
      </c>
      <c r="AG187" s="17">
        <v>0</v>
      </c>
      <c r="AH187" s="17">
        <v>0</v>
      </c>
      <c r="AI187" s="17">
        <v>0</v>
      </c>
      <c r="AJ187" s="17">
        <v>0</v>
      </c>
      <c r="AK187" s="17">
        <v>0</v>
      </c>
      <c r="AL187" s="17">
        <v>0</v>
      </c>
      <c r="AM187" s="17">
        <v>1</v>
      </c>
      <c r="AN187" s="17">
        <v>0</v>
      </c>
      <c r="AO187" s="17">
        <v>55</v>
      </c>
      <c r="AP187" s="18">
        <f>+'Per Cápita'!$E$4</f>
        <v>83816</v>
      </c>
      <c r="AQ187" s="18">
        <f>+'Per Cápita'!$E$5</f>
        <v>74019</v>
      </c>
      <c r="AR187" s="18">
        <f>+'Per Cápita'!$E$6</f>
        <v>111028</v>
      </c>
      <c r="AS187" s="18">
        <f>+'Per Cápita'!$E$7</f>
        <v>136064</v>
      </c>
      <c r="AT187" s="18">
        <f>+'Per Cápita'!$F$4</f>
        <v>103408</v>
      </c>
      <c r="AU187" s="18">
        <f>+'Per Cápita'!$F$5</f>
        <v>90347</v>
      </c>
      <c r="AV187" s="18">
        <f>+'Per Cápita'!$F$6</f>
        <v>138242</v>
      </c>
      <c r="AW187" s="18">
        <f>+'Per Cápita'!$F$7</f>
        <v>166544</v>
      </c>
      <c r="AX187" s="18">
        <f t="shared" si="53"/>
        <v>4091256.3796375738</v>
      </c>
      <c r="AY187" s="18">
        <f t="shared" si="54"/>
        <v>39282219.702074125</v>
      </c>
      <c r="AZ187" s="18">
        <f t="shared" si="55"/>
        <v>2306186.465786254</v>
      </c>
      <c r="BA187" s="18">
        <f t="shared" si="56"/>
        <v>7772090.1666429853</v>
      </c>
      <c r="BB187" s="18">
        <f t="shared" si="57"/>
        <v>0</v>
      </c>
      <c r="BC187" s="18">
        <f t="shared" si="58"/>
        <v>0</v>
      </c>
      <c r="BD187" s="18">
        <f t="shared" si="59"/>
        <v>0</v>
      </c>
      <c r="BE187" s="18">
        <f t="shared" si="60"/>
        <v>0</v>
      </c>
      <c r="BF187" s="18">
        <f t="shared" si="61"/>
        <v>0</v>
      </c>
      <c r="BG187" s="18">
        <f t="shared" si="62"/>
        <v>0</v>
      </c>
      <c r="BH187" s="18">
        <f t="shared" si="63"/>
        <v>23061.864657862541</v>
      </c>
      <c r="BI187" s="18">
        <f t="shared" si="64"/>
        <v>1554418.033328597</v>
      </c>
      <c r="BJ187" s="18">
        <f t="shared" si="65"/>
        <v>0</v>
      </c>
      <c r="BK187" s="18">
        <f t="shared" si="66"/>
        <v>0</v>
      </c>
      <c r="BL187" s="18">
        <f t="shared" si="67"/>
        <v>0</v>
      </c>
      <c r="BM187" s="18">
        <f t="shared" si="68"/>
        <v>0</v>
      </c>
      <c r="BN187" s="18">
        <f t="shared" si="69"/>
        <v>53451752.714140944</v>
      </c>
      <c r="BO187" s="18">
        <f t="shared" si="70"/>
        <v>1577479.8979864595</v>
      </c>
      <c r="BP187" s="4">
        <f t="shared" si="71"/>
        <v>55029233</v>
      </c>
      <c r="BQ187" t="s">
        <v>11411</v>
      </c>
    </row>
    <row r="188" spans="1:69" x14ac:dyDescent="0.25">
      <c r="A188" s="15" t="s">
        <v>7159</v>
      </c>
      <c r="B188" t="s">
        <v>5756</v>
      </c>
      <c r="C188" s="15">
        <v>3759</v>
      </c>
      <c r="D188" t="s">
        <v>7159</v>
      </c>
      <c r="E188" t="s">
        <v>5790</v>
      </c>
      <c r="F188" t="s">
        <v>5</v>
      </c>
      <c r="G188" s="15">
        <v>141260</v>
      </c>
      <c r="H188" s="15">
        <v>105001026671</v>
      </c>
      <c r="I188" t="s">
        <v>7373</v>
      </c>
      <c r="J188">
        <v>1</v>
      </c>
      <c r="K188" s="22">
        <v>5.2303986649721734</v>
      </c>
      <c r="L188" s="16"/>
      <c r="M188" s="16">
        <f t="shared" si="48"/>
        <v>0.36639705824115754</v>
      </c>
      <c r="N188" s="16">
        <f t="shared" si="49"/>
        <v>3.8560753047093596E-2</v>
      </c>
      <c r="O188" s="29">
        <f t="shared" si="50"/>
        <v>1.0385607530470935</v>
      </c>
      <c r="P188" s="17">
        <f t="shared" si="51"/>
        <v>566</v>
      </c>
      <c r="Q188" s="17">
        <v>0</v>
      </c>
      <c r="R188" s="17">
        <v>0</v>
      </c>
      <c r="S188" s="17">
        <v>0</v>
      </c>
      <c r="T188" s="17">
        <v>52</v>
      </c>
      <c r="U188" s="17">
        <v>0</v>
      </c>
      <c r="V188" s="17">
        <v>268</v>
      </c>
      <c r="W188" s="17">
        <v>0</v>
      </c>
      <c r="X188" s="17">
        <v>188</v>
      </c>
      <c r="Y188" s="17">
        <v>0</v>
      </c>
      <c r="Z188" s="17">
        <v>2</v>
      </c>
      <c r="AA188" s="17">
        <v>0</v>
      </c>
      <c r="AB188" s="17">
        <v>56</v>
      </c>
      <c r="AC188" s="17">
        <f t="shared" si="52"/>
        <v>58</v>
      </c>
      <c r="AD188" s="17">
        <v>0</v>
      </c>
      <c r="AE188" s="17">
        <v>0</v>
      </c>
      <c r="AF188" s="17">
        <v>0</v>
      </c>
      <c r="AG188" s="17">
        <v>0</v>
      </c>
      <c r="AH188" s="17">
        <v>0</v>
      </c>
      <c r="AI188" s="17">
        <v>0</v>
      </c>
      <c r="AJ188" s="17">
        <v>0</v>
      </c>
      <c r="AK188" s="17">
        <v>0</v>
      </c>
      <c r="AL188" s="17">
        <v>0</v>
      </c>
      <c r="AM188" s="17">
        <v>2</v>
      </c>
      <c r="AN188" s="17">
        <v>0</v>
      </c>
      <c r="AO188" s="17">
        <v>56</v>
      </c>
      <c r="AP188" s="18">
        <f>+'Per Cápita'!$E$4</f>
        <v>83816</v>
      </c>
      <c r="AQ188" s="18">
        <f>+'Per Cápita'!$E$5</f>
        <v>74019</v>
      </c>
      <c r="AR188" s="18">
        <f>+'Per Cápita'!$E$6</f>
        <v>111028</v>
      </c>
      <c r="AS188" s="18">
        <f>+'Per Cápita'!$E$7</f>
        <v>136064</v>
      </c>
      <c r="AT188" s="18">
        <f>+'Per Cápita'!$F$4</f>
        <v>103408</v>
      </c>
      <c r="AU188" s="18">
        <f>+'Per Cápita'!$F$5</f>
        <v>90347</v>
      </c>
      <c r="AV188" s="18">
        <f>+'Per Cápita'!$F$6</f>
        <v>138242</v>
      </c>
      <c r="AW188" s="18">
        <f>+'Per Cápita'!$F$7</f>
        <v>166544</v>
      </c>
      <c r="AX188" s="18">
        <f t="shared" si="53"/>
        <v>4526496.4200245496</v>
      </c>
      <c r="AY188" s="18">
        <f t="shared" si="54"/>
        <v>35054192.141185522</v>
      </c>
      <c r="AZ188" s="18">
        <f t="shared" si="55"/>
        <v>230618.6465786254</v>
      </c>
      <c r="BA188" s="18">
        <f t="shared" si="56"/>
        <v>7913400.8969455846</v>
      </c>
      <c r="BB188" s="18">
        <f t="shared" si="57"/>
        <v>0</v>
      </c>
      <c r="BC188" s="18">
        <f t="shared" si="58"/>
        <v>0</v>
      </c>
      <c r="BD188" s="18">
        <f t="shared" si="59"/>
        <v>0</v>
      </c>
      <c r="BE188" s="18">
        <f t="shared" si="60"/>
        <v>0</v>
      </c>
      <c r="BF188" s="18">
        <f t="shared" si="61"/>
        <v>0</v>
      </c>
      <c r="BG188" s="18">
        <f t="shared" si="62"/>
        <v>0</v>
      </c>
      <c r="BH188" s="18">
        <f t="shared" si="63"/>
        <v>46123.729315725082</v>
      </c>
      <c r="BI188" s="18">
        <f t="shared" si="64"/>
        <v>1582680.1793891171</v>
      </c>
      <c r="BJ188" s="18">
        <f t="shared" si="65"/>
        <v>0</v>
      </c>
      <c r="BK188" s="18">
        <f t="shared" si="66"/>
        <v>0</v>
      </c>
      <c r="BL188" s="18">
        <f t="shared" si="67"/>
        <v>0</v>
      </c>
      <c r="BM188" s="18">
        <f t="shared" si="68"/>
        <v>0</v>
      </c>
      <c r="BN188" s="18">
        <f t="shared" si="69"/>
        <v>47724708.104734287</v>
      </c>
      <c r="BO188" s="18">
        <f t="shared" si="70"/>
        <v>1628803.9087048422</v>
      </c>
      <c r="BP188" s="4">
        <f t="shared" si="71"/>
        <v>49353512</v>
      </c>
      <c r="BQ188" t="s">
        <v>11411</v>
      </c>
    </row>
    <row r="189" spans="1:69" x14ac:dyDescent="0.25">
      <c r="A189" s="15" t="s">
        <v>7159</v>
      </c>
      <c r="B189" t="s">
        <v>5756</v>
      </c>
      <c r="C189" s="15">
        <v>3759</v>
      </c>
      <c r="D189" t="s">
        <v>7159</v>
      </c>
      <c r="E189" t="s">
        <v>5790</v>
      </c>
      <c r="F189" t="s">
        <v>5</v>
      </c>
      <c r="G189" s="15">
        <v>141261</v>
      </c>
      <c r="H189" s="15">
        <v>105001026689</v>
      </c>
      <c r="I189" t="s">
        <v>7374</v>
      </c>
      <c r="J189">
        <v>1</v>
      </c>
      <c r="K189" s="22">
        <v>5.2303986649721734</v>
      </c>
      <c r="L189" s="16"/>
      <c r="M189" s="16">
        <f t="shared" si="48"/>
        <v>0.36639705824115754</v>
      </c>
      <c r="N189" s="16">
        <f t="shared" si="49"/>
        <v>3.8560753047093596E-2</v>
      </c>
      <c r="O189" s="29">
        <f t="shared" si="50"/>
        <v>1.0385607530470935</v>
      </c>
      <c r="P189" s="17">
        <f t="shared" si="51"/>
        <v>1292</v>
      </c>
      <c r="Q189" s="17">
        <v>0</v>
      </c>
      <c r="R189" s="17">
        <v>0</v>
      </c>
      <c r="S189" s="17">
        <v>0</v>
      </c>
      <c r="T189" s="17">
        <v>110</v>
      </c>
      <c r="U189" s="17">
        <v>0</v>
      </c>
      <c r="V189" s="17">
        <v>591</v>
      </c>
      <c r="W189" s="17">
        <v>0</v>
      </c>
      <c r="X189" s="17">
        <v>447</v>
      </c>
      <c r="Y189" s="17">
        <v>0</v>
      </c>
      <c r="Z189" s="17">
        <v>76</v>
      </c>
      <c r="AA189" s="17">
        <v>0</v>
      </c>
      <c r="AB189" s="17">
        <v>68</v>
      </c>
      <c r="AC189" s="17">
        <f t="shared" si="52"/>
        <v>70</v>
      </c>
      <c r="AD189" s="17">
        <v>0</v>
      </c>
      <c r="AE189" s="17">
        <v>0</v>
      </c>
      <c r="AF189" s="17">
        <v>0</v>
      </c>
      <c r="AG189" s="17">
        <v>0</v>
      </c>
      <c r="AH189" s="17">
        <v>0</v>
      </c>
      <c r="AI189" s="17">
        <v>0</v>
      </c>
      <c r="AJ189" s="17">
        <v>0</v>
      </c>
      <c r="AK189" s="17">
        <v>0</v>
      </c>
      <c r="AL189" s="17">
        <v>0</v>
      </c>
      <c r="AM189" s="17">
        <v>2</v>
      </c>
      <c r="AN189" s="17">
        <v>0</v>
      </c>
      <c r="AO189" s="17">
        <v>68</v>
      </c>
      <c r="AP189" s="18">
        <f>+'Per Cápita'!$E$4</f>
        <v>83816</v>
      </c>
      <c r="AQ189" s="18">
        <f>+'Per Cápita'!$E$5</f>
        <v>74019</v>
      </c>
      <c r="AR189" s="18">
        <f>+'Per Cápita'!$E$6</f>
        <v>111028</v>
      </c>
      <c r="AS189" s="18">
        <f>+'Per Cápita'!$E$7</f>
        <v>136064</v>
      </c>
      <c r="AT189" s="18">
        <f>+'Per Cápita'!$F$4</f>
        <v>103408</v>
      </c>
      <c r="AU189" s="18">
        <f>+'Per Cápita'!$F$5</f>
        <v>90347</v>
      </c>
      <c r="AV189" s="18">
        <f>+'Per Cápita'!$F$6</f>
        <v>138242</v>
      </c>
      <c r="AW189" s="18">
        <f>+'Per Cápita'!$F$7</f>
        <v>166544</v>
      </c>
      <c r="AX189" s="18">
        <f t="shared" si="53"/>
        <v>9575280.8885134701</v>
      </c>
      <c r="AY189" s="18">
        <f t="shared" si="54"/>
        <v>79794411.058224946</v>
      </c>
      <c r="AZ189" s="18">
        <f t="shared" si="55"/>
        <v>8763508.5699877646</v>
      </c>
      <c r="BA189" s="18">
        <f t="shared" si="56"/>
        <v>9609129.6605767813</v>
      </c>
      <c r="BB189" s="18">
        <f t="shared" si="57"/>
        <v>0</v>
      </c>
      <c r="BC189" s="18">
        <f t="shared" si="58"/>
        <v>0</v>
      </c>
      <c r="BD189" s="18">
        <f t="shared" si="59"/>
        <v>0</v>
      </c>
      <c r="BE189" s="18">
        <f t="shared" si="60"/>
        <v>0</v>
      </c>
      <c r="BF189" s="18">
        <f t="shared" si="61"/>
        <v>0</v>
      </c>
      <c r="BG189" s="18">
        <f t="shared" si="62"/>
        <v>0</v>
      </c>
      <c r="BH189" s="18">
        <f t="shared" si="63"/>
        <v>46123.729315725082</v>
      </c>
      <c r="BI189" s="18">
        <f t="shared" si="64"/>
        <v>1921825.9321153564</v>
      </c>
      <c r="BJ189" s="18">
        <f t="shared" si="65"/>
        <v>0</v>
      </c>
      <c r="BK189" s="18">
        <f t="shared" si="66"/>
        <v>0</v>
      </c>
      <c r="BL189" s="18">
        <f t="shared" si="67"/>
        <v>0</v>
      </c>
      <c r="BM189" s="18">
        <f t="shared" si="68"/>
        <v>0</v>
      </c>
      <c r="BN189" s="18">
        <f t="shared" si="69"/>
        <v>107742330.17730296</v>
      </c>
      <c r="BO189" s="18">
        <f t="shared" si="70"/>
        <v>1967949.6614310816</v>
      </c>
      <c r="BP189" s="4">
        <f t="shared" si="71"/>
        <v>109710280</v>
      </c>
      <c r="BQ189" t="s">
        <v>11411</v>
      </c>
    </row>
    <row r="190" spans="1:69" x14ac:dyDescent="0.25">
      <c r="A190" s="15" t="s">
        <v>7159</v>
      </c>
      <c r="B190" t="s">
        <v>5756</v>
      </c>
      <c r="C190" s="15">
        <v>3759</v>
      </c>
      <c r="D190" t="s">
        <v>7159</v>
      </c>
      <c r="E190" t="s">
        <v>5790</v>
      </c>
      <c r="F190" t="s">
        <v>5</v>
      </c>
      <c r="G190" s="15">
        <v>141262</v>
      </c>
      <c r="H190" s="15">
        <v>105001026697</v>
      </c>
      <c r="I190" t="s">
        <v>7375</v>
      </c>
      <c r="J190">
        <v>1</v>
      </c>
      <c r="K190" s="22">
        <v>5.2303986649721734</v>
      </c>
      <c r="L190" s="16"/>
      <c r="M190" s="16">
        <f t="shared" si="48"/>
        <v>0.36639705824115754</v>
      </c>
      <c r="N190" s="16">
        <f t="shared" si="49"/>
        <v>3.8560753047093596E-2</v>
      </c>
      <c r="O190" s="29">
        <f t="shared" si="50"/>
        <v>1.0385607530470935</v>
      </c>
      <c r="P190" s="17">
        <f t="shared" si="51"/>
        <v>1665</v>
      </c>
      <c r="Q190" s="17">
        <v>0</v>
      </c>
      <c r="R190" s="17">
        <v>0</v>
      </c>
      <c r="S190" s="17">
        <v>0</v>
      </c>
      <c r="T190" s="17">
        <v>120</v>
      </c>
      <c r="U190" s="17">
        <v>0</v>
      </c>
      <c r="V190" s="17">
        <v>724</v>
      </c>
      <c r="W190" s="17">
        <v>0</v>
      </c>
      <c r="X190" s="17">
        <v>616</v>
      </c>
      <c r="Y190" s="17">
        <v>0</v>
      </c>
      <c r="Z190" s="17">
        <v>4</v>
      </c>
      <c r="AA190" s="17">
        <v>0</v>
      </c>
      <c r="AB190" s="17">
        <v>201</v>
      </c>
      <c r="AC190" s="17">
        <f t="shared" si="52"/>
        <v>205</v>
      </c>
      <c r="AD190" s="17">
        <v>0</v>
      </c>
      <c r="AE190" s="17">
        <v>0</v>
      </c>
      <c r="AF190" s="17">
        <v>0</v>
      </c>
      <c r="AG190" s="17">
        <v>0</v>
      </c>
      <c r="AH190" s="17">
        <v>0</v>
      </c>
      <c r="AI190" s="17">
        <v>0</v>
      </c>
      <c r="AJ190" s="17">
        <v>0</v>
      </c>
      <c r="AK190" s="17">
        <v>0</v>
      </c>
      <c r="AL190" s="17">
        <v>0</v>
      </c>
      <c r="AM190" s="17">
        <v>4</v>
      </c>
      <c r="AN190" s="17">
        <v>0</v>
      </c>
      <c r="AO190" s="17">
        <v>201</v>
      </c>
      <c r="AP190" s="18">
        <f>+'Per Cápita'!$E$4</f>
        <v>83816</v>
      </c>
      <c r="AQ190" s="18">
        <f>+'Per Cápita'!$E$5</f>
        <v>74019</v>
      </c>
      <c r="AR190" s="18">
        <f>+'Per Cápita'!$E$6</f>
        <v>111028</v>
      </c>
      <c r="AS190" s="18">
        <f>+'Per Cápita'!$E$7</f>
        <v>136064</v>
      </c>
      <c r="AT190" s="18">
        <f>+'Per Cápita'!$F$4</f>
        <v>103408</v>
      </c>
      <c r="AU190" s="18">
        <f>+'Per Cápita'!$F$5</f>
        <v>90347</v>
      </c>
      <c r="AV190" s="18">
        <f>+'Per Cápita'!$F$6</f>
        <v>138242</v>
      </c>
      <c r="AW190" s="18">
        <f>+'Per Cápita'!$F$7</f>
        <v>166544</v>
      </c>
      <c r="AX190" s="18">
        <f t="shared" si="53"/>
        <v>10445760.969287423</v>
      </c>
      <c r="AY190" s="18">
        <f t="shared" si="54"/>
        <v>103010126.02892236</v>
      </c>
      <c r="AZ190" s="18">
        <f t="shared" si="55"/>
        <v>461237.2931572508</v>
      </c>
      <c r="BA190" s="18">
        <f t="shared" si="56"/>
        <v>28403456.790822547</v>
      </c>
      <c r="BB190" s="18">
        <f t="shared" si="57"/>
        <v>0</v>
      </c>
      <c r="BC190" s="18">
        <f t="shared" si="58"/>
        <v>0</v>
      </c>
      <c r="BD190" s="18">
        <f t="shared" si="59"/>
        <v>0</v>
      </c>
      <c r="BE190" s="18">
        <f t="shared" si="60"/>
        <v>0</v>
      </c>
      <c r="BF190" s="18">
        <f t="shared" si="61"/>
        <v>0</v>
      </c>
      <c r="BG190" s="18">
        <f t="shared" si="62"/>
        <v>0</v>
      </c>
      <c r="BH190" s="18">
        <f t="shared" si="63"/>
        <v>92247.458631450165</v>
      </c>
      <c r="BI190" s="18">
        <f t="shared" si="64"/>
        <v>5680691.3581645098</v>
      </c>
      <c r="BJ190" s="18">
        <f t="shared" si="65"/>
        <v>0</v>
      </c>
      <c r="BK190" s="18">
        <f t="shared" si="66"/>
        <v>0</v>
      </c>
      <c r="BL190" s="18">
        <f t="shared" si="67"/>
        <v>0</v>
      </c>
      <c r="BM190" s="18">
        <f t="shared" si="68"/>
        <v>0</v>
      </c>
      <c r="BN190" s="18">
        <f t="shared" si="69"/>
        <v>142320581.08218959</v>
      </c>
      <c r="BO190" s="18">
        <f t="shared" si="70"/>
        <v>5772938.8167959601</v>
      </c>
      <c r="BP190" s="4">
        <f t="shared" si="71"/>
        <v>148093520</v>
      </c>
      <c r="BQ190" t="s">
        <v>11411</v>
      </c>
    </row>
    <row r="191" spans="1:69" x14ac:dyDescent="0.25">
      <c r="A191" s="15" t="s">
        <v>7159</v>
      </c>
      <c r="B191" t="s">
        <v>5756</v>
      </c>
      <c r="C191" s="15">
        <v>3759</v>
      </c>
      <c r="D191" t="s">
        <v>7159</v>
      </c>
      <c r="E191" t="s">
        <v>5790</v>
      </c>
      <c r="F191" t="s">
        <v>5</v>
      </c>
      <c r="G191" s="15">
        <v>141263</v>
      </c>
      <c r="H191" s="15">
        <v>105001026701</v>
      </c>
      <c r="I191" t="s">
        <v>7036</v>
      </c>
      <c r="J191">
        <v>1</v>
      </c>
      <c r="K191" s="22">
        <v>5.2303986649721734</v>
      </c>
      <c r="L191" s="16"/>
      <c r="M191" s="16">
        <f t="shared" si="48"/>
        <v>0.36639705824115754</v>
      </c>
      <c r="N191" s="16">
        <f t="shared" si="49"/>
        <v>3.8560753047093596E-2</v>
      </c>
      <c r="O191" s="29">
        <f t="shared" si="50"/>
        <v>1.0385607530470935</v>
      </c>
      <c r="P191" s="17">
        <f t="shared" si="51"/>
        <v>1253</v>
      </c>
      <c r="Q191" s="17">
        <v>0</v>
      </c>
      <c r="R191" s="17">
        <v>0</v>
      </c>
      <c r="S191" s="17">
        <v>0</v>
      </c>
      <c r="T191" s="17">
        <v>95</v>
      </c>
      <c r="U191" s="17">
        <v>0</v>
      </c>
      <c r="V191" s="17">
        <v>564</v>
      </c>
      <c r="W191" s="17">
        <v>0</v>
      </c>
      <c r="X191" s="17">
        <v>414</v>
      </c>
      <c r="Y191" s="17">
        <v>0</v>
      </c>
      <c r="Z191" s="17">
        <v>121</v>
      </c>
      <c r="AA191" s="17">
        <v>0</v>
      </c>
      <c r="AB191" s="17">
        <v>59</v>
      </c>
      <c r="AC191" s="17">
        <f t="shared" si="52"/>
        <v>58</v>
      </c>
      <c r="AD191" s="17">
        <v>0</v>
      </c>
      <c r="AE191" s="17">
        <v>0</v>
      </c>
      <c r="AF191" s="17">
        <v>0</v>
      </c>
      <c r="AG191" s="17">
        <v>0</v>
      </c>
      <c r="AH191" s="17">
        <v>0</v>
      </c>
      <c r="AI191" s="17">
        <v>0</v>
      </c>
      <c r="AJ191" s="17">
        <v>0</v>
      </c>
      <c r="AK191" s="17">
        <v>0</v>
      </c>
      <c r="AL191" s="17">
        <v>0</v>
      </c>
      <c r="AM191" s="17">
        <v>0</v>
      </c>
      <c r="AN191" s="17">
        <v>0</v>
      </c>
      <c r="AO191" s="17">
        <v>58</v>
      </c>
      <c r="AP191" s="18">
        <f>+'Per Cápita'!$E$4</f>
        <v>83816</v>
      </c>
      <c r="AQ191" s="18">
        <f>+'Per Cápita'!$E$5</f>
        <v>74019</v>
      </c>
      <c r="AR191" s="18">
        <f>+'Per Cápita'!$E$6</f>
        <v>111028</v>
      </c>
      <c r="AS191" s="18">
        <f>+'Per Cápita'!$E$7</f>
        <v>136064</v>
      </c>
      <c r="AT191" s="18">
        <f>+'Per Cápita'!$F$4</f>
        <v>103408</v>
      </c>
      <c r="AU191" s="18">
        <f>+'Per Cápita'!$F$5</f>
        <v>90347</v>
      </c>
      <c r="AV191" s="18">
        <f>+'Per Cápita'!$F$6</f>
        <v>138242</v>
      </c>
      <c r="AW191" s="18">
        <f>+'Per Cápita'!$F$7</f>
        <v>166544</v>
      </c>
      <c r="AX191" s="18">
        <f t="shared" si="53"/>
        <v>8269560.7673525428</v>
      </c>
      <c r="AY191" s="18">
        <f t="shared" si="54"/>
        <v>75182017.355437368</v>
      </c>
      <c r="AZ191" s="18">
        <f t="shared" si="55"/>
        <v>13952428.118006837</v>
      </c>
      <c r="BA191" s="18">
        <f t="shared" si="56"/>
        <v>8337333.0878533842</v>
      </c>
      <c r="BB191" s="18">
        <f t="shared" si="57"/>
        <v>0</v>
      </c>
      <c r="BC191" s="18">
        <f t="shared" si="58"/>
        <v>0</v>
      </c>
      <c r="BD191" s="18">
        <f t="shared" si="59"/>
        <v>0</v>
      </c>
      <c r="BE191" s="18">
        <f t="shared" si="60"/>
        <v>0</v>
      </c>
      <c r="BF191" s="18">
        <f t="shared" si="61"/>
        <v>0</v>
      </c>
      <c r="BG191" s="18">
        <f t="shared" si="62"/>
        <v>0</v>
      </c>
      <c r="BH191" s="18">
        <f t="shared" si="63"/>
        <v>0</v>
      </c>
      <c r="BI191" s="18">
        <f t="shared" si="64"/>
        <v>1639204.471510157</v>
      </c>
      <c r="BJ191" s="18">
        <f t="shared" si="65"/>
        <v>0</v>
      </c>
      <c r="BK191" s="18">
        <f t="shared" si="66"/>
        <v>0</v>
      </c>
      <c r="BL191" s="18">
        <f t="shared" si="67"/>
        <v>0</v>
      </c>
      <c r="BM191" s="18">
        <f t="shared" si="68"/>
        <v>0</v>
      </c>
      <c r="BN191" s="18">
        <f t="shared" si="69"/>
        <v>105741339.32865013</v>
      </c>
      <c r="BO191" s="18">
        <f t="shared" si="70"/>
        <v>1639204.471510157</v>
      </c>
      <c r="BP191" s="4">
        <f t="shared" si="71"/>
        <v>107380544</v>
      </c>
      <c r="BQ191" t="s">
        <v>11411</v>
      </c>
    </row>
    <row r="192" spans="1:69" x14ac:dyDescent="0.25">
      <c r="A192" s="15" t="s">
        <v>7159</v>
      </c>
      <c r="B192" t="s">
        <v>5756</v>
      </c>
      <c r="C192" s="15">
        <v>3759</v>
      </c>
      <c r="D192" t="s">
        <v>7159</v>
      </c>
      <c r="E192" t="s">
        <v>5790</v>
      </c>
      <c r="F192" t="s">
        <v>5</v>
      </c>
      <c r="G192" s="15">
        <v>141264</v>
      </c>
      <c r="H192" s="15">
        <v>105001026719</v>
      </c>
      <c r="I192" t="s">
        <v>7037</v>
      </c>
      <c r="J192">
        <v>1</v>
      </c>
      <c r="K192" s="22">
        <v>5.2303986649721734</v>
      </c>
      <c r="L192" s="16"/>
      <c r="M192" s="16">
        <f t="shared" si="48"/>
        <v>0.36639705824115754</v>
      </c>
      <c r="N192" s="16">
        <f t="shared" si="49"/>
        <v>3.8560753047093596E-2</v>
      </c>
      <c r="O192" s="29">
        <f t="shared" si="50"/>
        <v>1.0385607530470935</v>
      </c>
      <c r="P192" s="17">
        <f t="shared" si="51"/>
        <v>938</v>
      </c>
      <c r="Q192" s="17">
        <v>0</v>
      </c>
      <c r="R192" s="17">
        <v>0</v>
      </c>
      <c r="S192" s="17">
        <v>0</v>
      </c>
      <c r="T192" s="17">
        <v>63</v>
      </c>
      <c r="U192" s="17">
        <v>0</v>
      </c>
      <c r="V192" s="17">
        <v>429</v>
      </c>
      <c r="W192" s="17">
        <v>0</v>
      </c>
      <c r="X192" s="17">
        <v>316</v>
      </c>
      <c r="Y192" s="17">
        <v>0</v>
      </c>
      <c r="Z192" s="17">
        <v>77</v>
      </c>
      <c r="AA192" s="17">
        <v>0</v>
      </c>
      <c r="AB192" s="17">
        <v>53</v>
      </c>
      <c r="AC192" s="17">
        <f t="shared" si="52"/>
        <v>122</v>
      </c>
      <c r="AD192" s="17">
        <v>0</v>
      </c>
      <c r="AE192" s="17">
        <v>0</v>
      </c>
      <c r="AF192" s="17">
        <v>0</v>
      </c>
      <c r="AG192" s="17">
        <v>63</v>
      </c>
      <c r="AH192" s="17">
        <v>0</v>
      </c>
      <c r="AI192" s="17">
        <v>0</v>
      </c>
      <c r="AJ192" s="17">
        <v>0</v>
      </c>
      <c r="AK192" s="17">
        <v>0</v>
      </c>
      <c r="AL192" s="17">
        <v>0</v>
      </c>
      <c r="AM192" s="17">
        <v>6</v>
      </c>
      <c r="AN192" s="17">
        <v>0</v>
      </c>
      <c r="AO192" s="17">
        <v>53</v>
      </c>
      <c r="AP192" s="18">
        <f>+'Per Cápita'!$E$4</f>
        <v>83816</v>
      </c>
      <c r="AQ192" s="18">
        <f>+'Per Cápita'!$E$5</f>
        <v>74019</v>
      </c>
      <c r="AR192" s="18">
        <f>+'Per Cápita'!$E$6</f>
        <v>111028</v>
      </c>
      <c r="AS192" s="18">
        <f>+'Per Cápita'!$E$7</f>
        <v>136064</v>
      </c>
      <c r="AT192" s="18">
        <f>+'Per Cápita'!$F$4</f>
        <v>103408</v>
      </c>
      <c r="AU192" s="18">
        <f>+'Per Cápita'!$F$5</f>
        <v>90347</v>
      </c>
      <c r="AV192" s="18">
        <f>+'Per Cápita'!$F$6</f>
        <v>138242</v>
      </c>
      <c r="AW192" s="18">
        <f>+'Per Cápita'!$F$7</f>
        <v>166544</v>
      </c>
      <c r="AX192" s="18">
        <f t="shared" si="53"/>
        <v>5484024.5088758972</v>
      </c>
      <c r="AY192" s="18">
        <f t="shared" si="54"/>
        <v>57270555.142945647</v>
      </c>
      <c r="AZ192" s="18">
        <f t="shared" si="55"/>
        <v>8878817.893277077</v>
      </c>
      <c r="BA192" s="18">
        <f t="shared" si="56"/>
        <v>7489468.7060377859</v>
      </c>
      <c r="BB192" s="18">
        <f t="shared" si="57"/>
        <v>0</v>
      </c>
      <c r="BC192" s="18">
        <f t="shared" si="58"/>
        <v>0</v>
      </c>
      <c r="BD192" s="18">
        <f t="shared" si="59"/>
        <v>0</v>
      </c>
      <c r="BE192" s="18">
        <f t="shared" si="60"/>
        <v>0</v>
      </c>
      <c r="BF192" s="18">
        <f t="shared" si="61"/>
        <v>1096804.9017751794</v>
      </c>
      <c r="BG192" s="18">
        <f t="shared" si="62"/>
        <v>0</v>
      </c>
      <c r="BH192" s="18">
        <f t="shared" si="63"/>
        <v>138371.18794717523</v>
      </c>
      <c r="BI192" s="18">
        <f t="shared" si="64"/>
        <v>1497893.7412075573</v>
      </c>
      <c r="BJ192" s="18">
        <f t="shared" si="65"/>
        <v>0</v>
      </c>
      <c r="BK192" s="18">
        <f t="shared" si="66"/>
        <v>0</v>
      </c>
      <c r="BL192" s="18">
        <f t="shared" si="67"/>
        <v>0</v>
      </c>
      <c r="BM192" s="18">
        <f t="shared" si="68"/>
        <v>0</v>
      </c>
      <c r="BN192" s="18">
        <f t="shared" si="69"/>
        <v>79122866.251136407</v>
      </c>
      <c r="BO192" s="18">
        <f t="shared" si="70"/>
        <v>2733069.8309299117</v>
      </c>
      <c r="BP192" s="4">
        <f t="shared" si="71"/>
        <v>81855936</v>
      </c>
      <c r="BQ192" t="s">
        <v>11411</v>
      </c>
    </row>
    <row r="193" spans="1:69" x14ac:dyDescent="0.25">
      <c r="A193" s="15" t="s">
        <v>7159</v>
      </c>
      <c r="B193" t="s">
        <v>5756</v>
      </c>
      <c r="C193" s="15">
        <v>3759</v>
      </c>
      <c r="D193" t="s">
        <v>7159</v>
      </c>
      <c r="E193" t="s">
        <v>5790</v>
      </c>
      <c r="F193" t="s">
        <v>5</v>
      </c>
      <c r="G193" s="15">
        <v>139370</v>
      </c>
      <c r="H193" s="15">
        <v>105001800112</v>
      </c>
      <c r="I193" t="s">
        <v>4115</v>
      </c>
      <c r="J193">
        <v>1</v>
      </c>
      <c r="K193" s="22">
        <v>5.2303986649721734</v>
      </c>
      <c r="L193" s="16"/>
      <c r="M193" s="16">
        <f t="shared" si="48"/>
        <v>0.36639705824115754</v>
      </c>
      <c r="N193" s="16">
        <f t="shared" si="49"/>
        <v>3.8560753047093596E-2</v>
      </c>
      <c r="O193" s="29">
        <f t="shared" si="50"/>
        <v>1.0385607530470935</v>
      </c>
      <c r="P193" s="17">
        <f t="shared" si="51"/>
        <v>1059</v>
      </c>
      <c r="Q193" s="17">
        <v>0</v>
      </c>
      <c r="R193" s="17">
        <v>0</v>
      </c>
      <c r="S193" s="17">
        <v>0</v>
      </c>
      <c r="T193" s="17">
        <v>109</v>
      </c>
      <c r="U193" s="17">
        <v>0</v>
      </c>
      <c r="V193" s="17">
        <v>531</v>
      </c>
      <c r="W193" s="17">
        <v>0</v>
      </c>
      <c r="X193" s="17">
        <v>299</v>
      </c>
      <c r="Y193" s="17">
        <v>0</v>
      </c>
      <c r="Z193" s="17">
        <v>1</v>
      </c>
      <c r="AA193" s="17">
        <v>0</v>
      </c>
      <c r="AB193" s="17">
        <v>119</v>
      </c>
      <c r="AC193" s="17">
        <f t="shared" si="52"/>
        <v>229</v>
      </c>
      <c r="AD193" s="17">
        <v>0</v>
      </c>
      <c r="AE193" s="17">
        <v>0</v>
      </c>
      <c r="AF193" s="17">
        <v>0</v>
      </c>
      <c r="AG193" s="17">
        <v>109</v>
      </c>
      <c r="AH193" s="17">
        <v>0</v>
      </c>
      <c r="AI193" s="17">
        <v>0</v>
      </c>
      <c r="AJ193" s="17">
        <v>0</v>
      </c>
      <c r="AK193" s="17">
        <v>0</v>
      </c>
      <c r="AL193" s="17">
        <v>0</v>
      </c>
      <c r="AM193" s="17">
        <v>1</v>
      </c>
      <c r="AN193" s="17">
        <v>0</v>
      </c>
      <c r="AO193" s="17">
        <v>119</v>
      </c>
      <c r="AP193" s="18">
        <f>+'Per Cápita'!$E$4</f>
        <v>83816</v>
      </c>
      <c r="AQ193" s="18">
        <f>+'Per Cápita'!$E$5</f>
        <v>74019</v>
      </c>
      <c r="AR193" s="18">
        <f>+'Per Cápita'!$E$6</f>
        <v>111028</v>
      </c>
      <c r="AS193" s="18">
        <f>+'Per Cápita'!$E$7</f>
        <v>136064</v>
      </c>
      <c r="AT193" s="18">
        <f>+'Per Cápita'!$F$4</f>
        <v>103408</v>
      </c>
      <c r="AU193" s="18">
        <f>+'Per Cápita'!$F$5</f>
        <v>90347</v>
      </c>
      <c r="AV193" s="18">
        <f>+'Per Cápita'!$F$6</f>
        <v>138242</v>
      </c>
      <c r="AW193" s="18">
        <f>+'Per Cápita'!$F$7</f>
        <v>166544</v>
      </c>
      <c r="AX193" s="18">
        <f t="shared" si="53"/>
        <v>9488232.8804360759</v>
      </c>
      <c r="AY193" s="18">
        <f t="shared" si="54"/>
        <v>63804779.555228032</v>
      </c>
      <c r="AZ193" s="18">
        <f t="shared" si="55"/>
        <v>115309.3232893127</v>
      </c>
      <c r="BA193" s="18">
        <f t="shared" si="56"/>
        <v>16815976.906009369</v>
      </c>
      <c r="BB193" s="18">
        <f t="shared" si="57"/>
        <v>0</v>
      </c>
      <c r="BC193" s="18">
        <f t="shared" si="58"/>
        <v>0</v>
      </c>
      <c r="BD193" s="18">
        <f t="shared" si="59"/>
        <v>0</v>
      </c>
      <c r="BE193" s="18">
        <f t="shared" si="60"/>
        <v>0</v>
      </c>
      <c r="BF193" s="18">
        <f t="shared" si="61"/>
        <v>1897646.5760872152</v>
      </c>
      <c r="BG193" s="18">
        <f t="shared" si="62"/>
        <v>0</v>
      </c>
      <c r="BH193" s="18">
        <f t="shared" si="63"/>
        <v>23061.864657862541</v>
      </c>
      <c r="BI193" s="18">
        <f t="shared" si="64"/>
        <v>3363195.3812018735</v>
      </c>
      <c r="BJ193" s="18">
        <f t="shared" si="65"/>
        <v>0</v>
      </c>
      <c r="BK193" s="18">
        <f t="shared" si="66"/>
        <v>0</v>
      </c>
      <c r="BL193" s="18">
        <f t="shared" si="67"/>
        <v>0</v>
      </c>
      <c r="BM193" s="18">
        <f t="shared" si="68"/>
        <v>0</v>
      </c>
      <c r="BN193" s="18">
        <f t="shared" si="69"/>
        <v>90224298.664962798</v>
      </c>
      <c r="BO193" s="18">
        <f t="shared" si="70"/>
        <v>5283903.8219469516</v>
      </c>
      <c r="BP193" s="4">
        <f t="shared" si="71"/>
        <v>95508202</v>
      </c>
      <c r="BQ193" t="s">
        <v>11411</v>
      </c>
    </row>
    <row r="194" spans="1:69" x14ac:dyDescent="0.25">
      <c r="A194" s="15" t="s">
        <v>7166</v>
      </c>
      <c r="B194" t="s">
        <v>5756</v>
      </c>
      <c r="C194" s="15">
        <v>3758</v>
      </c>
      <c r="D194" t="s">
        <v>7166</v>
      </c>
      <c r="E194" t="s">
        <v>5791</v>
      </c>
      <c r="F194" t="s">
        <v>15</v>
      </c>
      <c r="G194" s="15">
        <v>11463</v>
      </c>
      <c r="H194" s="15">
        <v>105002000047</v>
      </c>
      <c r="I194" t="s">
        <v>7376</v>
      </c>
      <c r="J194">
        <v>1</v>
      </c>
      <c r="K194" s="22">
        <v>13.958914243441644</v>
      </c>
      <c r="L194" s="16"/>
      <c r="M194" s="16">
        <f t="shared" si="48"/>
        <v>0.97784231043214775</v>
      </c>
      <c r="N194" s="16">
        <f t="shared" si="49"/>
        <v>0.13105085453576015</v>
      </c>
      <c r="O194" s="29">
        <f t="shared" si="50"/>
        <v>1.13105085453576</v>
      </c>
      <c r="P194" s="17">
        <f t="shared" si="51"/>
        <v>791</v>
      </c>
      <c r="Q194" s="17">
        <v>0</v>
      </c>
      <c r="R194" s="17">
        <v>0</v>
      </c>
      <c r="S194" s="17">
        <v>36</v>
      </c>
      <c r="T194" s="17">
        <v>21</v>
      </c>
      <c r="U194" s="17">
        <v>209</v>
      </c>
      <c r="V194" s="17">
        <v>141</v>
      </c>
      <c r="W194" s="17">
        <v>123</v>
      </c>
      <c r="X194" s="17">
        <v>171</v>
      </c>
      <c r="Y194" s="17">
        <v>13</v>
      </c>
      <c r="Z194" s="17">
        <v>4</v>
      </c>
      <c r="AA194" s="17">
        <v>32</v>
      </c>
      <c r="AB194" s="17">
        <v>41</v>
      </c>
      <c r="AC194" s="17">
        <f t="shared" si="52"/>
        <v>0</v>
      </c>
      <c r="AD194" s="17">
        <v>0</v>
      </c>
      <c r="AE194" s="17">
        <v>0</v>
      </c>
      <c r="AF194" s="17">
        <v>0</v>
      </c>
      <c r="AG194" s="17">
        <v>0</v>
      </c>
      <c r="AH194" s="17">
        <v>0</v>
      </c>
      <c r="AI194" s="17">
        <v>0</v>
      </c>
      <c r="AJ194" s="17">
        <v>0</v>
      </c>
      <c r="AK194" s="17">
        <v>0</v>
      </c>
      <c r="AL194" s="17">
        <v>0</v>
      </c>
      <c r="AM194" s="17">
        <v>0</v>
      </c>
      <c r="AN194" s="17">
        <v>0</v>
      </c>
      <c r="AO194" s="17">
        <v>0</v>
      </c>
      <c r="AP194" s="18">
        <f>+'Per Cápita'!$E$4</f>
        <v>83816</v>
      </c>
      <c r="AQ194" s="18">
        <f>+'Per Cápita'!$E$5</f>
        <v>74019</v>
      </c>
      <c r="AR194" s="18">
        <f>+'Per Cápita'!$E$6</f>
        <v>111028</v>
      </c>
      <c r="AS194" s="18">
        <f>+'Per Cápita'!$E$7</f>
        <v>136064</v>
      </c>
      <c r="AT194" s="18">
        <f>+'Per Cápita'!$F$4</f>
        <v>103408</v>
      </c>
      <c r="AU194" s="18">
        <f>+'Per Cápita'!$F$5</f>
        <v>90347</v>
      </c>
      <c r="AV194" s="18">
        <f>+'Per Cápita'!$F$6</f>
        <v>138242</v>
      </c>
      <c r="AW194" s="18">
        <f>+'Per Cápita'!$F$7</f>
        <v>166544</v>
      </c>
      <c r="AX194" s="18">
        <f t="shared" si="53"/>
        <v>1990803.3268991546</v>
      </c>
      <c r="AY194" s="18">
        <f t="shared" si="54"/>
        <v>26120406.998987317</v>
      </c>
      <c r="AZ194" s="18">
        <f t="shared" si="55"/>
        <v>502313.25710958545</v>
      </c>
      <c r="BA194" s="18">
        <f t="shared" si="56"/>
        <v>6309707.4423337001</v>
      </c>
      <c r="BB194" s="18">
        <f t="shared" si="57"/>
        <v>4210549.4435700197</v>
      </c>
      <c r="BC194" s="18">
        <f t="shared" si="58"/>
        <v>33926101.116174445</v>
      </c>
      <c r="BD194" s="18">
        <f t="shared" si="59"/>
        <v>2032663.519025523</v>
      </c>
      <c r="BE194" s="18">
        <f t="shared" si="60"/>
        <v>6027831.4725697162</v>
      </c>
      <c r="BF194" s="18">
        <f t="shared" si="61"/>
        <v>0</v>
      </c>
      <c r="BG194" s="18">
        <f t="shared" si="62"/>
        <v>0</v>
      </c>
      <c r="BH194" s="18">
        <f t="shared" si="63"/>
        <v>0</v>
      </c>
      <c r="BI194" s="18">
        <f t="shared" si="64"/>
        <v>0</v>
      </c>
      <c r="BJ194" s="18">
        <f t="shared" si="65"/>
        <v>0</v>
      </c>
      <c r="BK194" s="18">
        <f t="shared" si="66"/>
        <v>0</v>
      </c>
      <c r="BL194" s="18">
        <f t="shared" si="67"/>
        <v>0</v>
      </c>
      <c r="BM194" s="18">
        <f t="shared" si="68"/>
        <v>0</v>
      </c>
      <c r="BN194" s="18">
        <f t="shared" si="69"/>
        <v>81120376.576669455</v>
      </c>
      <c r="BO194" s="18">
        <f t="shared" si="70"/>
        <v>0</v>
      </c>
      <c r="BP194" s="4">
        <f t="shared" si="71"/>
        <v>81120377</v>
      </c>
      <c r="BQ194" t="s">
        <v>11411</v>
      </c>
    </row>
    <row r="195" spans="1:69" x14ac:dyDescent="0.25">
      <c r="A195" s="15" t="s">
        <v>7166</v>
      </c>
      <c r="B195" t="s">
        <v>5756</v>
      </c>
      <c r="C195" s="15">
        <v>3758</v>
      </c>
      <c r="D195" t="s">
        <v>7166</v>
      </c>
      <c r="E195" t="s">
        <v>5791</v>
      </c>
      <c r="F195" t="s">
        <v>15</v>
      </c>
      <c r="G195" s="15">
        <v>1951</v>
      </c>
      <c r="H195" s="15">
        <v>105002000055</v>
      </c>
      <c r="I195" t="s">
        <v>7038</v>
      </c>
      <c r="J195">
        <v>1</v>
      </c>
      <c r="K195" s="22">
        <v>13.958914243441644</v>
      </c>
      <c r="L195" s="16"/>
      <c r="M195" s="16">
        <f t="shared" si="48"/>
        <v>0.97784231043214775</v>
      </c>
      <c r="N195" s="16">
        <f t="shared" si="49"/>
        <v>0.13105085453576015</v>
      </c>
      <c r="O195" s="29">
        <f t="shared" si="50"/>
        <v>1.13105085453576</v>
      </c>
      <c r="P195" s="17">
        <f t="shared" si="51"/>
        <v>598</v>
      </c>
      <c r="Q195" s="17">
        <v>0</v>
      </c>
      <c r="R195" s="17">
        <v>0</v>
      </c>
      <c r="S195" s="17">
        <v>18</v>
      </c>
      <c r="T195" s="17">
        <v>18</v>
      </c>
      <c r="U195" s="17">
        <v>151</v>
      </c>
      <c r="V195" s="17">
        <v>121</v>
      </c>
      <c r="W195" s="17">
        <v>111</v>
      </c>
      <c r="X195" s="17">
        <v>85</v>
      </c>
      <c r="Y195" s="17">
        <v>55</v>
      </c>
      <c r="Z195" s="17">
        <v>0</v>
      </c>
      <c r="AA195" s="17">
        <v>0</v>
      </c>
      <c r="AB195" s="17">
        <v>39</v>
      </c>
      <c r="AC195" s="17">
        <f t="shared" si="52"/>
        <v>0</v>
      </c>
      <c r="AD195" s="17">
        <v>0</v>
      </c>
      <c r="AE195" s="17">
        <v>0</v>
      </c>
      <c r="AF195" s="17">
        <v>0</v>
      </c>
      <c r="AG195" s="17">
        <v>0</v>
      </c>
      <c r="AH195" s="17">
        <v>0</v>
      </c>
      <c r="AI195" s="17">
        <v>0</v>
      </c>
      <c r="AJ195" s="17">
        <v>0</v>
      </c>
      <c r="AK195" s="17">
        <v>0</v>
      </c>
      <c r="AL195" s="17">
        <v>0</v>
      </c>
      <c r="AM195" s="17">
        <v>0</v>
      </c>
      <c r="AN195" s="17">
        <v>0</v>
      </c>
      <c r="AO195" s="17">
        <v>0</v>
      </c>
      <c r="AP195" s="18">
        <f>+'Per Cápita'!$E$4</f>
        <v>83816</v>
      </c>
      <c r="AQ195" s="18">
        <f>+'Per Cápita'!$E$5</f>
        <v>74019</v>
      </c>
      <c r="AR195" s="18">
        <f>+'Per Cápita'!$E$6</f>
        <v>111028</v>
      </c>
      <c r="AS195" s="18">
        <f>+'Per Cápita'!$E$7</f>
        <v>136064</v>
      </c>
      <c r="AT195" s="18">
        <f>+'Per Cápita'!$F$4</f>
        <v>103408</v>
      </c>
      <c r="AU195" s="18">
        <f>+'Per Cápita'!$F$5</f>
        <v>90347</v>
      </c>
      <c r="AV195" s="18">
        <f>+'Per Cápita'!$F$6</f>
        <v>138242</v>
      </c>
      <c r="AW195" s="18">
        <f>+'Per Cápita'!$F$7</f>
        <v>166544</v>
      </c>
      <c r="AX195" s="18">
        <f t="shared" si="53"/>
        <v>1706402.8516278467</v>
      </c>
      <c r="AY195" s="18">
        <f t="shared" si="54"/>
        <v>17246166.159587778</v>
      </c>
      <c r="AZ195" s="18">
        <f t="shared" si="55"/>
        <v>0</v>
      </c>
      <c r="BA195" s="18">
        <f t="shared" si="56"/>
        <v>6001916.8353905929</v>
      </c>
      <c r="BB195" s="18">
        <f t="shared" si="57"/>
        <v>2105274.7217850098</v>
      </c>
      <c r="BC195" s="18">
        <f t="shared" si="58"/>
        <v>26773007.507342488</v>
      </c>
      <c r="BD195" s="18">
        <f t="shared" si="59"/>
        <v>8599730.2728002891</v>
      </c>
      <c r="BE195" s="18">
        <f t="shared" si="60"/>
        <v>0</v>
      </c>
      <c r="BF195" s="18">
        <f t="shared" si="61"/>
        <v>0</v>
      </c>
      <c r="BG195" s="18">
        <f t="shared" si="62"/>
        <v>0</v>
      </c>
      <c r="BH195" s="18">
        <f t="shared" si="63"/>
        <v>0</v>
      </c>
      <c r="BI195" s="18">
        <f t="shared" si="64"/>
        <v>0</v>
      </c>
      <c r="BJ195" s="18">
        <f t="shared" si="65"/>
        <v>0</v>
      </c>
      <c r="BK195" s="18">
        <f t="shared" si="66"/>
        <v>0</v>
      </c>
      <c r="BL195" s="18">
        <f t="shared" si="67"/>
        <v>0</v>
      </c>
      <c r="BM195" s="18">
        <f t="shared" si="68"/>
        <v>0</v>
      </c>
      <c r="BN195" s="18">
        <f t="shared" si="69"/>
        <v>62432498.348534003</v>
      </c>
      <c r="BO195" s="18">
        <f t="shared" si="70"/>
        <v>0</v>
      </c>
      <c r="BP195" s="4">
        <f t="shared" si="71"/>
        <v>62432498</v>
      </c>
      <c r="BQ195" t="s">
        <v>11411</v>
      </c>
    </row>
    <row r="196" spans="1:69" x14ac:dyDescent="0.25">
      <c r="A196" s="15" t="s">
        <v>7166</v>
      </c>
      <c r="B196" t="s">
        <v>5756</v>
      </c>
      <c r="C196" s="15">
        <v>3758</v>
      </c>
      <c r="D196" t="s">
        <v>7166</v>
      </c>
      <c r="E196" t="s">
        <v>5791</v>
      </c>
      <c r="F196" t="s">
        <v>15</v>
      </c>
      <c r="G196" s="15">
        <v>6381</v>
      </c>
      <c r="H196" s="15">
        <v>105002000161</v>
      </c>
      <c r="I196" t="s">
        <v>7377</v>
      </c>
      <c r="J196">
        <v>1</v>
      </c>
      <c r="K196" s="22">
        <v>13.958914243441644</v>
      </c>
      <c r="L196" s="16"/>
      <c r="M196" s="16">
        <f t="shared" ref="M196:M259" si="72">+K196/$M$1</f>
        <v>0.97784231043214775</v>
      </c>
      <c r="N196" s="16">
        <f t="shared" ref="N196:N259" si="73">+(M196-$N$2)/($N$1-$N$2)</f>
        <v>0.13105085453576015</v>
      </c>
      <c r="O196" s="29">
        <f t="shared" ref="O196:O259" si="74">1+N196</f>
        <v>1.13105085453576</v>
      </c>
      <c r="P196" s="17">
        <f t="shared" ref="P196:P259" si="75">SUM(Q196:AB196)</f>
        <v>674</v>
      </c>
      <c r="Q196" s="17">
        <v>0</v>
      </c>
      <c r="R196" s="17">
        <v>0</v>
      </c>
      <c r="S196" s="17">
        <v>18</v>
      </c>
      <c r="T196" s="17">
        <v>33</v>
      </c>
      <c r="U196" s="17">
        <v>78</v>
      </c>
      <c r="V196" s="17">
        <v>221</v>
      </c>
      <c r="W196" s="17">
        <v>67</v>
      </c>
      <c r="X196" s="17">
        <v>166</v>
      </c>
      <c r="Y196" s="17">
        <v>20</v>
      </c>
      <c r="Z196" s="17">
        <v>71</v>
      </c>
      <c r="AA196" s="17">
        <v>0</v>
      </c>
      <c r="AB196" s="17">
        <v>0</v>
      </c>
      <c r="AC196" s="17">
        <f t="shared" ref="AC196:AC259" si="76">SUM(AF196:AO196)</f>
        <v>0</v>
      </c>
      <c r="AD196" s="17">
        <v>0</v>
      </c>
      <c r="AE196" s="17">
        <v>0</v>
      </c>
      <c r="AF196" s="17">
        <v>0</v>
      </c>
      <c r="AG196" s="17">
        <v>0</v>
      </c>
      <c r="AH196" s="17">
        <v>0</v>
      </c>
      <c r="AI196" s="17">
        <v>0</v>
      </c>
      <c r="AJ196" s="17">
        <v>0</v>
      </c>
      <c r="AK196" s="17">
        <v>0</v>
      </c>
      <c r="AL196" s="17">
        <v>0</v>
      </c>
      <c r="AM196" s="17">
        <v>0</v>
      </c>
      <c r="AN196" s="17">
        <v>0</v>
      </c>
      <c r="AO196" s="17">
        <v>0</v>
      </c>
      <c r="AP196" s="18">
        <f>+'Per Cápita'!$E$4</f>
        <v>83816</v>
      </c>
      <c r="AQ196" s="18">
        <f>+'Per Cápita'!$E$5</f>
        <v>74019</v>
      </c>
      <c r="AR196" s="18">
        <f>+'Per Cápita'!$E$6</f>
        <v>111028</v>
      </c>
      <c r="AS196" s="18">
        <f>+'Per Cápita'!$E$7</f>
        <v>136064</v>
      </c>
      <c r="AT196" s="18">
        <f>+'Per Cápita'!$F$4</f>
        <v>103408</v>
      </c>
      <c r="AU196" s="18">
        <f>+'Per Cápita'!$F$5</f>
        <v>90347</v>
      </c>
      <c r="AV196" s="18">
        <f>+'Per Cápita'!$F$6</f>
        <v>138242</v>
      </c>
      <c r="AW196" s="18">
        <f>+'Per Cápita'!$F$7</f>
        <v>166544</v>
      </c>
      <c r="AX196" s="18">
        <f t="shared" ref="AX196:AX259" si="77">+AP196*($T196+$R196)*$O196</f>
        <v>3128405.2279843856</v>
      </c>
      <c r="AY196" s="18">
        <f t="shared" ref="AY196:AY259" si="78">+AQ196*($V196+$X196)*$O196</f>
        <v>32399350.989128496</v>
      </c>
      <c r="AZ196" s="18">
        <f t="shared" ref="AZ196:AZ259" si="79">+AR196*$Z196*$O196</f>
        <v>8916060.313695142</v>
      </c>
      <c r="BA196" s="18">
        <f t="shared" ref="BA196:BA259" si="80">+AS196*$AB196*$O196</f>
        <v>0</v>
      </c>
      <c r="BB196" s="18">
        <f t="shared" ref="BB196:BB259" si="81">+AT196*(S196+Q196)*$O196</f>
        <v>2105274.7217850098</v>
      </c>
      <c r="BC196" s="18">
        <f t="shared" ref="BC196:BC259" si="82">+AU196*(U196+W196)*$O196</f>
        <v>14817122.475437636</v>
      </c>
      <c r="BD196" s="18">
        <f t="shared" ref="BD196:BD259" si="83">+AV196*Y196*$O196</f>
        <v>3127174.6446546507</v>
      </c>
      <c r="BE196" s="18">
        <f t="shared" ref="BE196:BE259" si="84">+AW196*AA196*$O196</f>
        <v>0</v>
      </c>
      <c r="BF196" s="18">
        <f t="shared" ref="BF196:BF259" si="85">+AP196*($AG196+$AE196)*$BF$1*$O196</f>
        <v>0</v>
      </c>
      <c r="BG196" s="18">
        <f t="shared" ref="BG196:BG259" si="86">+AQ196*($AK196+$AI196)*$BF$1*$O196</f>
        <v>0</v>
      </c>
      <c r="BH196" s="18">
        <f t="shared" ref="BH196:BH259" si="87">+AR196*$AM196*$BF$1*$O196</f>
        <v>0</v>
      </c>
      <c r="BI196" s="18">
        <f t="shared" ref="BI196:BI259" si="88">+AS196*$AO196*$BF$1*$O196</f>
        <v>0</v>
      </c>
      <c r="BJ196" s="18">
        <f t="shared" ref="BJ196:BJ259" si="89">+$BF$1*AT196*(AF196+AD196)*$O196</f>
        <v>0</v>
      </c>
      <c r="BK196" s="18">
        <f t="shared" ref="BK196:BK259" si="90">+$BF$1*AU196*(AH196+AJ196)*$O196</f>
        <v>0</v>
      </c>
      <c r="BL196" s="18">
        <f t="shared" ref="BL196:BL259" si="91">+AV196*AL196*$BF$1*$O196</f>
        <v>0</v>
      </c>
      <c r="BM196" s="18">
        <f t="shared" ref="BM196:BM259" si="92">+$BF$1*AW196*AN196*$O196</f>
        <v>0</v>
      </c>
      <c r="BN196" s="18">
        <f t="shared" ref="BN196:BN259" si="93">SUM(AX196:BE196)</f>
        <v>64493388.372685321</v>
      </c>
      <c r="BO196" s="18">
        <f t="shared" ref="BO196:BO259" si="94">SUM(BF196:BM196)</f>
        <v>0</v>
      </c>
      <c r="BP196" s="4">
        <f t="shared" ref="BP196:BP259" si="95">ROUND((BO196+BN196),0)</f>
        <v>64493388</v>
      </c>
      <c r="BQ196" t="s">
        <v>11411</v>
      </c>
    </row>
    <row r="197" spans="1:69" x14ac:dyDescent="0.25">
      <c r="A197" s="15" t="s">
        <v>7166</v>
      </c>
      <c r="B197" t="s">
        <v>5756</v>
      </c>
      <c r="C197" s="15">
        <v>3758</v>
      </c>
      <c r="D197" t="s">
        <v>7166</v>
      </c>
      <c r="E197" t="s">
        <v>5792</v>
      </c>
      <c r="F197" t="s">
        <v>17</v>
      </c>
      <c r="G197" s="15">
        <v>4872</v>
      </c>
      <c r="H197" s="15">
        <v>105004000109</v>
      </c>
      <c r="I197" t="s">
        <v>894</v>
      </c>
      <c r="J197">
        <v>1</v>
      </c>
      <c r="K197" s="22">
        <v>11.630079402148528</v>
      </c>
      <c r="L197" s="16"/>
      <c r="M197" s="16">
        <f t="shared" si="72"/>
        <v>0.81470403175872852</v>
      </c>
      <c r="N197" s="16">
        <f t="shared" si="73"/>
        <v>0.10637378672449872</v>
      </c>
      <c r="O197" s="29">
        <f t="shared" si="74"/>
        <v>1.1063737867244987</v>
      </c>
      <c r="P197" s="17">
        <f t="shared" si="75"/>
        <v>332</v>
      </c>
      <c r="Q197" s="17">
        <v>0</v>
      </c>
      <c r="R197" s="17">
        <v>0</v>
      </c>
      <c r="S197" s="17">
        <v>10</v>
      </c>
      <c r="T197" s="17">
        <v>15</v>
      </c>
      <c r="U197" s="17">
        <v>88</v>
      </c>
      <c r="V197" s="17">
        <v>63</v>
      </c>
      <c r="W197" s="17">
        <v>0</v>
      </c>
      <c r="X197" s="17">
        <v>109</v>
      </c>
      <c r="Y197" s="17">
        <v>0</v>
      </c>
      <c r="Z197" s="17">
        <v>2</v>
      </c>
      <c r="AA197" s="17">
        <v>0</v>
      </c>
      <c r="AB197" s="17">
        <v>45</v>
      </c>
      <c r="AC197" s="17">
        <f t="shared" si="76"/>
        <v>0</v>
      </c>
      <c r="AD197" s="17">
        <v>0</v>
      </c>
      <c r="AE197" s="17">
        <v>0</v>
      </c>
      <c r="AF197" s="17">
        <v>0</v>
      </c>
      <c r="AG197" s="17">
        <v>0</v>
      </c>
      <c r="AH197" s="17">
        <v>0</v>
      </c>
      <c r="AI197" s="17">
        <v>0</v>
      </c>
      <c r="AJ197" s="17">
        <v>0</v>
      </c>
      <c r="AK197" s="17">
        <v>0</v>
      </c>
      <c r="AL197" s="17">
        <v>0</v>
      </c>
      <c r="AM197" s="17">
        <v>0</v>
      </c>
      <c r="AN197" s="17">
        <v>0</v>
      </c>
      <c r="AO197" s="17">
        <v>0</v>
      </c>
      <c r="AP197" s="18">
        <f>+'Per Cápita'!$E$4</f>
        <v>83816</v>
      </c>
      <c r="AQ197" s="18">
        <f>+'Per Cápita'!$E$5</f>
        <v>74019</v>
      </c>
      <c r="AR197" s="18">
        <f>+'Per Cápita'!$E$6</f>
        <v>111028</v>
      </c>
      <c r="AS197" s="18">
        <f>+'Per Cápita'!$E$7</f>
        <v>136064</v>
      </c>
      <c r="AT197" s="18">
        <f>+'Per Cápita'!$F$4</f>
        <v>103408</v>
      </c>
      <c r="AU197" s="18">
        <f>+'Per Cápita'!$F$5</f>
        <v>90347</v>
      </c>
      <c r="AV197" s="18">
        <f>+'Per Cápita'!$F$6</f>
        <v>138242</v>
      </c>
      <c r="AW197" s="18">
        <f>+'Per Cápita'!$F$7</f>
        <v>166544</v>
      </c>
      <c r="AX197" s="18">
        <f t="shared" si="77"/>
        <v>1390977.3796215088</v>
      </c>
      <c r="AY197" s="18">
        <f t="shared" si="78"/>
        <v>14085541.186964436</v>
      </c>
      <c r="AZ197" s="18">
        <f t="shared" si="79"/>
        <v>245676.93758489529</v>
      </c>
      <c r="BA197" s="18">
        <f t="shared" si="80"/>
        <v>6774193.9312596982</v>
      </c>
      <c r="BB197" s="18">
        <f t="shared" si="81"/>
        <v>1144079.0053760696</v>
      </c>
      <c r="BC197" s="18">
        <f t="shared" si="82"/>
        <v>8796264.6208094489</v>
      </c>
      <c r="BD197" s="18">
        <f t="shared" si="83"/>
        <v>0</v>
      </c>
      <c r="BE197" s="18">
        <f t="shared" si="84"/>
        <v>0</v>
      </c>
      <c r="BF197" s="18">
        <f t="shared" si="85"/>
        <v>0</v>
      </c>
      <c r="BG197" s="18">
        <f t="shared" si="86"/>
        <v>0</v>
      </c>
      <c r="BH197" s="18">
        <f t="shared" si="87"/>
        <v>0</v>
      </c>
      <c r="BI197" s="18">
        <f t="shared" si="88"/>
        <v>0</v>
      </c>
      <c r="BJ197" s="18">
        <f t="shared" si="89"/>
        <v>0</v>
      </c>
      <c r="BK197" s="18">
        <f t="shared" si="90"/>
        <v>0</v>
      </c>
      <c r="BL197" s="18">
        <f t="shared" si="91"/>
        <v>0</v>
      </c>
      <c r="BM197" s="18">
        <f t="shared" si="92"/>
        <v>0</v>
      </c>
      <c r="BN197" s="18">
        <f t="shared" si="93"/>
        <v>32436733.061616056</v>
      </c>
      <c r="BO197" s="18">
        <f t="shared" si="94"/>
        <v>0</v>
      </c>
      <c r="BP197" s="4">
        <f t="shared" si="95"/>
        <v>32436733</v>
      </c>
      <c r="BQ197" t="s">
        <v>11411</v>
      </c>
    </row>
    <row r="198" spans="1:69" x14ac:dyDescent="0.25">
      <c r="A198" s="15" t="s">
        <v>7166</v>
      </c>
      <c r="B198" t="s">
        <v>5756</v>
      </c>
      <c r="C198" s="15">
        <v>3758</v>
      </c>
      <c r="D198" t="s">
        <v>7166</v>
      </c>
      <c r="E198" t="s">
        <v>5793</v>
      </c>
      <c r="F198" t="s">
        <v>18</v>
      </c>
      <c r="G198" s="15">
        <v>10224</v>
      </c>
      <c r="H198" s="15">
        <v>105021000139</v>
      </c>
      <c r="I198" t="s">
        <v>19</v>
      </c>
      <c r="J198">
        <v>1</v>
      </c>
      <c r="K198" s="22">
        <v>12.676424464192367</v>
      </c>
      <c r="L198" s="16"/>
      <c r="M198" s="16">
        <f t="shared" si="72"/>
        <v>0.88800203009401668</v>
      </c>
      <c r="N198" s="16">
        <f t="shared" si="73"/>
        <v>0.11746118871290982</v>
      </c>
      <c r="O198" s="29">
        <f t="shared" si="74"/>
        <v>1.1174611887129098</v>
      </c>
      <c r="P198" s="17">
        <f t="shared" si="75"/>
        <v>616</v>
      </c>
      <c r="Q198" s="17">
        <v>0</v>
      </c>
      <c r="R198" s="17">
        <v>0</v>
      </c>
      <c r="S198" s="17">
        <v>20</v>
      </c>
      <c r="T198" s="17">
        <v>42</v>
      </c>
      <c r="U198" s="17">
        <v>119</v>
      </c>
      <c r="V198" s="17">
        <v>177</v>
      </c>
      <c r="W198" s="17">
        <v>8</v>
      </c>
      <c r="X198" s="17">
        <v>160</v>
      </c>
      <c r="Y198" s="17">
        <v>7</v>
      </c>
      <c r="Z198" s="17">
        <v>83</v>
      </c>
      <c r="AA198" s="17">
        <v>0</v>
      </c>
      <c r="AB198" s="17">
        <v>0</v>
      </c>
      <c r="AC198" s="17">
        <f t="shared" si="76"/>
        <v>0</v>
      </c>
      <c r="AD198" s="17">
        <v>0</v>
      </c>
      <c r="AE198" s="17">
        <v>0</v>
      </c>
      <c r="AF198" s="17">
        <v>0</v>
      </c>
      <c r="AG198" s="17">
        <v>0</v>
      </c>
      <c r="AH198" s="17">
        <v>0</v>
      </c>
      <c r="AI198" s="17">
        <v>0</v>
      </c>
      <c r="AJ198" s="17">
        <v>0</v>
      </c>
      <c r="AK198" s="17">
        <v>0</v>
      </c>
      <c r="AL198" s="17">
        <v>0</v>
      </c>
      <c r="AM198" s="17">
        <v>0</v>
      </c>
      <c r="AN198" s="17">
        <v>0</v>
      </c>
      <c r="AO198" s="17">
        <v>0</v>
      </c>
      <c r="AP198" s="18">
        <f>+'Per Cápita'!$E$4</f>
        <v>83816</v>
      </c>
      <c r="AQ198" s="18">
        <f>+'Per Cápita'!$E$5</f>
        <v>74019</v>
      </c>
      <c r="AR198" s="18">
        <f>+'Per Cápita'!$E$6</f>
        <v>111028</v>
      </c>
      <c r="AS198" s="18">
        <f>+'Per Cápita'!$E$7</f>
        <v>136064</v>
      </c>
      <c r="AT198" s="18">
        <f>+'Per Cápita'!$F$4</f>
        <v>103408</v>
      </c>
      <c r="AU198" s="18">
        <f>+'Per Cápita'!$F$5</f>
        <v>90347</v>
      </c>
      <c r="AV198" s="18">
        <f>+'Per Cápita'!$F$6</f>
        <v>138242</v>
      </c>
      <c r="AW198" s="18">
        <f>+'Per Cápita'!$F$7</f>
        <v>166544</v>
      </c>
      <c r="AX198" s="18">
        <f t="shared" si="77"/>
        <v>3933767.3337127725</v>
      </c>
      <c r="AY198" s="18">
        <f t="shared" si="78"/>
        <v>27874402.228113871</v>
      </c>
      <c r="AZ198" s="18">
        <f t="shared" si="79"/>
        <v>10297766.911414606</v>
      </c>
      <c r="BA198" s="18">
        <f t="shared" si="80"/>
        <v>0</v>
      </c>
      <c r="BB198" s="18">
        <f t="shared" si="81"/>
        <v>2311088.5320484913</v>
      </c>
      <c r="BC198" s="18">
        <f t="shared" si="82"/>
        <v>12821826.784113947</v>
      </c>
      <c r="BD198" s="18">
        <f t="shared" si="83"/>
        <v>1081360.4875503506</v>
      </c>
      <c r="BE198" s="18">
        <f t="shared" si="84"/>
        <v>0</v>
      </c>
      <c r="BF198" s="18">
        <f t="shared" si="85"/>
        <v>0</v>
      </c>
      <c r="BG198" s="18">
        <f t="shared" si="86"/>
        <v>0</v>
      </c>
      <c r="BH198" s="18">
        <f t="shared" si="87"/>
        <v>0</v>
      </c>
      <c r="BI198" s="18">
        <f t="shared" si="88"/>
        <v>0</v>
      </c>
      <c r="BJ198" s="18">
        <f t="shared" si="89"/>
        <v>0</v>
      </c>
      <c r="BK198" s="18">
        <f t="shared" si="90"/>
        <v>0</v>
      </c>
      <c r="BL198" s="18">
        <f t="shared" si="91"/>
        <v>0</v>
      </c>
      <c r="BM198" s="18">
        <f t="shared" si="92"/>
        <v>0</v>
      </c>
      <c r="BN198" s="18">
        <f t="shared" si="93"/>
        <v>58320212.27695404</v>
      </c>
      <c r="BO198" s="18">
        <f t="shared" si="94"/>
        <v>0</v>
      </c>
      <c r="BP198" s="4">
        <f t="shared" si="95"/>
        <v>58320212</v>
      </c>
      <c r="BQ198" t="s">
        <v>11411</v>
      </c>
    </row>
    <row r="199" spans="1:69" x14ac:dyDescent="0.25">
      <c r="A199" s="15" t="s">
        <v>7166</v>
      </c>
      <c r="B199" t="s">
        <v>5756</v>
      </c>
      <c r="C199" s="15">
        <v>3758</v>
      </c>
      <c r="D199" t="s">
        <v>7166</v>
      </c>
      <c r="E199" t="s">
        <v>5794</v>
      </c>
      <c r="F199" t="s">
        <v>20</v>
      </c>
      <c r="G199" s="15">
        <v>10660</v>
      </c>
      <c r="H199" s="15">
        <v>105030000010</v>
      </c>
      <c r="I199" t="s">
        <v>21</v>
      </c>
      <c r="J199">
        <v>1</v>
      </c>
      <c r="K199" s="22">
        <v>9.663881290515981</v>
      </c>
      <c r="L199" s="16"/>
      <c r="M199" s="16">
        <f t="shared" si="72"/>
        <v>0.67696898512718895</v>
      </c>
      <c r="N199" s="16">
        <f t="shared" si="73"/>
        <v>8.5539331970210866E-2</v>
      </c>
      <c r="O199" s="29">
        <f t="shared" si="74"/>
        <v>1.0855393319702109</v>
      </c>
      <c r="P199" s="17">
        <f t="shared" si="75"/>
        <v>984</v>
      </c>
      <c r="Q199" s="17">
        <v>0</v>
      </c>
      <c r="R199" s="17">
        <v>0</v>
      </c>
      <c r="S199" s="17">
        <v>3</v>
      </c>
      <c r="T199" s="17">
        <v>60</v>
      </c>
      <c r="U199" s="17">
        <v>24</v>
      </c>
      <c r="V199" s="17">
        <v>340</v>
      </c>
      <c r="W199" s="17">
        <v>0</v>
      </c>
      <c r="X199" s="17">
        <v>403</v>
      </c>
      <c r="Y199" s="17">
        <v>0</v>
      </c>
      <c r="Z199" s="17">
        <v>154</v>
      </c>
      <c r="AA199" s="17">
        <v>0</v>
      </c>
      <c r="AB199" s="17">
        <v>0</v>
      </c>
      <c r="AC199" s="17">
        <f t="shared" si="76"/>
        <v>0</v>
      </c>
      <c r="AD199" s="17">
        <v>0</v>
      </c>
      <c r="AE199" s="17">
        <v>0</v>
      </c>
      <c r="AF199" s="17">
        <v>0</v>
      </c>
      <c r="AG199" s="17">
        <v>0</v>
      </c>
      <c r="AH199" s="17">
        <v>0</v>
      </c>
      <c r="AI199" s="17">
        <v>0</v>
      </c>
      <c r="AJ199" s="17">
        <v>0</v>
      </c>
      <c r="AK199" s="17">
        <v>0</v>
      </c>
      <c r="AL199" s="17">
        <v>0</v>
      </c>
      <c r="AM199" s="17">
        <v>0</v>
      </c>
      <c r="AN199" s="17">
        <v>0</v>
      </c>
      <c r="AO199" s="17">
        <v>0</v>
      </c>
      <c r="AP199" s="18">
        <f>+'Per Cápita'!$E$4</f>
        <v>83816</v>
      </c>
      <c r="AQ199" s="18">
        <f>+'Per Cápita'!$E$5</f>
        <v>74019</v>
      </c>
      <c r="AR199" s="18">
        <f>+'Per Cápita'!$E$6</f>
        <v>111028</v>
      </c>
      <c r="AS199" s="18">
        <f>+'Per Cápita'!$E$7</f>
        <v>136064</v>
      </c>
      <c r="AT199" s="18">
        <f>+'Per Cápita'!$F$4</f>
        <v>103408</v>
      </c>
      <c r="AU199" s="18">
        <f>+'Per Cápita'!$F$5</f>
        <v>90347</v>
      </c>
      <c r="AV199" s="18">
        <f>+'Per Cápita'!$F$6</f>
        <v>138242</v>
      </c>
      <c r="AW199" s="18">
        <f>+'Per Cápita'!$F$7</f>
        <v>166544</v>
      </c>
      <c r="AX199" s="18">
        <f t="shared" si="77"/>
        <v>5459133.8789049117</v>
      </c>
      <c r="AY199" s="18">
        <f t="shared" si="78"/>
        <v>59700448.109135561</v>
      </c>
      <c r="AZ199" s="18">
        <f t="shared" si="79"/>
        <v>18560890.18629824</v>
      </c>
      <c r="BA199" s="18">
        <f t="shared" si="80"/>
        <v>0</v>
      </c>
      <c r="BB199" s="18">
        <f t="shared" si="81"/>
        <v>336760.35372112668</v>
      </c>
      <c r="BC199" s="18">
        <f t="shared" si="82"/>
        <v>2353805.3286123034</v>
      </c>
      <c r="BD199" s="18">
        <f t="shared" si="83"/>
        <v>0</v>
      </c>
      <c r="BE199" s="18">
        <f t="shared" si="84"/>
        <v>0</v>
      </c>
      <c r="BF199" s="18">
        <f t="shared" si="85"/>
        <v>0</v>
      </c>
      <c r="BG199" s="18">
        <f t="shared" si="86"/>
        <v>0</v>
      </c>
      <c r="BH199" s="18">
        <f t="shared" si="87"/>
        <v>0</v>
      </c>
      <c r="BI199" s="18">
        <f t="shared" si="88"/>
        <v>0</v>
      </c>
      <c r="BJ199" s="18">
        <f t="shared" si="89"/>
        <v>0</v>
      </c>
      <c r="BK199" s="18">
        <f t="shared" si="90"/>
        <v>0</v>
      </c>
      <c r="BL199" s="18">
        <f t="shared" si="91"/>
        <v>0</v>
      </c>
      <c r="BM199" s="18">
        <f t="shared" si="92"/>
        <v>0</v>
      </c>
      <c r="BN199" s="18">
        <f t="shared" si="93"/>
        <v>86411037.856672138</v>
      </c>
      <c r="BO199" s="18">
        <f t="shared" si="94"/>
        <v>0</v>
      </c>
      <c r="BP199" s="4">
        <f t="shared" si="95"/>
        <v>86411038</v>
      </c>
      <c r="BQ199" t="s">
        <v>11411</v>
      </c>
    </row>
    <row r="200" spans="1:69" x14ac:dyDescent="0.25">
      <c r="A200" s="15" t="s">
        <v>7166</v>
      </c>
      <c r="B200" t="s">
        <v>5756</v>
      </c>
      <c r="C200" s="15">
        <v>3758</v>
      </c>
      <c r="D200" t="s">
        <v>7166</v>
      </c>
      <c r="E200" t="s">
        <v>5794</v>
      </c>
      <c r="F200" t="s">
        <v>20</v>
      </c>
      <c r="G200" s="15">
        <v>10661</v>
      </c>
      <c r="H200" s="15">
        <v>105030000028</v>
      </c>
      <c r="I200" t="s">
        <v>22</v>
      </c>
      <c r="J200">
        <v>1</v>
      </c>
      <c r="K200" s="22">
        <v>9.663881290515981</v>
      </c>
      <c r="L200" s="16"/>
      <c r="M200" s="16">
        <f t="shared" si="72"/>
        <v>0.67696898512718895</v>
      </c>
      <c r="N200" s="16">
        <f t="shared" si="73"/>
        <v>8.5539331970210866E-2</v>
      </c>
      <c r="O200" s="29">
        <f t="shared" si="74"/>
        <v>1.0855393319702109</v>
      </c>
      <c r="P200" s="17">
        <f t="shared" si="75"/>
        <v>1330</v>
      </c>
      <c r="Q200" s="17">
        <v>0</v>
      </c>
      <c r="R200" s="17">
        <v>0</v>
      </c>
      <c r="S200" s="17">
        <v>6</v>
      </c>
      <c r="T200" s="17">
        <v>95</v>
      </c>
      <c r="U200" s="17">
        <v>16</v>
      </c>
      <c r="V200" s="17">
        <v>524</v>
      </c>
      <c r="W200" s="17">
        <v>22</v>
      </c>
      <c r="X200" s="17">
        <v>470</v>
      </c>
      <c r="Y200" s="17">
        <v>3</v>
      </c>
      <c r="Z200" s="17">
        <v>121</v>
      </c>
      <c r="AA200" s="17">
        <v>0</v>
      </c>
      <c r="AB200" s="17">
        <v>73</v>
      </c>
      <c r="AC200" s="17">
        <f t="shared" si="76"/>
        <v>0</v>
      </c>
      <c r="AD200" s="17">
        <v>0</v>
      </c>
      <c r="AE200" s="17">
        <v>0</v>
      </c>
      <c r="AF200" s="17">
        <v>0</v>
      </c>
      <c r="AG200" s="17">
        <v>0</v>
      </c>
      <c r="AH200" s="17">
        <v>0</v>
      </c>
      <c r="AI200" s="17">
        <v>0</v>
      </c>
      <c r="AJ200" s="17">
        <v>0</v>
      </c>
      <c r="AK200" s="17">
        <v>0</v>
      </c>
      <c r="AL200" s="17">
        <v>0</v>
      </c>
      <c r="AM200" s="17">
        <v>0</v>
      </c>
      <c r="AN200" s="17">
        <v>0</v>
      </c>
      <c r="AO200" s="17">
        <v>0</v>
      </c>
      <c r="AP200" s="18">
        <f>+'Per Cápita'!$E$4</f>
        <v>83816</v>
      </c>
      <c r="AQ200" s="18">
        <f>+'Per Cápita'!$E$5</f>
        <v>74019</v>
      </c>
      <c r="AR200" s="18">
        <f>+'Per Cápita'!$E$6</f>
        <v>111028</v>
      </c>
      <c r="AS200" s="18">
        <f>+'Per Cápita'!$E$7</f>
        <v>136064</v>
      </c>
      <c r="AT200" s="18">
        <f>+'Per Cápita'!$F$4</f>
        <v>103408</v>
      </c>
      <c r="AU200" s="18">
        <f>+'Per Cápita'!$F$5</f>
        <v>90347</v>
      </c>
      <c r="AV200" s="18">
        <f>+'Per Cápita'!$F$6</f>
        <v>138242</v>
      </c>
      <c r="AW200" s="18">
        <f>+'Per Cápita'!$F$7</f>
        <v>166544</v>
      </c>
      <c r="AX200" s="18">
        <f t="shared" si="77"/>
        <v>8643628.6415994447</v>
      </c>
      <c r="AY200" s="18">
        <f t="shared" si="78"/>
        <v>79868432.598224416</v>
      </c>
      <c r="AZ200" s="18">
        <f t="shared" si="79"/>
        <v>14583556.574948618</v>
      </c>
      <c r="BA200" s="18">
        <f t="shared" si="80"/>
        <v>10782306.127559219</v>
      </c>
      <c r="BB200" s="18">
        <f t="shared" si="81"/>
        <v>673520.70744225336</v>
      </c>
      <c r="BC200" s="18">
        <f t="shared" si="82"/>
        <v>3726858.4369694805</v>
      </c>
      <c r="BD200" s="18">
        <f t="shared" si="83"/>
        <v>450201.3849906777</v>
      </c>
      <c r="BE200" s="18">
        <f t="shared" si="84"/>
        <v>0</v>
      </c>
      <c r="BF200" s="18">
        <f t="shared" si="85"/>
        <v>0</v>
      </c>
      <c r="BG200" s="18">
        <f t="shared" si="86"/>
        <v>0</v>
      </c>
      <c r="BH200" s="18">
        <f t="shared" si="87"/>
        <v>0</v>
      </c>
      <c r="BI200" s="18">
        <f t="shared" si="88"/>
        <v>0</v>
      </c>
      <c r="BJ200" s="18">
        <f t="shared" si="89"/>
        <v>0</v>
      </c>
      <c r="BK200" s="18">
        <f t="shared" si="90"/>
        <v>0</v>
      </c>
      <c r="BL200" s="18">
        <f t="shared" si="91"/>
        <v>0</v>
      </c>
      <c r="BM200" s="18">
        <f t="shared" si="92"/>
        <v>0</v>
      </c>
      <c r="BN200" s="18">
        <f t="shared" si="93"/>
        <v>118728504.47173411</v>
      </c>
      <c r="BO200" s="18">
        <f t="shared" si="94"/>
        <v>0</v>
      </c>
      <c r="BP200" s="4">
        <f t="shared" si="95"/>
        <v>118728504</v>
      </c>
      <c r="BQ200" t="s">
        <v>11411</v>
      </c>
    </row>
    <row r="201" spans="1:69" x14ac:dyDescent="0.25">
      <c r="A201" s="15" t="s">
        <v>7166</v>
      </c>
      <c r="B201" t="s">
        <v>5756</v>
      </c>
      <c r="C201" s="15">
        <v>3758</v>
      </c>
      <c r="D201" t="s">
        <v>7166</v>
      </c>
      <c r="E201" t="s">
        <v>5795</v>
      </c>
      <c r="F201" t="s">
        <v>25</v>
      </c>
      <c r="G201" s="15">
        <v>11027</v>
      </c>
      <c r="H201" s="15">
        <v>105031000056</v>
      </c>
      <c r="I201" t="s">
        <v>7378</v>
      </c>
      <c r="J201">
        <v>1</v>
      </c>
      <c r="K201" s="22">
        <v>22.377240454793704</v>
      </c>
      <c r="L201" s="16"/>
      <c r="M201" s="16">
        <f t="shared" si="72"/>
        <v>1.5675583448542072</v>
      </c>
      <c r="N201" s="16">
        <f t="shared" si="73"/>
        <v>0.22025409174750862</v>
      </c>
      <c r="O201" s="29">
        <f t="shared" si="74"/>
        <v>1.2202540917475087</v>
      </c>
      <c r="P201" s="17">
        <f t="shared" si="75"/>
        <v>1015</v>
      </c>
      <c r="Q201" s="17">
        <v>0</v>
      </c>
      <c r="R201" s="17">
        <v>0</v>
      </c>
      <c r="S201" s="17">
        <v>13</v>
      </c>
      <c r="T201" s="17">
        <v>71</v>
      </c>
      <c r="U201" s="17">
        <v>100</v>
      </c>
      <c r="V201" s="17">
        <v>321</v>
      </c>
      <c r="W201" s="17">
        <v>73</v>
      </c>
      <c r="X201" s="17">
        <v>303</v>
      </c>
      <c r="Y201" s="17">
        <v>0</v>
      </c>
      <c r="Z201" s="17">
        <v>134</v>
      </c>
      <c r="AA201" s="17">
        <v>0</v>
      </c>
      <c r="AB201" s="17">
        <v>0</v>
      </c>
      <c r="AC201" s="17">
        <f t="shared" si="76"/>
        <v>0</v>
      </c>
      <c r="AD201" s="17">
        <v>0</v>
      </c>
      <c r="AE201" s="17">
        <v>0</v>
      </c>
      <c r="AF201" s="17">
        <v>0</v>
      </c>
      <c r="AG201" s="17">
        <v>0</v>
      </c>
      <c r="AH201" s="17">
        <v>0</v>
      </c>
      <c r="AI201" s="17">
        <v>0</v>
      </c>
      <c r="AJ201" s="17">
        <v>0</v>
      </c>
      <c r="AK201" s="17">
        <v>0</v>
      </c>
      <c r="AL201" s="17">
        <v>0</v>
      </c>
      <c r="AM201" s="17">
        <v>0</v>
      </c>
      <c r="AN201" s="17">
        <v>0</v>
      </c>
      <c r="AO201" s="17">
        <v>0</v>
      </c>
      <c r="AP201" s="18">
        <f>+'Per Cápita'!$E$4</f>
        <v>83816</v>
      </c>
      <c r="AQ201" s="18">
        <f>+'Per Cápita'!$E$5</f>
        <v>74019</v>
      </c>
      <c r="AR201" s="18">
        <f>+'Per Cápita'!$E$6</f>
        <v>111028</v>
      </c>
      <c r="AS201" s="18">
        <f>+'Per Cápita'!$E$7</f>
        <v>136064</v>
      </c>
      <c r="AT201" s="18">
        <f>+'Per Cápita'!$F$4</f>
        <v>103408</v>
      </c>
      <c r="AU201" s="18">
        <f>+'Per Cápita'!$F$5</f>
        <v>90347</v>
      </c>
      <c r="AV201" s="18">
        <f>+'Per Cápita'!$F$6</f>
        <v>138242</v>
      </c>
      <c r="AW201" s="18">
        <f>+'Per Cápita'!$F$7</f>
        <v>166544</v>
      </c>
      <c r="AX201" s="18">
        <f t="shared" si="77"/>
        <v>7261654.0037275525</v>
      </c>
      <c r="AY201" s="18">
        <f t="shared" si="78"/>
        <v>56360920.27304472</v>
      </c>
      <c r="AZ201" s="18">
        <f t="shared" si="79"/>
        <v>18154637.75400468</v>
      </c>
      <c r="BA201" s="18">
        <f t="shared" si="80"/>
        <v>0</v>
      </c>
      <c r="BB201" s="18">
        <f t="shared" si="81"/>
        <v>1640392.456552543</v>
      </c>
      <c r="BC201" s="18">
        <f t="shared" si="82"/>
        <v>19072609.281890403</v>
      </c>
      <c r="BD201" s="18">
        <f t="shared" si="83"/>
        <v>0</v>
      </c>
      <c r="BE201" s="18">
        <f t="shared" si="84"/>
        <v>0</v>
      </c>
      <c r="BF201" s="18">
        <f t="shared" si="85"/>
        <v>0</v>
      </c>
      <c r="BG201" s="18">
        <f t="shared" si="86"/>
        <v>0</v>
      </c>
      <c r="BH201" s="18">
        <f t="shared" si="87"/>
        <v>0</v>
      </c>
      <c r="BI201" s="18">
        <f t="shared" si="88"/>
        <v>0</v>
      </c>
      <c r="BJ201" s="18">
        <f t="shared" si="89"/>
        <v>0</v>
      </c>
      <c r="BK201" s="18">
        <f t="shared" si="90"/>
        <v>0</v>
      </c>
      <c r="BL201" s="18">
        <f t="shared" si="91"/>
        <v>0</v>
      </c>
      <c r="BM201" s="18">
        <f t="shared" si="92"/>
        <v>0</v>
      </c>
      <c r="BN201" s="18">
        <f t="shared" si="93"/>
        <v>102490213.76921991</v>
      </c>
      <c r="BO201" s="18">
        <f t="shared" si="94"/>
        <v>0</v>
      </c>
      <c r="BP201" s="4">
        <f t="shared" si="95"/>
        <v>102490214</v>
      </c>
      <c r="BQ201" t="s">
        <v>11411</v>
      </c>
    </row>
    <row r="202" spans="1:69" x14ac:dyDescent="0.25">
      <c r="A202" s="15" t="s">
        <v>7166</v>
      </c>
      <c r="B202" t="s">
        <v>5756</v>
      </c>
      <c r="C202" s="15">
        <v>3758</v>
      </c>
      <c r="D202" t="s">
        <v>7166</v>
      </c>
      <c r="E202" t="s">
        <v>5795</v>
      </c>
      <c r="F202" t="s">
        <v>25</v>
      </c>
      <c r="G202" s="15">
        <v>10194</v>
      </c>
      <c r="H202" s="15">
        <v>105031001516</v>
      </c>
      <c r="I202" t="s">
        <v>27</v>
      </c>
      <c r="J202">
        <v>1</v>
      </c>
      <c r="K202" s="22">
        <v>22.377240454793704</v>
      </c>
      <c r="L202" s="16"/>
      <c r="M202" s="16">
        <f t="shared" si="72"/>
        <v>1.5675583448542072</v>
      </c>
      <c r="N202" s="16">
        <f t="shared" si="73"/>
        <v>0.22025409174750862</v>
      </c>
      <c r="O202" s="29">
        <f t="shared" si="74"/>
        <v>1.2202540917475087</v>
      </c>
      <c r="P202" s="17">
        <f t="shared" si="75"/>
        <v>1338</v>
      </c>
      <c r="Q202" s="17">
        <v>0</v>
      </c>
      <c r="R202" s="17">
        <v>0</v>
      </c>
      <c r="S202" s="17">
        <v>8</v>
      </c>
      <c r="T202" s="17">
        <v>92</v>
      </c>
      <c r="U202" s="17">
        <v>55</v>
      </c>
      <c r="V202" s="17">
        <v>526</v>
      </c>
      <c r="W202" s="17">
        <v>39</v>
      </c>
      <c r="X202" s="17">
        <v>458</v>
      </c>
      <c r="Y202" s="17">
        <v>0</v>
      </c>
      <c r="Z202" s="17">
        <v>102</v>
      </c>
      <c r="AA202" s="17">
        <v>0</v>
      </c>
      <c r="AB202" s="17">
        <v>58</v>
      </c>
      <c r="AC202" s="17">
        <f t="shared" si="76"/>
        <v>0</v>
      </c>
      <c r="AD202" s="17">
        <v>0</v>
      </c>
      <c r="AE202" s="17">
        <v>0</v>
      </c>
      <c r="AF202" s="17">
        <v>0</v>
      </c>
      <c r="AG202" s="17">
        <v>0</v>
      </c>
      <c r="AH202" s="17">
        <v>0</v>
      </c>
      <c r="AI202" s="17">
        <v>0</v>
      </c>
      <c r="AJ202" s="17">
        <v>0</v>
      </c>
      <c r="AK202" s="17">
        <v>0</v>
      </c>
      <c r="AL202" s="17">
        <v>0</v>
      </c>
      <c r="AM202" s="17">
        <v>0</v>
      </c>
      <c r="AN202" s="17">
        <v>0</v>
      </c>
      <c r="AO202" s="17">
        <v>0</v>
      </c>
      <c r="AP202" s="18">
        <f>+'Per Cápita'!$E$4</f>
        <v>83816</v>
      </c>
      <c r="AQ202" s="18">
        <f>+'Per Cápita'!$E$5</f>
        <v>74019</v>
      </c>
      <c r="AR202" s="18">
        <f>+'Per Cápita'!$E$6</f>
        <v>111028</v>
      </c>
      <c r="AS202" s="18">
        <f>+'Per Cápita'!$E$7</f>
        <v>136064</v>
      </c>
      <c r="AT202" s="18">
        <f>+'Per Cápita'!$F$4</f>
        <v>103408</v>
      </c>
      <c r="AU202" s="18">
        <f>+'Per Cápita'!$F$5</f>
        <v>90347</v>
      </c>
      <c r="AV202" s="18">
        <f>+'Per Cápita'!$F$6</f>
        <v>138242</v>
      </c>
      <c r="AW202" s="18">
        <f>+'Per Cápita'!$F$7</f>
        <v>166544</v>
      </c>
      <c r="AX202" s="18">
        <f t="shared" si="77"/>
        <v>9409467.1597596444</v>
      </c>
      <c r="AY202" s="18">
        <f t="shared" si="78"/>
        <v>88876835.815185905</v>
      </c>
      <c r="AZ202" s="18">
        <f t="shared" si="79"/>
        <v>13819201.872451324</v>
      </c>
      <c r="BA202" s="18">
        <f t="shared" si="80"/>
        <v>9629893.8588929158</v>
      </c>
      <c r="BB202" s="18">
        <f t="shared" si="81"/>
        <v>1009472.280955411</v>
      </c>
      <c r="BC202" s="18">
        <f t="shared" si="82"/>
        <v>10363151.864148544</v>
      </c>
      <c r="BD202" s="18">
        <f t="shared" si="83"/>
        <v>0</v>
      </c>
      <c r="BE202" s="18">
        <f t="shared" si="84"/>
        <v>0</v>
      </c>
      <c r="BF202" s="18">
        <f t="shared" si="85"/>
        <v>0</v>
      </c>
      <c r="BG202" s="18">
        <f t="shared" si="86"/>
        <v>0</v>
      </c>
      <c r="BH202" s="18">
        <f t="shared" si="87"/>
        <v>0</v>
      </c>
      <c r="BI202" s="18">
        <f t="shared" si="88"/>
        <v>0</v>
      </c>
      <c r="BJ202" s="18">
        <f t="shared" si="89"/>
        <v>0</v>
      </c>
      <c r="BK202" s="18">
        <f t="shared" si="90"/>
        <v>0</v>
      </c>
      <c r="BL202" s="18">
        <f t="shared" si="91"/>
        <v>0</v>
      </c>
      <c r="BM202" s="18">
        <f t="shared" si="92"/>
        <v>0</v>
      </c>
      <c r="BN202" s="18">
        <f t="shared" si="93"/>
        <v>133108022.85139373</v>
      </c>
      <c r="BO202" s="18">
        <f t="shared" si="94"/>
        <v>0</v>
      </c>
      <c r="BP202" s="4">
        <f t="shared" si="95"/>
        <v>133108023</v>
      </c>
      <c r="BQ202" t="s">
        <v>11411</v>
      </c>
    </row>
    <row r="203" spans="1:69" x14ac:dyDescent="0.25">
      <c r="A203" s="15" t="s">
        <v>7166</v>
      </c>
      <c r="B203" t="s">
        <v>5756</v>
      </c>
      <c r="C203" s="15">
        <v>3758</v>
      </c>
      <c r="D203" t="s">
        <v>7166</v>
      </c>
      <c r="E203" t="s">
        <v>5795</v>
      </c>
      <c r="F203" t="s">
        <v>25</v>
      </c>
      <c r="G203" s="15">
        <v>10181</v>
      </c>
      <c r="H203" s="15">
        <v>105031001583</v>
      </c>
      <c r="I203" t="s">
        <v>26</v>
      </c>
      <c r="J203">
        <v>1</v>
      </c>
      <c r="K203" s="22">
        <v>22.377240454793704</v>
      </c>
      <c r="L203" s="16"/>
      <c r="M203" s="16">
        <f t="shared" si="72"/>
        <v>1.5675583448542072</v>
      </c>
      <c r="N203" s="16">
        <f t="shared" si="73"/>
        <v>0.22025409174750862</v>
      </c>
      <c r="O203" s="29">
        <f t="shared" si="74"/>
        <v>1.2202540917475087</v>
      </c>
      <c r="P203" s="17">
        <f t="shared" si="75"/>
        <v>991</v>
      </c>
      <c r="Q203" s="17">
        <v>0</v>
      </c>
      <c r="R203" s="17">
        <v>0</v>
      </c>
      <c r="S203" s="17">
        <v>31</v>
      </c>
      <c r="T203" s="17">
        <v>50</v>
      </c>
      <c r="U203" s="17">
        <v>221</v>
      </c>
      <c r="V203" s="17">
        <v>260</v>
      </c>
      <c r="W203" s="17">
        <v>169</v>
      </c>
      <c r="X203" s="17">
        <v>198</v>
      </c>
      <c r="Y203" s="17">
        <v>0</v>
      </c>
      <c r="Z203" s="17">
        <v>62</v>
      </c>
      <c r="AA203" s="17">
        <v>0</v>
      </c>
      <c r="AB203" s="17">
        <v>0</v>
      </c>
      <c r="AC203" s="17">
        <f t="shared" si="76"/>
        <v>304</v>
      </c>
      <c r="AD203" s="17">
        <v>0</v>
      </c>
      <c r="AE203" s="17">
        <v>0</v>
      </c>
      <c r="AF203" s="17">
        <v>0</v>
      </c>
      <c r="AG203" s="17">
        <v>0</v>
      </c>
      <c r="AH203" s="17">
        <v>0</v>
      </c>
      <c r="AI203" s="17">
        <v>154</v>
      </c>
      <c r="AJ203" s="17">
        <v>0</v>
      </c>
      <c r="AK203" s="17">
        <v>88</v>
      </c>
      <c r="AL203" s="17">
        <v>0</v>
      </c>
      <c r="AM203" s="17">
        <v>62</v>
      </c>
      <c r="AN203" s="17">
        <v>0</v>
      </c>
      <c r="AO203" s="17">
        <v>0</v>
      </c>
      <c r="AP203" s="18">
        <f>+'Per Cápita'!$E$4</f>
        <v>83816</v>
      </c>
      <c r="AQ203" s="18">
        <f>+'Per Cápita'!$E$5</f>
        <v>74019</v>
      </c>
      <c r="AR203" s="18">
        <f>+'Per Cápita'!$E$6</f>
        <v>111028</v>
      </c>
      <c r="AS203" s="18">
        <f>+'Per Cápita'!$E$7</f>
        <v>136064</v>
      </c>
      <c r="AT203" s="18">
        <f>+'Per Cápita'!$F$4</f>
        <v>103408</v>
      </c>
      <c r="AU203" s="18">
        <f>+'Per Cápita'!$F$5</f>
        <v>90347</v>
      </c>
      <c r="AV203" s="18">
        <f>+'Per Cápita'!$F$6</f>
        <v>138242</v>
      </c>
      <c r="AW203" s="18">
        <f>+'Per Cápita'!$F$7</f>
        <v>166544</v>
      </c>
      <c r="AX203" s="18">
        <f t="shared" si="77"/>
        <v>5113840.8476954596</v>
      </c>
      <c r="AY203" s="18">
        <f t="shared" si="78"/>
        <v>41367470.328612953</v>
      </c>
      <c r="AZ203" s="18">
        <f t="shared" si="79"/>
        <v>8399907.0205096286</v>
      </c>
      <c r="BA203" s="18">
        <f t="shared" si="80"/>
        <v>0</v>
      </c>
      <c r="BB203" s="18">
        <f t="shared" si="81"/>
        <v>3911705.0887022177</v>
      </c>
      <c r="BC203" s="18">
        <f t="shared" si="82"/>
        <v>42996055.606573746</v>
      </c>
      <c r="BD203" s="18">
        <f t="shared" si="83"/>
        <v>0</v>
      </c>
      <c r="BE203" s="18">
        <f t="shared" si="84"/>
        <v>0</v>
      </c>
      <c r="BF203" s="18">
        <f t="shared" si="85"/>
        <v>0</v>
      </c>
      <c r="BG203" s="18">
        <f t="shared" si="86"/>
        <v>4371584.2006656481</v>
      </c>
      <c r="BH203" s="18">
        <f t="shared" si="87"/>
        <v>1679981.4041019259</v>
      </c>
      <c r="BI203" s="18">
        <f t="shared" si="88"/>
        <v>0</v>
      </c>
      <c r="BJ203" s="18">
        <f t="shared" si="89"/>
        <v>0</v>
      </c>
      <c r="BK203" s="18">
        <f t="shared" si="90"/>
        <v>0</v>
      </c>
      <c r="BL203" s="18">
        <f t="shared" si="91"/>
        <v>0</v>
      </c>
      <c r="BM203" s="18">
        <f t="shared" si="92"/>
        <v>0</v>
      </c>
      <c r="BN203" s="18">
        <f t="shared" si="93"/>
        <v>101788978.89209402</v>
      </c>
      <c r="BO203" s="18">
        <f t="shared" si="94"/>
        <v>6051565.604767574</v>
      </c>
      <c r="BP203" s="4">
        <f t="shared" si="95"/>
        <v>107840544</v>
      </c>
      <c r="BQ203" t="s">
        <v>11411</v>
      </c>
    </row>
    <row r="204" spans="1:69" x14ac:dyDescent="0.25">
      <c r="A204" s="15" t="s">
        <v>7166</v>
      </c>
      <c r="B204" t="s">
        <v>5756</v>
      </c>
      <c r="C204" s="15">
        <v>3758</v>
      </c>
      <c r="D204" t="s">
        <v>7166</v>
      </c>
      <c r="E204" t="s">
        <v>5796</v>
      </c>
      <c r="F204" t="s">
        <v>30</v>
      </c>
      <c r="G204" s="15">
        <v>6428</v>
      </c>
      <c r="H204" s="15">
        <v>105034000014</v>
      </c>
      <c r="I204" t="s">
        <v>7379</v>
      </c>
      <c r="J204">
        <v>1</v>
      </c>
      <c r="K204" s="22">
        <v>12.288330137467254</v>
      </c>
      <c r="L204" s="16"/>
      <c r="M204" s="16">
        <f t="shared" si="72"/>
        <v>0.86081545623217115</v>
      </c>
      <c r="N204" s="16">
        <f t="shared" si="73"/>
        <v>0.11334881893556498</v>
      </c>
      <c r="O204" s="29">
        <f t="shared" si="74"/>
        <v>1.1133488189355649</v>
      </c>
      <c r="P204" s="17">
        <f t="shared" si="75"/>
        <v>1110</v>
      </c>
      <c r="Q204" s="17">
        <v>0</v>
      </c>
      <c r="R204" s="17">
        <v>0</v>
      </c>
      <c r="S204" s="17">
        <v>0</v>
      </c>
      <c r="T204" s="17">
        <v>81</v>
      </c>
      <c r="U204" s="17">
        <v>0</v>
      </c>
      <c r="V204" s="17">
        <v>492</v>
      </c>
      <c r="W204" s="17">
        <v>0</v>
      </c>
      <c r="X204" s="17">
        <v>439</v>
      </c>
      <c r="Y204" s="17">
        <v>0</v>
      </c>
      <c r="Z204" s="17">
        <v>0</v>
      </c>
      <c r="AA204" s="17">
        <v>0</v>
      </c>
      <c r="AB204" s="17">
        <v>98</v>
      </c>
      <c r="AC204" s="17">
        <f t="shared" si="76"/>
        <v>0</v>
      </c>
      <c r="AD204" s="17">
        <v>0</v>
      </c>
      <c r="AE204" s="17">
        <v>0</v>
      </c>
      <c r="AF204" s="17">
        <v>0</v>
      </c>
      <c r="AG204" s="17">
        <v>0</v>
      </c>
      <c r="AH204" s="17">
        <v>0</v>
      </c>
      <c r="AI204" s="17">
        <v>0</v>
      </c>
      <c r="AJ204" s="17">
        <v>0</v>
      </c>
      <c r="AK204" s="17">
        <v>0</v>
      </c>
      <c r="AL204" s="17">
        <v>0</v>
      </c>
      <c r="AM204" s="17">
        <v>0</v>
      </c>
      <c r="AN204" s="17">
        <v>0</v>
      </c>
      <c r="AO204" s="17">
        <v>0</v>
      </c>
      <c r="AP204" s="18">
        <f>+'Per Cápita'!$E$4</f>
        <v>83816</v>
      </c>
      <c r="AQ204" s="18">
        <f>+'Per Cápita'!$E$5</f>
        <v>74019</v>
      </c>
      <c r="AR204" s="18">
        <f>+'Per Cápita'!$E$6</f>
        <v>111028</v>
      </c>
      <c r="AS204" s="18">
        <f>+'Per Cápita'!$E$7</f>
        <v>136064</v>
      </c>
      <c r="AT204" s="18">
        <f>+'Per Cápita'!$F$4</f>
        <v>103408</v>
      </c>
      <c r="AU204" s="18">
        <f>+'Per Cápita'!$F$5</f>
        <v>90347</v>
      </c>
      <c r="AV204" s="18">
        <f>+'Per Cápita'!$F$6</f>
        <v>138242</v>
      </c>
      <c r="AW204" s="18">
        <f>+'Per Cápita'!$F$7</f>
        <v>166544</v>
      </c>
      <c r="AX204" s="18">
        <f t="shared" si="77"/>
        <v>7558632.0132401679</v>
      </c>
      <c r="AY204" s="18">
        <f t="shared" si="78"/>
        <v>76722747.559004962</v>
      </c>
      <c r="AZ204" s="18">
        <f t="shared" si="79"/>
        <v>0</v>
      </c>
      <c r="BA204" s="18">
        <f t="shared" si="80"/>
        <v>14845695.982565572</v>
      </c>
      <c r="BB204" s="18">
        <f t="shared" si="81"/>
        <v>0</v>
      </c>
      <c r="BC204" s="18">
        <f t="shared" si="82"/>
        <v>0</v>
      </c>
      <c r="BD204" s="18">
        <f t="shared" si="83"/>
        <v>0</v>
      </c>
      <c r="BE204" s="18">
        <f t="shared" si="84"/>
        <v>0</v>
      </c>
      <c r="BF204" s="18">
        <f t="shared" si="85"/>
        <v>0</v>
      </c>
      <c r="BG204" s="18">
        <f t="shared" si="86"/>
        <v>0</v>
      </c>
      <c r="BH204" s="18">
        <f t="shared" si="87"/>
        <v>0</v>
      </c>
      <c r="BI204" s="18">
        <f t="shared" si="88"/>
        <v>0</v>
      </c>
      <c r="BJ204" s="18">
        <f t="shared" si="89"/>
        <v>0</v>
      </c>
      <c r="BK204" s="18">
        <f t="shared" si="90"/>
        <v>0</v>
      </c>
      <c r="BL204" s="18">
        <f t="shared" si="91"/>
        <v>0</v>
      </c>
      <c r="BM204" s="18">
        <f t="shared" si="92"/>
        <v>0</v>
      </c>
      <c r="BN204" s="18">
        <f t="shared" si="93"/>
        <v>99127075.554810703</v>
      </c>
      <c r="BO204" s="18">
        <f t="shared" si="94"/>
        <v>0</v>
      </c>
      <c r="BP204" s="4">
        <f t="shared" si="95"/>
        <v>99127076</v>
      </c>
      <c r="BQ204" t="s">
        <v>11411</v>
      </c>
    </row>
    <row r="205" spans="1:69" x14ac:dyDescent="0.25">
      <c r="A205" s="15" t="s">
        <v>7166</v>
      </c>
      <c r="B205" t="s">
        <v>5756</v>
      </c>
      <c r="C205" s="15">
        <v>3758</v>
      </c>
      <c r="D205" t="s">
        <v>7166</v>
      </c>
      <c r="E205" t="s">
        <v>5796</v>
      </c>
      <c r="F205" t="s">
        <v>30</v>
      </c>
      <c r="G205" s="15">
        <v>6429</v>
      </c>
      <c r="H205" s="15">
        <v>105034000278</v>
      </c>
      <c r="I205" t="s">
        <v>31</v>
      </c>
      <c r="J205">
        <v>1</v>
      </c>
      <c r="K205" s="22">
        <v>12.288330137467254</v>
      </c>
      <c r="L205" s="16"/>
      <c r="M205" s="16">
        <f t="shared" si="72"/>
        <v>0.86081545623217115</v>
      </c>
      <c r="N205" s="16">
        <f t="shared" si="73"/>
        <v>0.11334881893556498</v>
      </c>
      <c r="O205" s="29">
        <f t="shared" si="74"/>
        <v>1.1133488189355649</v>
      </c>
      <c r="P205" s="17">
        <f t="shared" si="75"/>
        <v>753</v>
      </c>
      <c r="Q205" s="17">
        <v>0</v>
      </c>
      <c r="R205" s="17">
        <v>0</v>
      </c>
      <c r="S205" s="17">
        <v>2</v>
      </c>
      <c r="T205" s="17">
        <v>57</v>
      </c>
      <c r="U205" s="17">
        <v>24</v>
      </c>
      <c r="V205" s="17">
        <v>317</v>
      </c>
      <c r="W205" s="17">
        <v>0</v>
      </c>
      <c r="X205" s="17">
        <v>277</v>
      </c>
      <c r="Y205" s="17">
        <v>0</v>
      </c>
      <c r="Z205" s="17">
        <v>16</v>
      </c>
      <c r="AA205" s="17">
        <v>0</v>
      </c>
      <c r="AB205" s="17">
        <v>60</v>
      </c>
      <c r="AC205" s="17">
        <f t="shared" si="76"/>
        <v>0</v>
      </c>
      <c r="AD205" s="17">
        <v>0</v>
      </c>
      <c r="AE205" s="17">
        <v>0</v>
      </c>
      <c r="AF205" s="17">
        <v>0</v>
      </c>
      <c r="AG205" s="17">
        <v>0</v>
      </c>
      <c r="AH205" s="17">
        <v>0</v>
      </c>
      <c r="AI205" s="17">
        <v>0</v>
      </c>
      <c r="AJ205" s="17">
        <v>0</v>
      </c>
      <c r="AK205" s="17">
        <v>0</v>
      </c>
      <c r="AL205" s="17">
        <v>0</v>
      </c>
      <c r="AM205" s="17">
        <v>0</v>
      </c>
      <c r="AN205" s="17">
        <v>0</v>
      </c>
      <c r="AO205" s="17">
        <v>0</v>
      </c>
      <c r="AP205" s="18">
        <f>+'Per Cápita'!$E$4</f>
        <v>83816</v>
      </c>
      <c r="AQ205" s="18">
        <f>+'Per Cápita'!$E$5</f>
        <v>74019</v>
      </c>
      <c r="AR205" s="18">
        <f>+'Per Cápita'!$E$6</f>
        <v>111028</v>
      </c>
      <c r="AS205" s="18">
        <f>+'Per Cápita'!$E$7</f>
        <v>136064</v>
      </c>
      <c r="AT205" s="18">
        <f>+'Per Cápita'!$F$4</f>
        <v>103408</v>
      </c>
      <c r="AU205" s="18">
        <f>+'Per Cápita'!$F$5</f>
        <v>90347</v>
      </c>
      <c r="AV205" s="18">
        <f>+'Per Cápita'!$F$6</f>
        <v>138242</v>
      </c>
      <c r="AW205" s="18">
        <f>+'Per Cápita'!$F$7</f>
        <v>166544</v>
      </c>
      <c r="AX205" s="18">
        <f t="shared" si="77"/>
        <v>5319037.342650489</v>
      </c>
      <c r="AY205" s="18">
        <f t="shared" si="78"/>
        <v>48950925.939902201</v>
      </c>
      <c r="AZ205" s="18">
        <f t="shared" si="79"/>
        <v>1977806.2827004464</v>
      </c>
      <c r="BA205" s="18">
        <f t="shared" si="80"/>
        <v>9089201.6219789218</v>
      </c>
      <c r="BB205" s="18">
        <f t="shared" si="81"/>
        <v>230258.34933697779</v>
      </c>
      <c r="BC205" s="18">
        <f t="shared" si="82"/>
        <v>2414105.4178649154</v>
      </c>
      <c r="BD205" s="18">
        <f t="shared" si="83"/>
        <v>0</v>
      </c>
      <c r="BE205" s="18">
        <f t="shared" si="84"/>
        <v>0</v>
      </c>
      <c r="BF205" s="18">
        <f t="shared" si="85"/>
        <v>0</v>
      </c>
      <c r="BG205" s="18">
        <f t="shared" si="86"/>
        <v>0</v>
      </c>
      <c r="BH205" s="18">
        <f t="shared" si="87"/>
        <v>0</v>
      </c>
      <c r="BI205" s="18">
        <f t="shared" si="88"/>
        <v>0</v>
      </c>
      <c r="BJ205" s="18">
        <f t="shared" si="89"/>
        <v>0</v>
      </c>
      <c r="BK205" s="18">
        <f t="shared" si="90"/>
        <v>0</v>
      </c>
      <c r="BL205" s="18">
        <f t="shared" si="91"/>
        <v>0</v>
      </c>
      <c r="BM205" s="18">
        <f t="shared" si="92"/>
        <v>0</v>
      </c>
      <c r="BN205" s="18">
        <f t="shared" si="93"/>
        <v>67981334.954433948</v>
      </c>
      <c r="BO205" s="18">
        <f t="shared" si="94"/>
        <v>0</v>
      </c>
      <c r="BP205" s="4">
        <f t="shared" si="95"/>
        <v>67981335</v>
      </c>
      <c r="BQ205" t="s">
        <v>11411</v>
      </c>
    </row>
    <row r="206" spans="1:69" x14ac:dyDescent="0.25">
      <c r="A206" s="15" t="s">
        <v>7166</v>
      </c>
      <c r="B206" t="s">
        <v>5756</v>
      </c>
      <c r="C206">
        <v>3758</v>
      </c>
      <c r="D206" t="s">
        <v>7166</v>
      </c>
      <c r="E206" t="s">
        <v>5796</v>
      </c>
      <c r="F206" t="s">
        <v>30</v>
      </c>
      <c r="G206">
        <v>6431</v>
      </c>
      <c r="H206" s="15">
        <v>105034000740</v>
      </c>
      <c r="I206" t="s">
        <v>7380</v>
      </c>
      <c r="J206">
        <v>1</v>
      </c>
      <c r="K206" s="22">
        <v>12.288330137467254</v>
      </c>
      <c r="L206" s="16"/>
      <c r="M206" s="16">
        <f t="shared" si="72"/>
        <v>0.86081545623217115</v>
      </c>
      <c r="N206" s="16">
        <f t="shared" si="73"/>
        <v>0.11334881893556498</v>
      </c>
      <c r="O206" s="29">
        <f t="shared" si="74"/>
        <v>1.1133488189355649</v>
      </c>
      <c r="P206" s="17">
        <f t="shared" si="75"/>
        <v>566</v>
      </c>
      <c r="Q206" s="17">
        <v>0</v>
      </c>
      <c r="R206" s="17">
        <v>0</v>
      </c>
      <c r="S206" s="17">
        <v>22</v>
      </c>
      <c r="T206" s="17">
        <v>18</v>
      </c>
      <c r="U206" s="17">
        <v>98</v>
      </c>
      <c r="V206" s="17">
        <v>161</v>
      </c>
      <c r="W206" s="17">
        <v>36</v>
      </c>
      <c r="X206" s="17">
        <v>174</v>
      </c>
      <c r="Y206" s="17">
        <v>14</v>
      </c>
      <c r="Z206" s="17">
        <v>0</v>
      </c>
      <c r="AA206" s="17">
        <v>0</v>
      </c>
      <c r="AB206" s="17">
        <v>43</v>
      </c>
      <c r="AC206" s="17">
        <f t="shared" si="76"/>
        <v>0</v>
      </c>
      <c r="AD206" s="17">
        <v>0</v>
      </c>
      <c r="AE206" s="17">
        <v>0</v>
      </c>
      <c r="AF206" s="17">
        <v>0</v>
      </c>
      <c r="AG206" s="17">
        <v>0</v>
      </c>
      <c r="AH206" s="17">
        <v>0</v>
      </c>
      <c r="AI206" s="17">
        <v>0</v>
      </c>
      <c r="AJ206" s="17">
        <v>0</v>
      </c>
      <c r="AK206" s="17">
        <v>0</v>
      </c>
      <c r="AL206" s="17">
        <v>0</v>
      </c>
      <c r="AM206" s="17">
        <v>0</v>
      </c>
      <c r="AN206" s="17">
        <v>0</v>
      </c>
      <c r="AO206" s="17">
        <v>0</v>
      </c>
      <c r="AP206" s="18">
        <f>+'Per Cápita'!$E$4</f>
        <v>83816</v>
      </c>
      <c r="AQ206" s="18">
        <f>+'Per Cápita'!$E$5</f>
        <v>74019</v>
      </c>
      <c r="AR206" s="18">
        <f>+'Per Cápita'!$E$6</f>
        <v>111028</v>
      </c>
      <c r="AS206" s="18">
        <f>+'Per Cápita'!$E$7</f>
        <v>136064</v>
      </c>
      <c r="AT206" s="18">
        <f>+'Per Cápita'!$F$4</f>
        <v>103408</v>
      </c>
      <c r="AU206" s="18">
        <f>+'Per Cápita'!$F$5</f>
        <v>90347</v>
      </c>
      <c r="AV206" s="18">
        <f>+'Per Cápita'!$F$6</f>
        <v>138242</v>
      </c>
      <c r="AW206" s="18">
        <f>+'Per Cápita'!$F$7</f>
        <v>166544</v>
      </c>
      <c r="AX206" s="18">
        <f t="shared" si="77"/>
        <v>1679696.0029422597</v>
      </c>
      <c r="AY206" s="18">
        <f t="shared" si="78"/>
        <v>27607003.68664518</v>
      </c>
      <c r="AZ206" s="18">
        <f t="shared" si="79"/>
        <v>0</v>
      </c>
      <c r="BA206" s="18">
        <f t="shared" si="80"/>
        <v>6513927.8290848946</v>
      </c>
      <c r="BB206" s="18">
        <f t="shared" si="81"/>
        <v>2532841.8427067557</v>
      </c>
      <c r="BC206" s="18">
        <f t="shared" si="82"/>
        <v>13478755.249745779</v>
      </c>
      <c r="BD206" s="18">
        <f t="shared" si="83"/>
        <v>2154761.9439820652</v>
      </c>
      <c r="BE206" s="18">
        <f t="shared" si="84"/>
        <v>0</v>
      </c>
      <c r="BF206" s="18">
        <f t="shared" si="85"/>
        <v>0</v>
      </c>
      <c r="BG206" s="18">
        <f t="shared" si="86"/>
        <v>0</v>
      </c>
      <c r="BH206" s="18">
        <f t="shared" si="87"/>
        <v>0</v>
      </c>
      <c r="BI206" s="18">
        <f t="shared" si="88"/>
        <v>0</v>
      </c>
      <c r="BJ206" s="18">
        <f t="shared" si="89"/>
        <v>0</v>
      </c>
      <c r="BK206" s="18">
        <f t="shared" si="90"/>
        <v>0</v>
      </c>
      <c r="BL206" s="18">
        <f t="shared" si="91"/>
        <v>0</v>
      </c>
      <c r="BM206" s="18">
        <f t="shared" si="92"/>
        <v>0</v>
      </c>
      <c r="BN206" s="18">
        <f t="shared" si="93"/>
        <v>53966986.55510693</v>
      </c>
      <c r="BO206" s="18">
        <f t="shared" si="94"/>
        <v>0</v>
      </c>
      <c r="BP206" s="4">
        <f t="shared" si="95"/>
        <v>53966987</v>
      </c>
      <c r="BQ206" t="s">
        <v>11411</v>
      </c>
    </row>
    <row r="207" spans="1:69" x14ac:dyDescent="0.25">
      <c r="A207" s="15" t="s">
        <v>7166</v>
      </c>
      <c r="B207" t="s">
        <v>5756</v>
      </c>
      <c r="C207">
        <v>3758</v>
      </c>
      <c r="D207" t="s">
        <v>7166</v>
      </c>
      <c r="E207" t="s">
        <v>5796</v>
      </c>
      <c r="F207" t="s">
        <v>30</v>
      </c>
      <c r="G207">
        <v>6382</v>
      </c>
      <c r="H207" s="15">
        <v>105034001207</v>
      </c>
      <c r="I207" t="s">
        <v>510</v>
      </c>
      <c r="J207">
        <v>1</v>
      </c>
      <c r="K207" s="22">
        <v>12.288330137467254</v>
      </c>
      <c r="L207" s="16"/>
      <c r="M207" s="16">
        <f t="shared" si="72"/>
        <v>0.86081545623217115</v>
      </c>
      <c r="N207" s="16">
        <f t="shared" si="73"/>
        <v>0.11334881893556498</v>
      </c>
      <c r="O207" s="29">
        <f t="shared" si="74"/>
        <v>1.1133488189355649</v>
      </c>
      <c r="P207" s="17">
        <f t="shared" si="75"/>
        <v>882</v>
      </c>
      <c r="Q207" s="17">
        <v>0</v>
      </c>
      <c r="R207" s="17">
        <v>0</v>
      </c>
      <c r="S207" s="17">
        <v>0</v>
      </c>
      <c r="T207" s="17">
        <v>84</v>
      </c>
      <c r="U207" s="17">
        <v>0</v>
      </c>
      <c r="V207" s="17">
        <v>348</v>
      </c>
      <c r="W207" s="17">
        <v>0</v>
      </c>
      <c r="X207" s="17">
        <v>289</v>
      </c>
      <c r="Y207" s="17">
        <v>0</v>
      </c>
      <c r="Z207" s="17">
        <v>80</v>
      </c>
      <c r="AA207" s="17">
        <v>0</v>
      </c>
      <c r="AB207" s="17">
        <v>81</v>
      </c>
      <c r="AC207" s="17">
        <f t="shared" si="76"/>
        <v>0</v>
      </c>
      <c r="AD207" s="17">
        <v>0</v>
      </c>
      <c r="AE207" s="17">
        <v>0</v>
      </c>
      <c r="AF207" s="17">
        <v>0</v>
      </c>
      <c r="AG207" s="17">
        <v>0</v>
      </c>
      <c r="AH207" s="17">
        <v>0</v>
      </c>
      <c r="AI207" s="17">
        <v>0</v>
      </c>
      <c r="AJ207" s="17">
        <v>0</v>
      </c>
      <c r="AK207" s="17">
        <v>0</v>
      </c>
      <c r="AL207" s="17">
        <v>0</v>
      </c>
      <c r="AM207" s="17">
        <v>0</v>
      </c>
      <c r="AN207" s="17">
        <v>0</v>
      </c>
      <c r="AO207" s="17">
        <v>0</v>
      </c>
      <c r="AP207" s="18">
        <f>+'Per Cápita'!$E$4</f>
        <v>83816</v>
      </c>
      <c r="AQ207" s="18">
        <f>+'Per Cápita'!$E$5</f>
        <v>74019</v>
      </c>
      <c r="AR207" s="18">
        <f>+'Per Cápita'!$E$6</f>
        <v>111028</v>
      </c>
      <c r="AS207" s="18">
        <f>+'Per Cápita'!$E$7</f>
        <v>136064</v>
      </c>
      <c r="AT207" s="18">
        <f>+'Per Cápita'!$F$4</f>
        <v>103408</v>
      </c>
      <c r="AU207" s="18">
        <f>+'Per Cápita'!$F$5</f>
        <v>90347</v>
      </c>
      <c r="AV207" s="18">
        <f>+'Per Cápita'!$F$6</f>
        <v>138242</v>
      </c>
      <c r="AW207" s="18">
        <f>+'Per Cápita'!$F$7</f>
        <v>166544</v>
      </c>
      <c r="AX207" s="18">
        <f t="shared" si="77"/>
        <v>7838581.3470638776</v>
      </c>
      <c r="AY207" s="18">
        <f t="shared" si="78"/>
        <v>52494511.487740234</v>
      </c>
      <c r="AZ207" s="18">
        <f t="shared" si="79"/>
        <v>9889031.4135022312</v>
      </c>
      <c r="BA207" s="18">
        <f t="shared" si="80"/>
        <v>12270422.189671544</v>
      </c>
      <c r="BB207" s="18">
        <f t="shared" si="81"/>
        <v>0</v>
      </c>
      <c r="BC207" s="18">
        <f t="shared" si="82"/>
        <v>0</v>
      </c>
      <c r="BD207" s="18">
        <f t="shared" si="83"/>
        <v>0</v>
      </c>
      <c r="BE207" s="18">
        <f t="shared" si="84"/>
        <v>0</v>
      </c>
      <c r="BF207" s="18">
        <f t="shared" si="85"/>
        <v>0</v>
      </c>
      <c r="BG207" s="18">
        <f t="shared" si="86"/>
        <v>0</v>
      </c>
      <c r="BH207" s="18">
        <f t="shared" si="87"/>
        <v>0</v>
      </c>
      <c r="BI207" s="18">
        <f t="shared" si="88"/>
        <v>0</v>
      </c>
      <c r="BJ207" s="18">
        <f t="shared" si="89"/>
        <v>0</v>
      </c>
      <c r="BK207" s="18">
        <f t="shared" si="90"/>
        <v>0</v>
      </c>
      <c r="BL207" s="18">
        <f t="shared" si="91"/>
        <v>0</v>
      </c>
      <c r="BM207" s="18">
        <f t="shared" si="92"/>
        <v>0</v>
      </c>
      <c r="BN207" s="18">
        <f t="shared" si="93"/>
        <v>82492546.43797788</v>
      </c>
      <c r="BO207" s="18">
        <f t="shared" si="94"/>
        <v>0</v>
      </c>
      <c r="BP207" s="4">
        <f t="shared" si="95"/>
        <v>82492546</v>
      </c>
      <c r="BQ207" t="s">
        <v>11411</v>
      </c>
    </row>
    <row r="208" spans="1:69" x14ac:dyDescent="0.25">
      <c r="A208" s="15" t="s">
        <v>7166</v>
      </c>
      <c r="B208" t="s">
        <v>5756</v>
      </c>
      <c r="C208">
        <v>3758</v>
      </c>
      <c r="D208" t="s">
        <v>7166</v>
      </c>
      <c r="E208" t="s">
        <v>5797</v>
      </c>
      <c r="F208" t="s">
        <v>36</v>
      </c>
      <c r="G208">
        <v>4697</v>
      </c>
      <c r="H208" s="15">
        <v>105036000097</v>
      </c>
      <c r="I208" t="s">
        <v>228</v>
      </c>
      <c r="J208">
        <v>1</v>
      </c>
      <c r="K208" s="22">
        <v>13.026132056652703</v>
      </c>
      <c r="L208" s="16"/>
      <c r="M208" s="16">
        <f t="shared" si="72"/>
        <v>0.9124995572099055</v>
      </c>
      <c r="N208" s="16">
        <f t="shared" si="73"/>
        <v>0.12116680055804388</v>
      </c>
      <c r="O208" s="29">
        <f t="shared" si="74"/>
        <v>1.121166800558044</v>
      </c>
      <c r="P208" s="17">
        <f t="shared" si="75"/>
        <v>460</v>
      </c>
      <c r="Q208" s="17">
        <v>0</v>
      </c>
      <c r="R208" s="17">
        <v>0</v>
      </c>
      <c r="S208" s="17">
        <v>0</v>
      </c>
      <c r="T208" s="17">
        <v>32</v>
      </c>
      <c r="U208" s="17">
        <v>0</v>
      </c>
      <c r="V208" s="17">
        <v>177</v>
      </c>
      <c r="W208" s="17">
        <v>0</v>
      </c>
      <c r="X208" s="17">
        <v>178</v>
      </c>
      <c r="Y208" s="17">
        <v>0</v>
      </c>
      <c r="Z208" s="17">
        <v>73</v>
      </c>
      <c r="AA208" s="17">
        <v>0</v>
      </c>
      <c r="AB208" s="17">
        <v>0</v>
      </c>
      <c r="AC208" s="17">
        <f t="shared" si="76"/>
        <v>0</v>
      </c>
      <c r="AD208" s="17">
        <v>0</v>
      </c>
      <c r="AE208" s="17">
        <v>0</v>
      </c>
      <c r="AF208" s="17">
        <v>0</v>
      </c>
      <c r="AG208" s="17">
        <v>0</v>
      </c>
      <c r="AH208" s="17">
        <v>0</v>
      </c>
      <c r="AI208" s="17">
        <v>0</v>
      </c>
      <c r="AJ208" s="17">
        <v>0</v>
      </c>
      <c r="AK208" s="17">
        <v>0</v>
      </c>
      <c r="AL208" s="17">
        <v>0</v>
      </c>
      <c r="AM208" s="17">
        <v>0</v>
      </c>
      <c r="AN208" s="17">
        <v>0</v>
      </c>
      <c r="AO208" s="17">
        <v>0</v>
      </c>
      <c r="AP208" s="18">
        <f>+'Per Cápita'!$E$4</f>
        <v>83816</v>
      </c>
      <c r="AQ208" s="18">
        <f>+'Per Cápita'!$E$5</f>
        <v>74019</v>
      </c>
      <c r="AR208" s="18">
        <f>+'Per Cápita'!$E$6</f>
        <v>111028</v>
      </c>
      <c r="AS208" s="18">
        <f>+'Per Cápita'!$E$7</f>
        <v>136064</v>
      </c>
      <c r="AT208" s="18">
        <f>+'Per Cápita'!$F$4</f>
        <v>103408</v>
      </c>
      <c r="AU208" s="18">
        <f>+'Per Cápita'!$F$5</f>
        <v>90347</v>
      </c>
      <c r="AV208" s="18">
        <f>+'Per Cápita'!$F$6</f>
        <v>138242</v>
      </c>
      <c r="AW208" s="18">
        <f>+'Per Cápita'!$F$7</f>
        <v>166544</v>
      </c>
      <c r="AX208" s="18">
        <f t="shared" si="77"/>
        <v>3007094.9297783365</v>
      </c>
      <c r="AY208" s="18">
        <f t="shared" si="78"/>
        <v>29460614.120729581</v>
      </c>
      <c r="AZ208" s="18">
        <f t="shared" si="79"/>
        <v>9087106.2498621717</v>
      </c>
      <c r="BA208" s="18">
        <f t="shared" si="80"/>
        <v>0</v>
      </c>
      <c r="BB208" s="18">
        <f t="shared" si="81"/>
        <v>0</v>
      </c>
      <c r="BC208" s="18">
        <f t="shared" si="82"/>
        <v>0</v>
      </c>
      <c r="BD208" s="18">
        <f t="shared" si="83"/>
        <v>0</v>
      </c>
      <c r="BE208" s="18">
        <f t="shared" si="84"/>
        <v>0</v>
      </c>
      <c r="BF208" s="18">
        <f t="shared" si="85"/>
        <v>0</v>
      </c>
      <c r="BG208" s="18">
        <f t="shared" si="86"/>
        <v>0</v>
      </c>
      <c r="BH208" s="18">
        <f t="shared" si="87"/>
        <v>0</v>
      </c>
      <c r="BI208" s="18">
        <f t="shared" si="88"/>
        <v>0</v>
      </c>
      <c r="BJ208" s="18">
        <f t="shared" si="89"/>
        <v>0</v>
      </c>
      <c r="BK208" s="18">
        <f t="shared" si="90"/>
        <v>0</v>
      </c>
      <c r="BL208" s="18">
        <f t="shared" si="91"/>
        <v>0</v>
      </c>
      <c r="BM208" s="18">
        <f t="shared" si="92"/>
        <v>0</v>
      </c>
      <c r="BN208" s="18">
        <f t="shared" si="93"/>
        <v>41554815.30037009</v>
      </c>
      <c r="BO208" s="18">
        <f t="shared" si="94"/>
        <v>0</v>
      </c>
      <c r="BP208" s="4">
        <f t="shared" si="95"/>
        <v>41554815</v>
      </c>
      <c r="BQ208" t="s">
        <v>11411</v>
      </c>
    </row>
    <row r="209" spans="1:69" x14ac:dyDescent="0.25">
      <c r="A209" s="15" t="s">
        <v>7166</v>
      </c>
      <c r="B209" t="s">
        <v>5756</v>
      </c>
      <c r="C209">
        <v>3758</v>
      </c>
      <c r="D209" t="s">
        <v>7166</v>
      </c>
      <c r="E209" t="s">
        <v>5798</v>
      </c>
      <c r="F209" t="s">
        <v>38</v>
      </c>
      <c r="G209">
        <v>4715</v>
      </c>
      <c r="H209" s="15">
        <v>105038000019</v>
      </c>
      <c r="I209" t="s">
        <v>39</v>
      </c>
      <c r="J209">
        <v>1</v>
      </c>
      <c r="K209" s="22">
        <v>20.523809523809526</v>
      </c>
      <c r="L209" s="16"/>
      <c r="M209" s="16">
        <f t="shared" si="72"/>
        <v>1.4377228037675154</v>
      </c>
      <c r="N209" s="16">
        <f t="shared" si="73"/>
        <v>0.20061455357313565</v>
      </c>
      <c r="O209" s="29">
        <f t="shared" si="74"/>
        <v>1.2006145535731356</v>
      </c>
      <c r="P209" s="17">
        <f t="shared" si="75"/>
        <v>913</v>
      </c>
      <c r="Q209" s="17">
        <v>0</v>
      </c>
      <c r="R209" s="17">
        <v>0</v>
      </c>
      <c r="S209" s="17">
        <v>19</v>
      </c>
      <c r="T209" s="17">
        <v>33</v>
      </c>
      <c r="U209" s="17">
        <v>144</v>
      </c>
      <c r="V209" s="17">
        <v>210</v>
      </c>
      <c r="W209" s="17">
        <v>151</v>
      </c>
      <c r="X209" s="17">
        <v>189</v>
      </c>
      <c r="Y209" s="17">
        <v>62</v>
      </c>
      <c r="Z209" s="17">
        <v>20</v>
      </c>
      <c r="AA209" s="17">
        <v>0</v>
      </c>
      <c r="AB209" s="17">
        <v>85</v>
      </c>
      <c r="AC209" s="17">
        <f t="shared" si="76"/>
        <v>0</v>
      </c>
      <c r="AD209" s="17">
        <v>0</v>
      </c>
      <c r="AE209" s="17">
        <v>0</v>
      </c>
      <c r="AF209" s="17">
        <v>0</v>
      </c>
      <c r="AG209" s="17">
        <v>0</v>
      </c>
      <c r="AH209" s="17">
        <v>0</v>
      </c>
      <c r="AI209" s="17">
        <v>0</v>
      </c>
      <c r="AJ209" s="17">
        <v>0</v>
      </c>
      <c r="AK209" s="17">
        <v>0</v>
      </c>
      <c r="AL209" s="17">
        <v>0</v>
      </c>
      <c r="AM209" s="17">
        <v>0</v>
      </c>
      <c r="AN209" s="17">
        <v>0</v>
      </c>
      <c r="AO209" s="17">
        <v>0</v>
      </c>
      <c r="AP209" s="18">
        <f>+'Per Cápita'!$E$4</f>
        <v>83816</v>
      </c>
      <c r="AQ209" s="18">
        <f>+'Per Cápita'!$E$5</f>
        <v>74019</v>
      </c>
      <c r="AR209" s="18">
        <f>+'Per Cápita'!$E$6</f>
        <v>111028</v>
      </c>
      <c r="AS209" s="18">
        <f>+'Per Cápita'!$E$7</f>
        <v>136064</v>
      </c>
      <c r="AT209" s="18">
        <f>+'Per Cápita'!$F$4</f>
        <v>103408</v>
      </c>
      <c r="AU209" s="18">
        <f>+'Per Cápita'!$F$5</f>
        <v>90347</v>
      </c>
      <c r="AV209" s="18">
        <f>+'Per Cápita'!$F$6</f>
        <v>138242</v>
      </c>
      <c r="AW209" s="18">
        <f>+'Per Cápita'!$F$7</f>
        <v>166544</v>
      </c>
      <c r="AX209" s="18">
        <f t="shared" si="77"/>
        <v>3320813.4109354359</v>
      </c>
      <c r="AY209" s="18">
        <f t="shared" si="78"/>
        <v>35458447.167731039</v>
      </c>
      <c r="AZ209" s="18">
        <f t="shared" si="79"/>
        <v>2666036.6530823619</v>
      </c>
      <c r="BA209" s="18">
        <f t="shared" si="80"/>
        <v>13885635.582476886</v>
      </c>
      <c r="BB209" s="18">
        <f t="shared" si="81"/>
        <v>2358909.8453619252</v>
      </c>
      <c r="BC209" s="18">
        <f t="shared" si="82"/>
        <v>31999217.306143265</v>
      </c>
      <c r="BD209" s="18">
        <f t="shared" si="83"/>
        <v>10290472.14113356</v>
      </c>
      <c r="BE209" s="18">
        <f t="shared" si="84"/>
        <v>0</v>
      </c>
      <c r="BF209" s="18">
        <f t="shared" si="85"/>
        <v>0</v>
      </c>
      <c r="BG209" s="18">
        <f t="shared" si="86"/>
        <v>0</v>
      </c>
      <c r="BH209" s="18">
        <f t="shared" si="87"/>
        <v>0</v>
      </c>
      <c r="BI209" s="18">
        <f t="shared" si="88"/>
        <v>0</v>
      </c>
      <c r="BJ209" s="18">
        <f t="shared" si="89"/>
        <v>0</v>
      </c>
      <c r="BK209" s="18">
        <f t="shared" si="90"/>
        <v>0</v>
      </c>
      <c r="BL209" s="18">
        <f t="shared" si="91"/>
        <v>0</v>
      </c>
      <c r="BM209" s="18">
        <f t="shared" si="92"/>
        <v>0</v>
      </c>
      <c r="BN209" s="18">
        <f t="shared" si="93"/>
        <v>99979532.106864482</v>
      </c>
      <c r="BO209" s="18">
        <f t="shared" si="94"/>
        <v>0</v>
      </c>
      <c r="BP209" s="4">
        <f t="shared" si="95"/>
        <v>99979532</v>
      </c>
      <c r="BQ209" t="s">
        <v>11411</v>
      </c>
    </row>
    <row r="210" spans="1:69" x14ac:dyDescent="0.25">
      <c r="A210" s="15" t="s">
        <v>7166</v>
      </c>
      <c r="B210" t="s">
        <v>5756</v>
      </c>
      <c r="C210">
        <v>3758</v>
      </c>
      <c r="D210" t="s">
        <v>7166</v>
      </c>
      <c r="E210" t="s">
        <v>5799</v>
      </c>
      <c r="F210" t="s">
        <v>43</v>
      </c>
      <c r="G210">
        <v>6430</v>
      </c>
      <c r="H210" s="15">
        <v>105040000212</v>
      </c>
      <c r="I210" t="s">
        <v>44</v>
      </c>
      <c r="J210">
        <v>1</v>
      </c>
      <c r="K210" s="22">
        <v>27.996131795261448</v>
      </c>
      <c r="L210" s="16"/>
      <c r="M210" s="16">
        <f t="shared" si="72"/>
        <v>1.961169881869818</v>
      </c>
      <c r="N210" s="16">
        <f t="shared" si="73"/>
        <v>0.27979363494493031</v>
      </c>
      <c r="O210" s="29">
        <f t="shared" si="74"/>
        <v>1.2797936349449304</v>
      </c>
      <c r="P210" s="17">
        <f t="shared" si="75"/>
        <v>2101</v>
      </c>
      <c r="Q210" s="17">
        <v>0</v>
      </c>
      <c r="R210" s="17">
        <v>0</v>
      </c>
      <c r="S210" s="17">
        <v>57</v>
      </c>
      <c r="T210" s="17">
        <v>113</v>
      </c>
      <c r="U210" s="17">
        <v>315</v>
      </c>
      <c r="V210" s="17">
        <v>717</v>
      </c>
      <c r="W210" s="17">
        <v>74</v>
      </c>
      <c r="X210" s="17">
        <v>604</v>
      </c>
      <c r="Y210" s="17">
        <v>19</v>
      </c>
      <c r="Z210" s="17">
        <v>1</v>
      </c>
      <c r="AA210" s="17">
        <v>0</v>
      </c>
      <c r="AB210" s="17">
        <v>201</v>
      </c>
      <c r="AC210" s="17">
        <f t="shared" si="76"/>
        <v>0</v>
      </c>
      <c r="AD210" s="17">
        <v>0</v>
      </c>
      <c r="AE210" s="17">
        <v>0</v>
      </c>
      <c r="AF210" s="17">
        <v>0</v>
      </c>
      <c r="AG210" s="17">
        <v>0</v>
      </c>
      <c r="AH210" s="17">
        <v>0</v>
      </c>
      <c r="AI210" s="17">
        <v>0</v>
      </c>
      <c r="AJ210" s="17">
        <v>0</v>
      </c>
      <c r="AK210" s="17">
        <v>0</v>
      </c>
      <c r="AL210" s="17">
        <v>0</v>
      </c>
      <c r="AM210" s="17">
        <v>0</v>
      </c>
      <c r="AN210" s="17">
        <v>0</v>
      </c>
      <c r="AO210" s="17">
        <v>0</v>
      </c>
      <c r="AP210" s="18">
        <f>+'Per Cápita'!$E$4</f>
        <v>83816</v>
      </c>
      <c r="AQ210" s="18">
        <f>+'Per Cápita'!$E$5</f>
        <v>74019</v>
      </c>
      <c r="AR210" s="18">
        <f>+'Per Cápita'!$E$6</f>
        <v>111028</v>
      </c>
      <c r="AS210" s="18">
        <f>+'Per Cápita'!$E$7</f>
        <v>136064</v>
      </c>
      <c r="AT210" s="18">
        <f>+'Per Cápita'!$F$4</f>
        <v>103408</v>
      </c>
      <c r="AU210" s="18">
        <f>+'Per Cápita'!$F$5</f>
        <v>90347</v>
      </c>
      <c r="AV210" s="18">
        <f>+'Per Cápita'!$F$6</f>
        <v>138242</v>
      </c>
      <c r="AW210" s="18">
        <f>+'Per Cápita'!$F$7</f>
        <v>166544</v>
      </c>
      <c r="AX210" s="18">
        <f t="shared" si="77"/>
        <v>12121191.713639503</v>
      </c>
      <c r="AY210" s="18">
        <f t="shared" si="78"/>
        <v>125137068.5308502</v>
      </c>
      <c r="AZ210" s="18">
        <f t="shared" si="79"/>
        <v>142092.92770066572</v>
      </c>
      <c r="BA210" s="18">
        <f t="shared" si="80"/>
        <v>35000902.070174545</v>
      </c>
      <c r="BB210" s="18">
        <f t="shared" si="81"/>
        <v>7543431.3115359657</v>
      </c>
      <c r="BC210" s="18">
        <f t="shared" si="82"/>
        <v>44978325.543647781</v>
      </c>
      <c r="BD210" s="18">
        <f t="shared" si="83"/>
        <v>3361503.4019590844</v>
      </c>
      <c r="BE210" s="18">
        <f t="shared" si="84"/>
        <v>0</v>
      </c>
      <c r="BF210" s="18">
        <f t="shared" si="85"/>
        <v>0</v>
      </c>
      <c r="BG210" s="18">
        <f t="shared" si="86"/>
        <v>0</v>
      </c>
      <c r="BH210" s="18">
        <f t="shared" si="87"/>
        <v>0</v>
      </c>
      <c r="BI210" s="18">
        <f t="shared" si="88"/>
        <v>0</v>
      </c>
      <c r="BJ210" s="18">
        <f t="shared" si="89"/>
        <v>0</v>
      </c>
      <c r="BK210" s="18">
        <f t="shared" si="90"/>
        <v>0</v>
      </c>
      <c r="BL210" s="18">
        <f t="shared" si="91"/>
        <v>0</v>
      </c>
      <c r="BM210" s="18">
        <f t="shared" si="92"/>
        <v>0</v>
      </c>
      <c r="BN210" s="18">
        <f t="shared" si="93"/>
        <v>228284515.49950776</v>
      </c>
      <c r="BO210" s="18">
        <f t="shared" si="94"/>
        <v>0</v>
      </c>
      <c r="BP210" s="4">
        <f t="shared" si="95"/>
        <v>228284515</v>
      </c>
      <c r="BQ210" t="s">
        <v>11411</v>
      </c>
    </row>
    <row r="211" spans="1:69" x14ac:dyDescent="0.25">
      <c r="A211" s="15" t="s">
        <v>7166</v>
      </c>
      <c r="B211" t="s">
        <v>5756</v>
      </c>
      <c r="C211">
        <v>3758</v>
      </c>
      <c r="D211" t="s">
        <v>7166</v>
      </c>
      <c r="E211" t="s">
        <v>5800</v>
      </c>
      <c r="F211" t="s">
        <v>5756</v>
      </c>
      <c r="G211">
        <v>5264</v>
      </c>
      <c r="H211" s="15">
        <v>105042000180</v>
      </c>
      <c r="I211" t="s">
        <v>46</v>
      </c>
      <c r="J211">
        <v>1</v>
      </c>
      <c r="K211" s="22">
        <v>14.129582861621527</v>
      </c>
      <c r="L211" s="16"/>
      <c r="M211" s="16">
        <f t="shared" si="72"/>
        <v>0.98979789616100833</v>
      </c>
      <c r="N211" s="16">
        <f t="shared" si="73"/>
        <v>0.13285931299292611</v>
      </c>
      <c r="O211" s="29">
        <f t="shared" si="74"/>
        <v>1.1328593129929261</v>
      </c>
      <c r="P211" s="17">
        <f t="shared" si="75"/>
        <v>2065</v>
      </c>
      <c r="Q211" s="17">
        <v>0</v>
      </c>
      <c r="R211" s="17">
        <v>0</v>
      </c>
      <c r="S211" s="17">
        <v>8</v>
      </c>
      <c r="T211" s="17">
        <v>128</v>
      </c>
      <c r="U211" s="17">
        <v>56</v>
      </c>
      <c r="V211" s="17">
        <v>792</v>
      </c>
      <c r="W211" s="17">
        <v>15</v>
      </c>
      <c r="X211" s="17">
        <v>764</v>
      </c>
      <c r="Y211" s="17">
        <v>0</v>
      </c>
      <c r="Z211" s="17">
        <v>302</v>
      </c>
      <c r="AA211" s="17">
        <v>0</v>
      </c>
      <c r="AB211" s="17">
        <v>0</v>
      </c>
      <c r="AC211" s="17">
        <f t="shared" si="76"/>
        <v>0</v>
      </c>
      <c r="AD211" s="17">
        <v>0</v>
      </c>
      <c r="AE211" s="17">
        <v>0</v>
      </c>
      <c r="AF211" s="17">
        <v>0</v>
      </c>
      <c r="AG211" s="17">
        <v>0</v>
      </c>
      <c r="AH211" s="17">
        <v>0</v>
      </c>
      <c r="AI211" s="17">
        <v>0</v>
      </c>
      <c r="AJ211" s="17">
        <v>0</v>
      </c>
      <c r="AK211" s="17">
        <v>0</v>
      </c>
      <c r="AL211" s="17">
        <v>0</v>
      </c>
      <c r="AM211" s="17">
        <v>0</v>
      </c>
      <c r="AN211" s="17">
        <v>0</v>
      </c>
      <c r="AO211" s="17">
        <v>0</v>
      </c>
      <c r="AP211" s="18">
        <f>+'Per Cápita'!$E$4</f>
        <v>83816</v>
      </c>
      <c r="AQ211" s="18">
        <f>+'Per Cápita'!$E$5</f>
        <v>74019</v>
      </c>
      <c r="AR211" s="18">
        <f>+'Per Cápita'!$E$6</f>
        <v>111028</v>
      </c>
      <c r="AS211" s="18">
        <f>+'Per Cápita'!$E$7</f>
        <v>136064</v>
      </c>
      <c r="AT211" s="18">
        <f>+'Per Cápita'!$F$4</f>
        <v>103408</v>
      </c>
      <c r="AU211" s="18">
        <f>+'Per Cápita'!$F$5</f>
        <v>90347</v>
      </c>
      <c r="AV211" s="18">
        <f>+'Per Cápita'!$F$6</f>
        <v>138242</v>
      </c>
      <c r="AW211" s="18">
        <f>+'Per Cápita'!$F$7</f>
        <v>166544</v>
      </c>
      <c r="AX211" s="18">
        <f t="shared" si="77"/>
        <v>12153822.230760332</v>
      </c>
      <c r="AY211" s="18">
        <f t="shared" si="78"/>
        <v>130475444.5879868</v>
      </c>
      <c r="AZ211" s="18">
        <f t="shared" si="79"/>
        <v>37985289.348499537</v>
      </c>
      <c r="BA211" s="18">
        <f t="shared" si="80"/>
        <v>0</v>
      </c>
      <c r="BB211" s="18">
        <f t="shared" si="81"/>
        <v>937173.72670378</v>
      </c>
      <c r="BC211" s="18">
        <f t="shared" si="82"/>
        <v>7266881.2649190044</v>
      </c>
      <c r="BD211" s="18">
        <f t="shared" si="83"/>
        <v>0</v>
      </c>
      <c r="BE211" s="18">
        <f t="shared" si="84"/>
        <v>0</v>
      </c>
      <c r="BF211" s="18">
        <f t="shared" si="85"/>
        <v>0</v>
      </c>
      <c r="BG211" s="18">
        <f t="shared" si="86"/>
        <v>0</v>
      </c>
      <c r="BH211" s="18">
        <f t="shared" si="87"/>
        <v>0</v>
      </c>
      <c r="BI211" s="18">
        <f t="shared" si="88"/>
        <v>0</v>
      </c>
      <c r="BJ211" s="18">
        <f t="shared" si="89"/>
        <v>0</v>
      </c>
      <c r="BK211" s="18">
        <f t="shared" si="90"/>
        <v>0</v>
      </c>
      <c r="BL211" s="18">
        <f t="shared" si="91"/>
        <v>0</v>
      </c>
      <c r="BM211" s="18">
        <f t="shared" si="92"/>
        <v>0</v>
      </c>
      <c r="BN211" s="18">
        <f t="shared" si="93"/>
        <v>188818611.15886948</v>
      </c>
      <c r="BO211" s="18">
        <f t="shared" si="94"/>
        <v>0</v>
      </c>
      <c r="BP211" s="4">
        <f t="shared" si="95"/>
        <v>188818611</v>
      </c>
      <c r="BQ211" t="s">
        <v>11411</v>
      </c>
    </row>
    <row r="212" spans="1:69" x14ac:dyDescent="0.25">
      <c r="A212" s="15" t="s">
        <v>7166</v>
      </c>
      <c r="B212" t="s">
        <v>5756</v>
      </c>
      <c r="C212">
        <v>3758</v>
      </c>
      <c r="D212" t="s">
        <v>7166</v>
      </c>
      <c r="E212" t="s">
        <v>5800</v>
      </c>
      <c r="F212" t="s">
        <v>5756</v>
      </c>
      <c r="G212">
        <v>5265</v>
      </c>
      <c r="H212" s="15">
        <v>105042000732</v>
      </c>
      <c r="I212" t="s">
        <v>47</v>
      </c>
      <c r="J212">
        <v>1</v>
      </c>
      <c r="K212" s="22">
        <v>14.129582861621527</v>
      </c>
      <c r="L212" s="16"/>
      <c r="M212" s="16">
        <f t="shared" si="72"/>
        <v>0.98979789616100833</v>
      </c>
      <c r="N212" s="16">
        <f t="shared" si="73"/>
        <v>0.13285931299292611</v>
      </c>
      <c r="O212" s="29">
        <f t="shared" si="74"/>
        <v>1.1328593129929261</v>
      </c>
      <c r="P212" s="17">
        <f t="shared" si="75"/>
        <v>1325</v>
      </c>
      <c r="Q212" s="17">
        <v>0</v>
      </c>
      <c r="R212" s="17">
        <v>0</v>
      </c>
      <c r="S212" s="17">
        <v>7</v>
      </c>
      <c r="T212" s="17">
        <v>115</v>
      </c>
      <c r="U212" s="17">
        <v>47</v>
      </c>
      <c r="V212" s="17">
        <v>564</v>
      </c>
      <c r="W212" s="17">
        <v>0</v>
      </c>
      <c r="X212" s="17">
        <v>454</v>
      </c>
      <c r="Y212" s="17">
        <v>0</v>
      </c>
      <c r="Z212" s="17">
        <v>138</v>
      </c>
      <c r="AA212" s="17">
        <v>0</v>
      </c>
      <c r="AB212" s="17">
        <v>0</v>
      </c>
      <c r="AC212" s="17">
        <f t="shared" si="76"/>
        <v>0</v>
      </c>
      <c r="AD212" s="17">
        <v>0</v>
      </c>
      <c r="AE212" s="17">
        <v>0</v>
      </c>
      <c r="AF212" s="17">
        <v>0</v>
      </c>
      <c r="AG212" s="17">
        <v>0</v>
      </c>
      <c r="AH212" s="17">
        <v>0</v>
      </c>
      <c r="AI212" s="17">
        <v>0</v>
      </c>
      <c r="AJ212" s="17">
        <v>0</v>
      </c>
      <c r="AK212" s="17">
        <v>0</v>
      </c>
      <c r="AL212" s="17">
        <v>0</v>
      </c>
      <c r="AM212" s="17">
        <v>0</v>
      </c>
      <c r="AN212" s="17">
        <v>0</v>
      </c>
      <c r="AO212" s="17">
        <v>0</v>
      </c>
      <c r="AP212" s="18">
        <f>+'Per Cápita'!$E$4</f>
        <v>83816</v>
      </c>
      <c r="AQ212" s="18">
        <f>+'Per Cápita'!$E$5</f>
        <v>74019</v>
      </c>
      <c r="AR212" s="18">
        <f>+'Per Cápita'!$E$6</f>
        <v>111028</v>
      </c>
      <c r="AS212" s="18">
        <f>+'Per Cápita'!$E$7</f>
        <v>136064</v>
      </c>
      <c r="AT212" s="18">
        <f>+'Per Cápita'!$F$4</f>
        <v>103408</v>
      </c>
      <c r="AU212" s="18">
        <f>+'Per Cápita'!$F$5</f>
        <v>90347</v>
      </c>
      <c r="AV212" s="18">
        <f>+'Per Cápita'!$F$6</f>
        <v>138242</v>
      </c>
      <c r="AW212" s="18">
        <f>+'Per Cápita'!$F$7</f>
        <v>166544</v>
      </c>
      <c r="AX212" s="18">
        <f t="shared" si="77"/>
        <v>10919449.660448736</v>
      </c>
      <c r="AY212" s="18">
        <f t="shared" si="78"/>
        <v>85362469.531215012</v>
      </c>
      <c r="AZ212" s="18">
        <f t="shared" si="79"/>
        <v>17357516.324811045</v>
      </c>
      <c r="BA212" s="18">
        <f t="shared" si="80"/>
        <v>0</v>
      </c>
      <c r="BB212" s="18">
        <f t="shared" si="81"/>
        <v>820027.01086580753</v>
      </c>
      <c r="BC212" s="18">
        <f t="shared" si="82"/>
        <v>4810470.6964956792</v>
      </c>
      <c r="BD212" s="18">
        <f t="shared" si="83"/>
        <v>0</v>
      </c>
      <c r="BE212" s="18">
        <f t="shared" si="84"/>
        <v>0</v>
      </c>
      <c r="BF212" s="18">
        <f t="shared" si="85"/>
        <v>0</v>
      </c>
      <c r="BG212" s="18">
        <f t="shared" si="86"/>
        <v>0</v>
      </c>
      <c r="BH212" s="18">
        <f t="shared" si="87"/>
        <v>0</v>
      </c>
      <c r="BI212" s="18">
        <f t="shared" si="88"/>
        <v>0</v>
      </c>
      <c r="BJ212" s="18">
        <f t="shared" si="89"/>
        <v>0</v>
      </c>
      <c r="BK212" s="18">
        <f t="shared" si="90"/>
        <v>0</v>
      </c>
      <c r="BL212" s="18">
        <f t="shared" si="91"/>
        <v>0</v>
      </c>
      <c r="BM212" s="18">
        <f t="shared" si="92"/>
        <v>0</v>
      </c>
      <c r="BN212" s="18">
        <f t="shared" si="93"/>
        <v>119269933.22383627</v>
      </c>
      <c r="BO212" s="18">
        <f t="shared" si="94"/>
        <v>0</v>
      </c>
      <c r="BP212" s="4">
        <f t="shared" si="95"/>
        <v>119269933</v>
      </c>
      <c r="BQ212" t="s">
        <v>11411</v>
      </c>
    </row>
    <row r="213" spans="1:69" x14ac:dyDescent="0.25">
      <c r="A213" s="15" t="s">
        <v>7166</v>
      </c>
      <c r="B213" t="s">
        <v>5756</v>
      </c>
      <c r="C213">
        <v>3758</v>
      </c>
      <c r="D213" t="s">
        <v>7166</v>
      </c>
      <c r="E213" t="s">
        <v>5801</v>
      </c>
      <c r="F213" t="s">
        <v>7220</v>
      </c>
      <c r="G213">
        <v>4798</v>
      </c>
      <c r="H213" s="15">
        <v>105044000128</v>
      </c>
      <c r="I213" t="s">
        <v>49</v>
      </c>
      <c r="J213">
        <v>1</v>
      </c>
      <c r="K213" s="22">
        <v>16.332602568117757</v>
      </c>
      <c r="L213" s="16"/>
      <c r="M213" s="16">
        <f t="shared" si="72"/>
        <v>1.1441226410629939</v>
      </c>
      <c r="N213" s="16">
        <f t="shared" si="73"/>
        <v>0.15620320399060905</v>
      </c>
      <c r="O213" s="29">
        <f t="shared" si="74"/>
        <v>1.1562032039906089</v>
      </c>
      <c r="P213" s="17">
        <f t="shared" si="75"/>
        <v>426</v>
      </c>
      <c r="Q213" s="17">
        <v>0</v>
      </c>
      <c r="R213" s="17">
        <v>0</v>
      </c>
      <c r="S213" s="17">
        <v>21</v>
      </c>
      <c r="T213" s="17">
        <v>17</v>
      </c>
      <c r="U213" s="17">
        <v>137</v>
      </c>
      <c r="V213" s="17">
        <v>100</v>
      </c>
      <c r="W213" s="17">
        <v>0</v>
      </c>
      <c r="X213" s="17">
        <v>112</v>
      </c>
      <c r="Y213" s="17">
        <v>0</v>
      </c>
      <c r="Z213" s="17">
        <v>39</v>
      </c>
      <c r="AA213" s="17">
        <v>0</v>
      </c>
      <c r="AB213" s="17">
        <v>0</v>
      </c>
      <c r="AC213" s="17">
        <f t="shared" si="76"/>
        <v>0</v>
      </c>
      <c r="AD213" s="17">
        <v>0</v>
      </c>
      <c r="AE213" s="17">
        <v>0</v>
      </c>
      <c r="AF213" s="17">
        <v>0</v>
      </c>
      <c r="AG213" s="17">
        <v>0</v>
      </c>
      <c r="AH213" s="17">
        <v>0</v>
      </c>
      <c r="AI213" s="17">
        <v>0</v>
      </c>
      <c r="AJ213" s="17">
        <v>0</v>
      </c>
      <c r="AK213" s="17">
        <v>0</v>
      </c>
      <c r="AL213" s="17">
        <v>0</v>
      </c>
      <c r="AM213" s="17">
        <v>0</v>
      </c>
      <c r="AN213" s="17">
        <v>0</v>
      </c>
      <c r="AO213" s="17">
        <v>0</v>
      </c>
      <c r="AP213" s="18">
        <f>+'Per Cápita'!$E$4</f>
        <v>83816</v>
      </c>
      <c r="AQ213" s="18">
        <f>+'Per Cápita'!$E$5</f>
        <v>74019</v>
      </c>
      <c r="AR213" s="18">
        <f>+'Per Cápita'!$E$6</f>
        <v>111028</v>
      </c>
      <c r="AS213" s="18">
        <f>+'Per Cápita'!$E$7</f>
        <v>136064</v>
      </c>
      <c r="AT213" s="18">
        <f>+'Per Cápita'!$F$4</f>
        <v>103408</v>
      </c>
      <c r="AU213" s="18">
        <f>+'Per Cápita'!$F$5</f>
        <v>90347</v>
      </c>
      <c r="AV213" s="18">
        <f>+'Per Cápita'!$F$6</f>
        <v>138242</v>
      </c>
      <c r="AW213" s="18">
        <f>+'Per Cápita'!$F$7</f>
        <v>166544</v>
      </c>
      <c r="AX213" s="18">
        <f t="shared" si="77"/>
        <v>1647441.5716765069</v>
      </c>
      <c r="AY213" s="18">
        <f t="shared" si="78"/>
        <v>18143173.050710347</v>
      </c>
      <c r="AZ213" s="18">
        <f t="shared" si="79"/>
        <v>5006466.2439741036</v>
      </c>
      <c r="BA213" s="18">
        <f t="shared" si="80"/>
        <v>0</v>
      </c>
      <c r="BB213" s="18">
        <f t="shared" si="81"/>
        <v>2510773.8792834785</v>
      </c>
      <c r="BC213" s="18">
        <f t="shared" si="82"/>
        <v>14310950.249318717</v>
      </c>
      <c r="BD213" s="18">
        <f t="shared" si="83"/>
        <v>0</v>
      </c>
      <c r="BE213" s="18">
        <f t="shared" si="84"/>
        <v>0</v>
      </c>
      <c r="BF213" s="18">
        <f t="shared" si="85"/>
        <v>0</v>
      </c>
      <c r="BG213" s="18">
        <f t="shared" si="86"/>
        <v>0</v>
      </c>
      <c r="BH213" s="18">
        <f t="shared" si="87"/>
        <v>0</v>
      </c>
      <c r="BI213" s="18">
        <f t="shared" si="88"/>
        <v>0</v>
      </c>
      <c r="BJ213" s="18">
        <f t="shared" si="89"/>
        <v>0</v>
      </c>
      <c r="BK213" s="18">
        <f t="shared" si="90"/>
        <v>0</v>
      </c>
      <c r="BL213" s="18">
        <f t="shared" si="91"/>
        <v>0</v>
      </c>
      <c r="BM213" s="18">
        <f t="shared" si="92"/>
        <v>0</v>
      </c>
      <c r="BN213" s="18">
        <f t="shared" si="93"/>
        <v>41618804.994963154</v>
      </c>
      <c r="BO213" s="18">
        <f t="shared" si="94"/>
        <v>0</v>
      </c>
      <c r="BP213" s="4">
        <f t="shared" si="95"/>
        <v>41618805</v>
      </c>
      <c r="BQ213" t="s">
        <v>11411</v>
      </c>
    </row>
    <row r="214" spans="1:69" x14ac:dyDescent="0.25">
      <c r="A214" s="15" t="s">
        <v>7381</v>
      </c>
      <c r="B214" t="s">
        <v>5756</v>
      </c>
      <c r="C214" s="15">
        <v>7692</v>
      </c>
      <c r="D214" t="s">
        <v>7381</v>
      </c>
      <c r="E214" t="s">
        <v>5802</v>
      </c>
      <c r="F214" t="s">
        <v>52</v>
      </c>
      <c r="G214" s="15">
        <v>9723</v>
      </c>
      <c r="H214" s="15">
        <v>105045000148</v>
      </c>
      <c r="I214" t="s">
        <v>7382</v>
      </c>
      <c r="J214">
        <v>1</v>
      </c>
      <c r="K214" s="22">
        <v>14.674009751236699</v>
      </c>
      <c r="L214" s="16"/>
      <c r="M214" s="16">
        <f t="shared" si="72"/>
        <v>1.0279357941606906</v>
      </c>
      <c r="N214" s="16">
        <f t="shared" si="73"/>
        <v>0.13862823186818987</v>
      </c>
      <c r="O214" s="29">
        <f t="shared" si="74"/>
        <v>1.13862823186819</v>
      </c>
      <c r="P214" s="17">
        <f t="shared" si="75"/>
        <v>1522</v>
      </c>
      <c r="Q214" s="17">
        <v>0</v>
      </c>
      <c r="R214" s="17">
        <v>0</v>
      </c>
      <c r="S214" s="17">
        <v>0</v>
      </c>
      <c r="T214" s="17">
        <v>90</v>
      </c>
      <c r="U214" s="17">
        <v>0</v>
      </c>
      <c r="V214" s="17">
        <v>599</v>
      </c>
      <c r="W214" s="17">
        <v>0</v>
      </c>
      <c r="X214" s="17">
        <v>541</v>
      </c>
      <c r="Y214" s="17">
        <v>0</v>
      </c>
      <c r="Z214" s="17">
        <v>292</v>
      </c>
      <c r="AA214" s="17">
        <v>0</v>
      </c>
      <c r="AB214" s="17">
        <v>0</v>
      </c>
      <c r="AC214" s="17">
        <f t="shared" si="76"/>
        <v>0</v>
      </c>
      <c r="AD214" s="17">
        <v>0</v>
      </c>
      <c r="AE214" s="17">
        <v>0</v>
      </c>
      <c r="AF214" s="17">
        <v>0</v>
      </c>
      <c r="AG214" s="17">
        <v>0</v>
      </c>
      <c r="AH214" s="17">
        <v>0</v>
      </c>
      <c r="AI214" s="17">
        <v>0</v>
      </c>
      <c r="AJ214" s="17">
        <v>0</v>
      </c>
      <c r="AK214" s="17">
        <v>0</v>
      </c>
      <c r="AL214" s="17">
        <v>0</v>
      </c>
      <c r="AM214" s="17">
        <v>0</v>
      </c>
      <c r="AN214" s="17">
        <v>0</v>
      </c>
      <c r="AO214" s="17">
        <v>0</v>
      </c>
      <c r="AP214" s="18">
        <f>+'Per Cápita'!$E$4</f>
        <v>83816</v>
      </c>
      <c r="AQ214" s="18">
        <f>+'Per Cápita'!$E$5</f>
        <v>74019</v>
      </c>
      <c r="AR214" s="18">
        <f>+'Per Cápita'!$E$6</f>
        <v>111028</v>
      </c>
      <c r="AS214" s="18">
        <f>+'Per Cápita'!$E$7</f>
        <v>136064</v>
      </c>
      <c r="AT214" s="18">
        <f>+'Per Cápita'!$F$4</f>
        <v>103408</v>
      </c>
      <c r="AU214" s="18">
        <f>+'Per Cápita'!$F$5</f>
        <v>90347</v>
      </c>
      <c r="AV214" s="18">
        <f>+'Per Cápita'!$F$6</f>
        <v>138242</v>
      </c>
      <c r="AW214" s="18">
        <f>+'Per Cápita'!$F$7</f>
        <v>166544</v>
      </c>
      <c r="AX214" s="18">
        <f t="shared" si="77"/>
        <v>8589173.7494037785</v>
      </c>
      <c r="AY214" s="18">
        <f t="shared" si="78"/>
        <v>96079340.327902764</v>
      </c>
      <c r="AZ214" s="18">
        <f t="shared" si="79"/>
        <v>36914527.675735526</v>
      </c>
      <c r="BA214" s="18">
        <f t="shared" si="80"/>
        <v>0</v>
      </c>
      <c r="BB214" s="18">
        <f t="shared" si="81"/>
        <v>0</v>
      </c>
      <c r="BC214" s="18">
        <f t="shared" si="82"/>
        <v>0</v>
      </c>
      <c r="BD214" s="18">
        <f t="shared" si="83"/>
        <v>0</v>
      </c>
      <c r="BE214" s="18">
        <f t="shared" si="84"/>
        <v>0</v>
      </c>
      <c r="BF214" s="18">
        <f t="shared" si="85"/>
        <v>0</v>
      </c>
      <c r="BG214" s="18">
        <f t="shared" si="86"/>
        <v>0</v>
      </c>
      <c r="BH214" s="18">
        <f t="shared" si="87"/>
        <v>0</v>
      </c>
      <c r="BI214" s="18">
        <f t="shared" si="88"/>
        <v>0</v>
      </c>
      <c r="BJ214" s="18">
        <f t="shared" si="89"/>
        <v>0</v>
      </c>
      <c r="BK214" s="18">
        <f t="shared" si="90"/>
        <v>0</v>
      </c>
      <c r="BL214" s="18">
        <f t="shared" si="91"/>
        <v>0</v>
      </c>
      <c r="BM214" s="18">
        <f t="shared" si="92"/>
        <v>0</v>
      </c>
      <c r="BN214" s="18">
        <f t="shared" si="93"/>
        <v>141583041.75304207</v>
      </c>
      <c r="BO214" s="18">
        <f t="shared" si="94"/>
        <v>0</v>
      </c>
      <c r="BP214" s="4">
        <f t="shared" si="95"/>
        <v>141583042</v>
      </c>
      <c r="BQ214" t="s">
        <v>11411</v>
      </c>
    </row>
    <row r="215" spans="1:69" x14ac:dyDescent="0.25">
      <c r="A215" s="15" t="s">
        <v>7381</v>
      </c>
      <c r="B215" t="s">
        <v>5756</v>
      </c>
      <c r="C215" s="15">
        <v>7692</v>
      </c>
      <c r="D215" t="s">
        <v>7381</v>
      </c>
      <c r="E215" t="s">
        <v>5802</v>
      </c>
      <c r="F215" t="s">
        <v>52</v>
      </c>
      <c r="G215" s="15">
        <v>9718</v>
      </c>
      <c r="H215" s="15">
        <v>105045000164</v>
      </c>
      <c r="I215" t="s">
        <v>7383</v>
      </c>
      <c r="J215">
        <v>1</v>
      </c>
      <c r="K215" s="22">
        <v>14.674009751236699</v>
      </c>
      <c r="L215" s="16"/>
      <c r="M215" s="16">
        <f t="shared" si="72"/>
        <v>1.0279357941606906</v>
      </c>
      <c r="N215" s="16">
        <f t="shared" si="73"/>
        <v>0.13862823186818987</v>
      </c>
      <c r="O215" s="29">
        <f t="shared" si="74"/>
        <v>1.13862823186819</v>
      </c>
      <c r="P215" s="17">
        <f t="shared" si="75"/>
        <v>1558</v>
      </c>
      <c r="Q215" s="17">
        <v>0</v>
      </c>
      <c r="R215" s="17">
        <v>0</v>
      </c>
      <c r="S215" s="17">
        <v>0</v>
      </c>
      <c r="T215" s="17">
        <v>129</v>
      </c>
      <c r="U215" s="17">
        <v>0</v>
      </c>
      <c r="V215" s="17">
        <v>680</v>
      </c>
      <c r="W215" s="17">
        <v>0</v>
      </c>
      <c r="X215" s="17">
        <v>522</v>
      </c>
      <c r="Y215" s="17">
        <v>0</v>
      </c>
      <c r="Z215" s="17">
        <v>216</v>
      </c>
      <c r="AA215" s="17">
        <v>0</v>
      </c>
      <c r="AB215" s="17">
        <v>11</v>
      </c>
      <c r="AC215" s="17">
        <f t="shared" si="76"/>
        <v>0</v>
      </c>
      <c r="AD215" s="17">
        <v>0</v>
      </c>
      <c r="AE215" s="17">
        <v>0</v>
      </c>
      <c r="AF215" s="17">
        <v>0</v>
      </c>
      <c r="AG215" s="17">
        <v>0</v>
      </c>
      <c r="AH215" s="17">
        <v>0</v>
      </c>
      <c r="AI215" s="17">
        <v>0</v>
      </c>
      <c r="AJ215" s="17">
        <v>0</v>
      </c>
      <c r="AK215" s="17">
        <v>0</v>
      </c>
      <c r="AL215" s="17">
        <v>0</v>
      </c>
      <c r="AM215" s="17">
        <v>0</v>
      </c>
      <c r="AN215" s="17">
        <v>0</v>
      </c>
      <c r="AO215" s="17">
        <v>0</v>
      </c>
      <c r="AP215" s="18">
        <f>+'Per Cápita'!$E$4</f>
        <v>83816</v>
      </c>
      <c r="AQ215" s="18">
        <f>+'Per Cápita'!$E$5</f>
        <v>74019</v>
      </c>
      <c r="AR215" s="18">
        <f>+'Per Cápita'!$E$6</f>
        <v>111028</v>
      </c>
      <c r="AS215" s="18">
        <f>+'Per Cápita'!$E$7</f>
        <v>136064</v>
      </c>
      <c r="AT215" s="18">
        <f>+'Per Cápita'!$F$4</f>
        <v>103408</v>
      </c>
      <c r="AU215" s="18">
        <f>+'Per Cápita'!$F$5</f>
        <v>90347</v>
      </c>
      <c r="AV215" s="18">
        <f>+'Per Cápita'!$F$6</f>
        <v>138242</v>
      </c>
      <c r="AW215" s="18">
        <f>+'Per Cápita'!$F$7</f>
        <v>166544</v>
      </c>
      <c r="AX215" s="18">
        <f t="shared" si="77"/>
        <v>12311149.040812083</v>
      </c>
      <c r="AY215" s="18">
        <f t="shared" si="78"/>
        <v>101304707.95977117</v>
      </c>
      <c r="AZ215" s="18">
        <f t="shared" si="79"/>
        <v>27306636.910818063</v>
      </c>
      <c r="BA215" s="18">
        <f t="shared" si="80"/>
        <v>1704189.4291500475</v>
      </c>
      <c r="BB215" s="18">
        <f t="shared" si="81"/>
        <v>0</v>
      </c>
      <c r="BC215" s="18">
        <f t="shared" si="82"/>
        <v>0</v>
      </c>
      <c r="BD215" s="18">
        <f t="shared" si="83"/>
        <v>0</v>
      </c>
      <c r="BE215" s="18">
        <f t="shared" si="84"/>
        <v>0</v>
      </c>
      <c r="BF215" s="18">
        <f t="shared" si="85"/>
        <v>0</v>
      </c>
      <c r="BG215" s="18">
        <f t="shared" si="86"/>
        <v>0</v>
      </c>
      <c r="BH215" s="18">
        <f t="shared" si="87"/>
        <v>0</v>
      </c>
      <c r="BI215" s="18">
        <f t="shared" si="88"/>
        <v>0</v>
      </c>
      <c r="BJ215" s="18">
        <f t="shared" si="89"/>
        <v>0</v>
      </c>
      <c r="BK215" s="18">
        <f t="shared" si="90"/>
        <v>0</v>
      </c>
      <c r="BL215" s="18">
        <f t="shared" si="91"/>
        <v>0</v>
      </c>
      <c r="BM215" s="18">
        <f t="shared" si="92"/>
        <v>0</v>
      </c>
      <c r="BN215" s="18">
        <f t="shared" si="93"/>
        <v>142626683.34055138</v>
      </c>
      <c r="BO215" s="18">
        <f t="shared" si="94"/>
        <v>0</v>
      </c>
      <c r="BP215" s="4">
        <f t="shared" si="95"/>
        <v>142626683</v>
      </c>
      <c r="BQ215" t="s">
        <v>11411</v>
      </c>
    </row>
    <row r="216" spans="1:69" x14ac:dyDescent="0.25">
      <c r="A216" s="15" t="s">
        <v>7381</v>
      </c>
      <c r="B216" t="s">
        <v>5756</v>
      </c>
      <c r="C216" s="15">
        <v>7692</v>
      </c>
      <c r="D216" t="s">
        <v>7381</v>
      </c>
      <c r="E216" t="s">
        <v>5802</v>
      </c>
      <c r="F216" t="s">
        <v>52</v>
      </c>
      <c r="G216" s="15">
        <v>131288</v>
      </c>
      <c r="H216" s="15">
        <v>105045000318</v>
      </c>
      <c r="I216" t="s">
        <v>7384</v>
      </c>
      <c r="J216">
        <v>1</v>
      </c>
      <c r="K216" s="22">
        <v>14.674009751236699</v>
      </c>
      <c r="L216" s="16"/>
      <c r="M216" s="16">
        <f t="shared" si="72"/>
        <v>1.0279357941606906</v>
      </c>
      <c r="N216" s="16">
        <f t="shared" si="73"/>
        <v>0.13862823186818987</v>
      </c>
      <c r="O216" s="29">
        <f t="shared" si="74"/>
        <v>1.13862823186819</v>
      </c>
      <c r="P216" s="17">
        <f t="shared" si="75"/>
        <v>1583</v>
      </c>
      <c r="Q216" s="17">
        <v>0</v>
      </c>
      <c r="R216" s="17">
        <v>0</v>
      </c>
      <c r="S216" s="17">
        <v>0</v>
      </c>
      <c r="T216" s="17">
        <v>95</v>
      </c>
      <c r="U216" s="17">
        <v>0</v>
      </c>
      <c r="V216" s="17">
        <v>599</v>
      </c>
      <c r="W216" s="17">
        <v>0</v>
      </c>
      <c r="X216" s="17">
        <v>601</v>
      </c>
      <c r="Y216" s="17">
        <v>0</v>
      </c>
      <c r="Z216" s="17">
        <v>288</v>
      </c>
      <c r="AA216" s="17">
        <v>0</v>
      </c>
      <c r="AB216" s="17">
        <v>0</v>
      </c>
      <c r="AC216" s="17">
        <f t="shared" si="76"/>
        <v>0</v>
      </c>
      <c r="AD216" s="17">
        <v>0</v>
      </c>
      <c r="AE216" s="17">
        <v>0</v>
      </c>
      <c r="AF216" s="17">
        <v>0</v>
      </c>
      <c r="AG216" s="17">
        <v>0</v>
      </c>
      <c r="AH216" s="17">
        <v>0</v>
      </c>
      <c r="AI216" s="17">
        <v>0</v>
      </c>
      <c r="AJ216" s="17">
        <v>0</v>
      </c>
      <c r="AK216" s="17">
        <v>0</v>
      </c>
      <c r="AL216" s="17">
        <v>0</v>
      </c>
      <c r="AM216" s="17">
        <v>0</v>
      </c>
      <c r="AN216" s="17">
        <v>0</v>
      </c>
      <c r="AO216" s="17">
        <v>0</v>
      </c>
      <c r="AP216" s="18">
        <f>+'Per Cápita'!$E$4</f>
        <v>83816</v>
      </c>
      <c r="AQ216" s="18">
        <f>+'Per Cápita'!$E$5</f>
        <v>74019</v>
      </c>
      <c r="AR216" s="18">
        <f>+'Per Cápita'!$E$6</f>
        <v>111028</v>
      </c>
      <c r="AS216" s="18">
        <f>+'Per Cápita'!$E$7</f>
        <v>136064</v>
      </c>
      <c r="AT216" s="18">
        <f>+'Per Cápita'!$F$4</f>
        <v>103408</v>
      </c>
      <c r="AU216" s="18">
        <f>+'Per Cápita'!$F$5</f>
        <v>90347</v>
      </c>
      <c r="AV216" s="18">
        <f>+'Per Cápita'!$F$6</f>
        <v>138242</v>
      </c>
      <c r="AW216" s="18">
        <f>+'Per Cápita'!$F$7</f>
        <v>166544</v>
      </c>
      <c r="AX216" s="18">
        <f t="shared" si="77"/>
        <v>9066350.0688150991</v>
      </c>
      <c r="AY216" s="18">
        <f t="shared" si="78"/>
        <v>101136147.71358186</v>
      </c>
      <c r="AZ216" s="18">
        <f t="shared" si="79"/>
        <v>36408849.214424081</v>
      </c>
      <c r="BA216" s="18">
        <f t="shared" si="80"/>
        <v>0</v>
      </c>
      <c r="BB216" s="18">
        <f t="shared" si="81"/>
        <v>0</v>
      </c>
      <c r="BC216" s="18">
        <f t="shared" si="82"/>
        <v>0</v>
      </c>
      <c r="BD216" s="18">
        <f t="shared" si="83"/>
        <v>0</v>
      </c>
      <c r="BE216" s="18">
        <f t="shared" si="84"/>
        <v>0</v>
      </c>
      <c r="BF216" s="18">
        <f t="shared" si="85"/>
        <v>0</v>
      </c>
      <c r="BG216" s="18">
        <f t="shared" si="86"/>
        <v>0</v>
      </c>
      <c r="BH216" s="18">
        <f t="shared" si="87"/>
        <v>0</v>
      </c>
      <c r="BI216" s="18">
        <f t="shared" si="88"/>
        <v>0</v>
      </c>
      <c r="BJ216" s="18">
        <f t="shared" si="89"/>
        <v>0</v>
      </c>
      <c r="BK216" s="18">
        <f t="shared" si="90"/>
        <v>0</v>
      </c>
      <c r="BL216" s="18">
        <f t="shared" si="91"/>
        <v>0</v>
      </c>
      <c r="BM216" s="18">
        <f t="shared" si="92"/>
        <v>0</v>
      </c>
      <c r="BN216" s="18">
        <f t="shared" si="93"/>
        <v>146611346.99682105</v>
      </c>
      <c r="BO216" s="18">
        <f t="shared" si="94"/>
        <v>0</v>
      </c>
      <c r="BP216" s="4">
        <f t="shared" si="95"/>
        <v>146611347</v>
      </c>
      <c r="BQ216" t="s">
        <v>11411</v>
      </c>
    </row>
    <row r="217" spans="1:69" x14ac:dyDescent="0.25">
      <c r="A217" s="15" t="s">
        <v>7381</v>
      </c>
      <c r="B217" t="s">
        <v>5756</v>
      </c>
      <c r="C217" s="15">
        <v>7692</v>
      </c>
      <c r="D217" t="s">
        <v>7381</v>
      </c>
      <c r="E217" t="s">
        <v>5802</v>
      </c>
      <c r="F217" t="s">
        <v>52</v>
      </c>
      <c r="G217" s="15">
        <v>9719</v>
      </c>
      <c r="H217" s="15">
        <v>105045000393</v>
      </c>
      <c r="I217" t="s">
        <v>7385</v>
      </c>
      <c r="J217">
        <v>1</v>
      </c>
      <c r="K217" s="22">
        <v>14.674009751236699</v>
      </c>
      <c r="L217" s="16"/>
      <c r="M217" s="16">
        <f t="shared" si="72"/>
        <v>1.0279357941606906</v>
      </c>
      <c r="N217" s="16">
        <f t="shared" si="73"/>
        <v>0.13862823186818987</v>
      </c>
      <c r="O217" s="29">
        <f t="shared" si="74"/>
        <v>1.13862823186819</v>
      </c>
      <c r="P217" s="17">
        <f t="shared" si="75"/>
        <v>1437</v>
      </c>
      <c r="Q217" s="17">
        <v>0</v>
      </c>
      <c r="R217" s="17">
        <v>0</v>
      </c>
      <c r="S217" s="17">
        <v>0</v>
      </c>
      <c r="T217" s="17">
        <v>126</v>
      </c>
      <c r="U217" s="17">
        <v>0</v>
      </c>
      <c r="V217" s="17">
        <v>603</v>
      </c>
      <c r="W217" s="17">
        <v>0</v>
      </c>
      <c r="X217" s="17">
        <v>503</v>
      </c>
      <c r="Y217" s="17">
        <v>0</v>
      </c>
      <c r="Z217" s="17">
        <v>205</v>
      </c>
      <c r="AA217" s="17">
        <v>0</v>
      </c>
      <c r="AB217" s="17">
        <v>0</v>
      </c>
      <c r="AC217" s="17">
        <f t="shared" si="76"/>
        <v>0</v>
      </c>
      <c r="AD217" s="17">
        <v>0</v>
      </c>
      <c r="AE217" s="17">
        <v>0</v>
      </c>
      <c r="AF217" s="17">
        <v>0</v>
      </c>
      <c r="AG217" s="17">
        <v>0</v>
      </c>
      <c r="AH217" s="17">
        <v>0</v>
      </c>
      <c r="AI217" s="17">
        <v>0</v>
      </c>
      <c r="AJ217" s="17">
        <v>0</v>
      </c>
      <c r="AK217" s="17">
        <v>0</v>
      </c>
      <c r="AL217" s="17">
        <v>0</v>
      </c>
      <c r="AM217" s="17">
        <v>0</v>
      </c>
      <c r="AN217" s="17">
        <v>0</v>
      </c>
      <c r="AO217" s="17">
        <v>0</v>
      </c>
      <c r="AP217" s="18">
        <f>+'Per Cápita'!$E$4</f>
        <v>83816</v>
      </c>
      <c r="AQ217" s="18">
        <f>+'Per Cápita'!$E$5</f>
        <v>74019</v>
      </c>
      <c r="AR217" s="18">
        <f>+'Per Cápita'!$E$6</f>
        <v>111028</v>
      </c>
      <c r="AS217" s="18">
        <f>+'Per Cápita'!$E$7</f>
        <v>136064</v>
      </c>
      <c r="AT217" s="18">
        <f>+'Per Cápita'!$F$4</f>
        <v>103408</v>
      </c>
      <c r="AU217" s="18">
        <f>+'Per Cápita'!$F$5</f>
        <v>90347</v>
      </c>
      <c r="AV217" s="18">
        <f>+'Per Cápita'!$F$6</f>
        <v>138242</v>
      </c>
      <c r="AW217" s="18">
        <f>+'Per Cápita'!$F$7</f>
        <v>166544</v>
      </c>
      <c r="AX217" s="18">
        <f t="shared" si="77"/>
        <v>12024843.249165291</v>
      </c>
      <c r="AY217" s="18">
        <f t="shared" si="78"/>
        <v>93213816.142684624</v>
      </c>
      <c r="AZ217" s="18">
        <f t="shared" si="79"/>
        <v>25916021.142211586</v>
      </c>
      <c r="BA217" s="18">
        <f t="shared" si="80"/>
        <v>0</v>
      </c>
      <c r="BB217" s="18">
        <f t="shared" si="81"/>
        <v>0</v>
      </c>
      <c r="BC217" s="18">
        <f t="shared" si="82"/>
        <v>0</v>
      </c>
      <c r="BD217" s="18">
        <f t="shared" si="83"/>
        <v>0</v>
      </c>
      <c r="BE217" s="18">
        <f t="shared" si="84"/>
        <v>0</v>
      </c>
      <c r="BF217" s="18">
        <f t="shared" si="85"/>
        <v>0</v>
      </c>
      <c r="BG217" s="18">
        <f t="shared" si="86"/>
        <v>0</v>
      </c>
      <c r="BH217" s="18">
        <f t="shared" si="87"/>
        <v>0</v>
      </c>
      <c r="BI217" s="18">
        <f t="shared" si="88"/>
        <v>0</v>
      </c>
      <c r="BJ217" s="18">
        <f t="shared" si="89"/>
        <v>0</v>
      </c>
      <c r="BK217" s="18">
        <f t="shared" si="90"/>
        <v>0</v>
      </c>
      <c r="BL217" s="18">
        <f t="shared" si="91"/>
        <v>0</v>
      </c>
      <c r="BM217" s="18">
        <f t="shared" si="92"/>
        <v>0</v>
      </c>
      <c r="BN217" s="18">
        <f t="shared" si="93"/>
        <v>131154680.53406151</v>
      </c>
      <c r="BO217" s="18">
        <f t="shared" si="94"/>
        <v>0</v>
      </c>
      <c r="BP217" s="4">
        <f t="shared" si="95"/>
        <v>131154681</v>
      </c>
      <c r="BQ217" t="s">
        <v>11411</v>
      </c>
    </row>
    <row r="218" spans="1:69" x14ac:dyDescent="0.25">
      <c r="A218" s="15" t="s">
        <v>7381</v>
      </c>
      <c r="B218" t="s">
        <v>5756</v>
      </c>
      <c r="C218" s="15">
        <v>7692</v>
      </c>
      <c r="D218" t="s">
        <v>7381</v>
      </c>
      <c r="E218" t="s">
        <v>5802</v>
      </c>
      <c r="F218" t="s">
        <v>52</v>
      </c>
      <c r="G218" s="15">
        <v>9720</v>
      </c>
      <c r="H218" s="15">
        <v>105045000601</v>
      </c>
      <c r="I218" t="s">
        <v>7386</v>
      </c>
      <c r="J218">
        <v>1</v>
      </c>
      <c r="K218" s="22">
        <v>14.674009751236699</v>
      </c>
      <c r="L218" s="16"/>
      <c r="M218" s="16">
        <f t="shared" si="72"/>
        <v>1.0279357941606906</v>
      </c>
      <c r="N218" s="16">
        <f t="shared" si="73"/>
        <v>0.13862823186818987</v>
      </c>
      <c r="O218" s="29">
        <f t="shared" si="74"/>
        <v>1.13862823186819</v>
      </c>
      <c r="P218" s="17">
        <f t="shared" si="75"/>
        <v>762</v>
      </c>
      <c r="Q218" s="17">
        <v>0</v>
      </c>
      <c r="R218" s="17">
        <v>0</v>
      </c>
      <c r="S218" s="17">
        <v>0</v>
      </c>
      <c r="T218" s="17">
        <v>49</v>
      </c>
      <c r="U218" s="17">
        <v>0</v>
      </c>
      <c r="V218" s="17">
        <v>334</v>
      </c>
      <c r="W218" s="17">
        <v>0</v>
      </c>
      <c r="X218" s="17">
        <v>259</v>
      </c>
      <c r="Y218" s="17">
        <v>0</v>
      </c>
      <c r="Z218" s="17">
        <v>120</v>
      </c>
      <c r="AA218" s="17">
        <v>0</v>
      </c>
      <c r="AB218" s="17">
        <v>0</v>
      </c>
      <c r="AC218" s="17">
        <f t="shared" si="76"/>
        <v>0</v>
      </c>
      <c r="AD218" s="17">
        <v>0</v>
      </c>
      <c r="AE218" s="17">
        <v>0</v>
      </c>
      <c r="AF218" s="17">
        <v>0</v>
      </c>
      <c r="AG218" s="17">
        <v>0</v>
      </c>
      <c r="AH218" s="17">
        <v>0</v>
      </c>
      <c r="AI218" s="17">
        <v>0</v>
      </c>
      <c r="AJ218" s="17">
        <v>0</v>
      </c>
      <c r="AK218" s="17">
        <v>0</v>
      </c>
      <c r="AL218" s="17">
        <v>0</v>
      </c>
      <c r="AM218" s="17">
        <v>0</v>
      </c>
      <c r="AN218" s="17">
        <v>0</v>
      </c>
      <c r="AO218" s="17">
        <v>0</v>
      </c>
      <c r="AP218" s="18">
        <f>+'Per Cápita'!$E$4</f>
        <v>83816</v>
      </c>
      <c r="AQ218" s="18">
        <f>+'Per Cápita'!$E$5</f>
        <v>74019</v>
      </c>
      <c r="AR218" s="18">
        <f>+'Per Cápita'!$E$6</f>
        <v>111028</v>
      </c>
      <c r="AS218" s="18">
        <f>+'Per Cápita'!$E$7</f>
        <v>136064</v>
      </c>
      <c r="AT218" s="18">
        <f>+'Per Cápita'!$F$4</f>
        <v>103408</v>
      </c>
      <c r="AU218" s="18">
        <f>+'Per Cápita'!$F$5</f>
        <v>90347</v>
      </c>
      <c r="AV218" s="18">
        <f>+'Per Cápita'!$F$6</f>
        <v>138242</v>
      </c>
      <c r="AW218" s="18">
        <f>+'Per Cápita'!$F$7</f>
        <v>166544</v>
      </c>
      <c r="AX218" s="18">
        <f t="shared" si="77"/>
        <v>4676327.9302309463</v>
      </c>
      <c r="AY218" s="18">
        <f t="shared" si="78"/>
        <v>49978112.995128371</v>
      </c>
      <c r="AZ218" s="18">
        <f t="shared" si="79"/>
        <v>15170353.839343367</v>
      </c>
      <c r="BA218" s="18">
        <f t="shared" si="80"/>
        <v>0</v>
      </c>
      <c r="BB218" s="18">
        <f t="shared" si="81"/>
        <v>0</v>
      </c>
      <c r="BC218" s="18">
        <f t="shared" si="82"/>
        <v>0</v>
      </c>
      <c r="BD218" s="18">
        <f t="shared" si="83"/>
        <v>0</v>
      </c>
      <c r="BE218" s="18">
        <f t="shared" si="84"/>
        <v>0</v>
      </c>
      <c r="BF218" s="18">
        <f t="shared" si="85"/>
        <v>0</v>
      </c>
      <c r="BG218" s="18">
        <f t="shared" si="86"/>
        <v>0</v>
      </c>
      <c r="BH218" s="18">
        <f t="shared" si="87"/>
        <v>0</v>
      </c>
      <c r="BI218" s="18">
        <f t="shared" si="88"/>
        <v>0</v>
      </c>
      <c r="BJ218" s="18">
        <f t="shared" si="89"/>
        <v>0</v>
      </c>
      <c r="BK218" s="18">
        <f t="shared" si="90"/>
        <v>0</v>
      </c>
      <c r="BL218" s="18">
        <f t="shared" si="91"/>
        <v>0</v>
      </c>
      <c r="BM218" s="18">
        <f t="shared" si="92"/>
        <v>0</v>
      </c>
      <c r="BN218" s="18">
        <f t="shared" si="93"/>
        <v>69824794.764702678</v>
      </c>
      <c r="BO218" s="18">
        <f t="shared" si="94"/>
        <v>0</v>
      </c>
      <c r="BP218" s="4">
        <f t="shared" si="95"/>
        <v>69824795</v>
      </c>
      <c r="BQ218" t="s">
        <v>11411</v>
      </c>
    </row>
    <row r="219" spans="1:69" x14ac:dyDescent="0.25">
      <c r="A219" s="15" t="s">
        <v>7381</v>
      </c>
      <c r="B219" t="s">
        <v>5756</v>
      </c>
      <c r="C219" s="15">
        <v>7692</v>
      </c>
      <c r="D219" t="s">
        <v>7381</v>
      </c>
      <c r="E219" t="s">
        <v>5802</v>
      </c>
      <c r="F219" t="s">
        <v>52</v>
      </c>
      <c r="G219" s="15">
        <v>9721</v>
      </c>
      <c r="H219" s="15">
        <v>105045001217</v>
      </c>
      <c r="I219" t="s">
        <v>7387</v>
      </c>
      <c r="J219">
        <v>1</v>
      </c>
      <c r="K219" s="22">
        <v>14.674009751236699</v>
      </c>
      <c r="L219" s="16"/>
      <c r="M219" s="16">
        <f t="shared" si="72"/>
        <v>1.0279357941606906</v>
      </c>
      <c r="N219" s="16">
        <f t="shared" si="73"/>
        <v>0.13862823186818987</v>
      </c>
      <c r="O219" s="29">
        <f t="shared" si="74"/>
        <v>1.13862823186819</v>
      </c>
      <c r="P219" s="17">
        <f t="shared" si="75"/>
        <v>1234</v>
      </c>
      <c r="Q219" s="17">
        <v>0</v>
      </c>
      <c r="R219" s="17">
        <v>0</v>
      </c>
      <c r="S219" s="17">
        <v>0</v>
      </c>
      <c r="T219" s="17">
        <v>95</v>
      </c>
      <c r="U219" s="17">
        <v>0</v>
      </c>
      <c r="V219" s="17">
        <v>560</v>
      </c>
      <c r="W219" s="17">
        <v>0</v>
      </c>
      <c r="X219" s="17">
        <v>455</v>
      </c>
      <c r="Y219" s="17">
        <v>0</v>
      </c>
      <c r="Z219" s="17">
        <v>124</v>
      </c>
      <c r="AA219" s="17">
        <v>0</v>
      </c>
      <c r="AB219" s="17">
        <v>0</v>
      </c>
      <c r="AC219" s="17">
        <f t="shared" si="76"/>
        <v>0</v>
      </c>
      <c r="AD219" s="17">
        <v>0</v>
      </c>
      <c r="AE219" s="17">
        <v>0</v>
      </c>
      <c r="AF219" s="17">
        <v>0</v>
      </c>
      <c r="AG219" s="17">
        <v>0</v>
      </c>
      <c r="AH219" s="17">
        <v>0</v>
      </c>
      <c r="AI219" s="17">
        <v>0</v>
      </c>
      <c r="AJ219" s="17">
        <v>0</v>
      </c>
      <c r="AK219" s="17">
        <v>0</v>
      </c>
      <c r="AL219" s="17">
        <v>0</v>
      </c>
      <c r="AM219" s="17">
        <v>0</v>
      </c>
      <c r="AN219" s="17">
        <v>0</v>
      </c>
      <c r="AO219" s="17">
        <v>0</v>
      </c>
      <c r="AP219" s="18">
        <f>+'Per Cápita'!$E$4</f>
        <v>83816</v>
      </c>
      <c r="AQ219" s="18">
        <f>+'Per Cápita'!$E$5</f>
        <v>74019</v>
      </c>
      <c r="AR219" s="18">
        <f>+'Per Cápita'!$E$6</f>
        <v>111028</v>
      </c>
      <c r="AS219" s="18">
        <f>+'Per Cápita'!$E$7</f>
        <v>136064</v>
      </c>
      <c r="AT219" s="18">
        <f>+'Per Cápita'!$F$4</f>
        <v>103408</v>
      </c>
      <c r="AU219" s="18">
        <f>+'Per Cápita'!$F$5</f>
        <v>90347</v>
      </c>
      <c r="AV219" s="18">
        <f>+'Per Cápita'!$F$6</f>
        <v>138242</v>
      </c>
      <c r="AW219" s="18">
        <f>+'Per Cápita'!$F$7</f>
        <v>166544</v>
      </c>
      <c r="AX219" s="18">
        <f t="shared" si="77"/>
        <v>9066350.0688150991</v>
      </c>
      <c r="AY219" s="18">
        <f t="shared" si="78"/>
        <v>85544324.941071332</v>
      </c>
      <c r="AZ219" s="18">
        <f t="shared" si="79"/>
        <v>15676032.300654814</v>
      </c>
      <c r="BA219" s="18">
        <f t="shared" si="80"/>
        <v>0</v>
      </c>
      <c r="BB219" s="18">
        <f t="shared" si="81"/>
        <v>0</v>
      </c>
      <c r="BC219" s="18">
        <f t="shared" si="82"/>
        <v>0</v>
      </c>
      <c r="BD219" s="18">
        <f t="shared" si="83"/>
        <v>0</v>
      </c>
      <c r="BE219" s="18">
        <f t="shared" si="84"/>
        <v>0</v>
      </c>
      <c r="BF219" s="18">
        <f t="shared" si="85"/>
        <v>0</v>
      </c>
      <c r="BG219" s="18">
        <f t="shared" si="86"/>
        <v>0</v>
      </c>
      <c r="BH219" s="18">
        <f t="shared" si="87"/>
        <v>0</v>
      </c>
      <c r="BI219" s="18">
        <f t="shared" si="88"/>
        <v>0</v>
      </c>
      <c r="BJ219" s="18">
        <f t="shared" si="89"/>
        <v>0</v>
      </c>
      <c r="BK219" s="18">
        <f t="shared" si="90"/>
        <v>0</v>
      </c>
      <c r="BL219" s="18">
        <f t="shared" si="91"/>
        <v>0</v>
      </c>
      <c r="BM219" s="18">
        <f t="shared" si="92"/>
        <v>0</v>
      </c>
      <c r="BN219" s="18">
        <f t="shared" si="93"/>
        <v>110286707.31054124</v>
      </c>
      <c r="BO219" s="18">
        <f t="shared" si="94"/>
        <v>0</v>
      </c>
      <c r="BP219" s="4">
        <f t="shared" si="95"/>
        <v>110286707</v>
      </c>
      <c r="BQ219" t="s">
        <v>11411</v>
      </c>
    </row>
    <row r="220" spans="1:69" x14ac:dyDescent="0.25">
      <c r="A220" s="15" t="s">
        <v>7381</v>
      </c>
      <c r="B220" t="s">
        <v>5756</v>
      </c>
      <c r="C220" s="15">
        <v>7692</v>
      </c>
      <c r="D220" t="s">
        <v>7381</v>
      </c>
      <c r="E220" t="s">
        <v>5802</v>
      </c>
      <c r="F220" t="s">
        <v>52</v>
      </c>
      <c r="G220" s="15">
        <v>9722</v>
      </c>
      <c r="H220" s="15">
        <v>105045001454</v>
      </c>
      <c r="I220" t="s">
        <v>7388</v>
      </c>
      <c r="J220">
        <v>1</v>
      </c>
      <c r="K220" s="22">
        <v>14.674009751236699</v>
      </c>
      <c r="L220" s="16"/>
      <c r="M220" s="16">
        <f t="shared" si="72"/>
        <v>1.0279357941606906</v>
      </c>
      <c r="N220" s="16">
        <f t="shared" si="73"/>
        <v>0.13862823186818987</v>
      </c>
      <c r="O220" s="29">
        <f t="shared" si="74"/>
        <v>1.13862823186819</v>
      </c>
      <c r="P220" s="17">
        <f t="shared" si="75"/>
        <v>1597</v>
      </c>
      <c r="Q220" s="17">
        <v>0</v>
      </c>
      <c r="R220" s="17">
        <v>0</v>
      </c>
      <c r="S220" s="17">
        <v>0</v>
      </c>
      <c r="T220" s="17">
        <v>122</v>
      </c>
      <c r="U220" s="17">
        <v>0</v>
      </c>
      <c r="V220" s="17">
        <v>720</v>
      </c>
      <c r="W220" s="17">
        <v>0</v>
      </c>
      <c r="X220" s="17">
        <v>532</v>
      </c>
      <c r="Y220" s="17">
        <v>0</v>
      </c>
      <c r="Z220" s="17">
        <v>223</v>
      </c>
      <c r="AA220" s="17">
        <v>0</v>
      </c>
      <c r="AB220" s="17">
        <v>0</v>
      </c>
      <c r="AC220" s="17">
        <f t="shared" si="76"/>
        <v>0</v>
      </c>
      <c r="AD220" s="17">
        <v>0</v>
      </c>
      <c r="AE220" s="17">
        <v>0</v>
      </c>
      <c r="AF220" s="17">
        <v>0</v>
      </c>
      <c r="AG220" s="17">
        <v>0</v>
      </c>
      <c r="AH220" s="17">
        <v>0</v>
      </c>
      <c r="AI220" s="17">
        <v>0</v>
      </c>
      <c r="AJ220" s="17">
        <v>0</v>
      </c>
      <c r="AK220" s="17">
        <v>0</v>
      </c>
      <c r="AL220" s="17">
        <v>0</v>
      </c>
      <c r="AM220" s="17">
        <v>0</v>
      </c>
      <c r="AN220" s="17">
        <v>0</v>
      </c>
      <c r="AO220" s="17">
        <v>0</v>
      </c>
      <c r="AP220" s="18">
        <f>+'Per Cápita'!$E$4</f>
        <v>83816</v>
      </c>
      <c r="AQ220" s="18">
        <f>+'Per Cápita'!$E$5</f>
        <v>74019</v>
      </c>
      <c r="AR220" s="18">
        <f>+'Per Cápita'!$E$6</f>
        <v>111028</v>
      </c>
      <c r="AS220" s="18">
        <f>+'Per Cápita'!$E$7</f>
        <v>136064</v>
      </c>
      <c r="AT220" s="18">
        <f>+'Per Cápita'!$F$4</f>
        <v>103408</v>
      </c>
      <c r="AU220" s="18">
        <f>+'Per Cápita'!$F$5</f>
        <v>90347</v>
      </c>
      <c r="AV220" s="18">
        <f>+'Per Cápita'!$F$6</f>
        <v>138242</v>
      </c>
      <c r="AW220" s="18">
        <f>+'Per Cápita'!$F$7</f>
        <v>166544</v>
      </c>
      <c r="AX220" s="18">
        <f t="shared" si="77"/>
        <v>11643102.193636233</v>
      </c>
      <c r="AY220" s="18">
        <f t="shared" si="78"/>
        <v>105518714.11450374</v>
      </c>
      <c r="AZ220" s="18">
        <f t="shared" si="79"/>
        <v>28191574.218113091</v>
      </c>
      <c r="BA220" s="18">
        <f t="shared" si="80"/>
        <v>0</v>
      </c>
      <c r="BB220" s="18">
        <f t="shared" si="81"/>
        <v>0</v>
      </c>
      <c r="BC220" s="18">
        <f t="shared" si="82"/>
        <v>0</v>
      </c>
      <c r="BD220" s="18">
        <f t="shared" si="83"/>
        <v>0</v>
      </c>
      <c r="BE220" s="18">
        <f t="shared" si="84"/>
        <v>0</v>
      </c>
      <c r="BF220" s="18">
        <f t="shared" si="85"/>
        <v>0</v>
      </c>
      <c r="BG220" s="18">
        <f t="shared" si="86"/>
        <v>0</v>
      </c>
      <c r="BH220" s="18">
        <f t="shared" si="87"/>
        <v>0</v>
      </c>
      <c r="BI220" s="18">
        <f t="shared" si="88"/>
        <v>0</v>
      </c>
      <c r="BJ220" s="18">
        <f t="shared" si="89"/>
        <v>0</v>
      </c>
      <c r="BK220" s="18">
        <f t="shared" si="90"/>
        <v>0</v>
      </c>
      <c r="BL220" s="18">
        <f t="shared" si="91"/>
        <v>0</v>
      </c>
      <c r="BM220" s="18">
        <f t="shared" si="92"/>
        <v>0</v>
      </c>
      <c r="BN220" s="18">
        <f t="shared" si="93"/>
        <v>145353390.52625307</v>
      </c>
      <c r="BO220" s="18">
        <f t="shared" si="94"/>
        <v>0</v>
      </c>
      <c r="BP220" s="4">
        <f t="shared" si="95"/>
        <v>145353391</v>
      </c>
      <c r="BQ220" t="s">
        <v>11411</v>
      </c>
    </row>
    <row r="221" spans="1:69" x14ac:dyDescent="0.25">
      <c r="A221" s="15" t="s">
        <v>7381</v>
      </c>
      <c r="B221" t="s">
        <v>5756</v>
      </c>
      <c r="C221" s="15">
        <v>7692</v>
      </c>
      <c r="D221" t="s">
        <v>7381</v>
      </c>
      <c r="E221" t="s">
        <v>5802</v>
      </c>
      <c r="F221" t="s">
        <v>52</v>
      </c>
      <c r="G221" s="15">
        <v>133168</v>
      </c>
      <c r="H221" s="15">
        <v>105045001527</v>
      </c>
      <c r="I221" t="s">
        <v>7389</v>
      </c>
      <c r="J221">
        <v>1</v>
      </c>
      <c r="K221" s="22">
        <v>14.674009751236699</v>
      </c>
      <c r="L221" s="16"/>
      <c r="M221" s="16">
        <f t="shared" si="72"/>
        <v>1.0279357941606906</v>
      </c>
      <c r="N221" s="16">
        <f t="shared" si="73"/>
        <v>0.13862823186818987</v>
      </c>
      <c r="O221" s="29">
        <f t="shared" si="74"/>
        <v>1.13862823186819</v>
      </c>
      <c r="P221" s="17">
        <f t="shared" si="75"/>
        <v>965</v>
      </c>
      <c r="Q221" s="17">
        <v>0</v>
      </c>
      <c r="R221" s="17">
        <v>0</v>
      </c>
      <c r="S221" s="17">
        <v>0</v>
      </c>
      <c r="T221" s="17">
        <v>74</v>
      </c>
      <c r="U221" s="17">
        <v>0</v>
      </c>
      <c r="V221" s="17">
        <v>435</v>
      </c>
      <c r="W221" s="17">
        <v>0</v>
      </c>
      <c r="X221" s="17">
        <v>317</v>
      </c>
      <c r="Y221" s="17">
        <v>0</v>
      </c>
      <c r="Z221" s="17">
        <v>139</v>
      </c>
      <c r="AA221" s="17">
        <v>0</v>
      </c>
      <c r="AB221" s="17">
        <v>0</v>
      </c>
      <c r="AC221" s="17">
        <f t="shared" si="76"/>
        <v>0</v>
      </c>
      <c r="AD221" s="17">
        <v>0</v>
      </c>
      <c r="AE221" s="17">
        <v>0</v>
      </c>
      <c r="AF221" s="17">
        <v>0</v>
      </c>
      <c r="AG221" s="17">
        <v>0</v>
      </c>
      <c r="AH221" s="17">
        <v>0</v>
      </c>
      <c r="AI221" s="17">
        <v>0</v>
      </c>
      <c r="AJ221" s="17">
        <v>0</v>
      </c>
      <c r="AK221" s="17">
        <v>0</v>
      </c>
      <c r="AL221" s="17">
        <v>0</v>
      </c>
      <c r="AM221" s="17">
        <v>0</v>
      </c>
      <c r="AN221" s="17">
        <v>0</v>
      </c>
      <c r="AO221" s="17">
        <v>0</v>
      </c>
      <c r="AP221" s="18">
        <f>+'Per Cápita'!$E$4</f>
        <v>83816</v>
      </c>
      <c r="AQ221" s="18">
        <f>+'Per Cápita'!$E$5</f>
        <v>74019</v>
      </c>
      <c r="AR221" s="18">
        <f>+'Per Cápita'!$E$6</f>
        <v>111028</v>
      </c>
      <c r="AS221" s="18">
        <f>+'Per Cápita'!$E$7</f>
        <v>136064</v>
      </c>
      <c r="AT221" s="18">
        <f>+'Per Cápita'!$F$4</f>
        <v>103408</v>
      </c>
      <c r="AU221" s="18">
        <f>+'Per Cápita'!$F$5</f>
        <v>90347</v>
      </c>
      <c r="AV221" s="18">
        <f>+'Per Cápita'!$F$6</f>
        <v>138242</v>
      </c>
      <c r="AW221" s="18">
        <f>+'Per Cápita'!$F$7</f>
        <v>166544</v>
      </c>
      <c r="AX221" s="18">
        <f t="shared" si="77"/>
        <v>7062209.5272875512</v>
      </c>
      <c r="AY221" s="18">
        <f t="shared" si="78"/>
        <v>63378652.567177966</v>
      </c>
      <c r="AZ221" s="18">
        <f t="shared" si="79"/>
        <v>17572326.530572735</v>
      </c>
      <c r="BA221" s="18">
        <f t="shared" si="80"/>
        <v>0</v>
      </c>
      <c r="BB221" s="18">
        <f t="shared" si="81"/>
        <v>0</v>
      </c>
      <c r="BC221" s="18">
        <f t="shared" si="82"/>
        <v>0</v>
      </c>
      <c r="BD221" s="18">
        <f t="shared" si="83"/>
        <v>0</v>
      </c>
      <c r="BE221" s="18">
        <f t="shared" si="84"/>
        <v>0</v>
      </c>
      <c r="BF221" s="18">
        <f t="shared" si="85"/>
        <v>0</v>
      </c>
      <c r="BG221" s="18">
        <f t="shared" si="86"/>
        <v>0</v>
      </c>
      <c r="BH221" s="18">
        <f t="shared" si="87"/>
        <v>0</v>
      </c>
      <c r="BI221" s="18">
        <f t="shared" si="88"/>
        <v>0</v>
      </c>
      <c r="BJ221" s="18">
        <f t="shared" si="89"/>
        <v>0</v>
      </c>
      <c r="BK221" s="18">
        <f t="shared" si="90"/>
        <v>0</v>
      </c>
      <c r="BL221" s="18">
        <f t="shared" si="91"/>
        <v>0</v>
      </c>
      <c r="BM221" s="18">
        <f t="shared" si="92"/>
        <v>0</v>
      </c>
      <c r="BN221" s="18">
        <f t="shared" si="93"/>
        <v>88013188.625038266</v>
      </c>
      <c r="BO221" s="18">
        <f t="shared" si="94"/>
        <v>0</v>
      </c>
      <c r="BP221" s="4">
        <f t="shared" si="95"/>
        <v>88013189</v>
      </c>
      <c r="BQ221" t="s">
        <v>11411</v>
      </c>
    </row>
    <row r="222" spans="1:69" x14ac:dyDescent="0.25">
      <c r="A222" s="15" t="s">
        <v>7381</v>
      </c>
      <c r="B222" t="s">
        <v>5756</v>
      </c>
      <c r="C222" s="15">
        <v>7692</v>
      </c>
      <c r="D222" t="s">
        <v>7381</v>
      </c>
      <c r="E222" t="s">
        <v>5802</v>
      </c>
      <c r="F222" t="s">
        <v>52</v>
      </c>
      <c r="G222" s="15">
        <v>10047</v>
      </c>
      <c r="H222" s="15">
        <v>105045001667</v>
      </c>
      <c r="I222" t="s">
        <v>7390</v>
      </c>
      <c r="J222">
        <v>1</v>
      </c>
      <c r="K222" s="22">
        <v>14.674009751236699</v>
      </c>
      <c r="L222" s="16"/>
      <c r="M222" s="16">
        <f t="shared" si="72"/>
        <v>1.0279357941606906</v>
      </c>
      <c r="N222" s="16">
        <f t="shared" si="73"/>
        <v>0.13862823186818987</v>
      </c>
      <c r="O222" s="29">
        <f t="shared" si="74"/>
        <v>1.13862823186819</v>
      </c>
      <c r="P222" s="17">
        <f t="shared" si="75"/>
        <v>2156</v>
      </c>
      <c r="Q222" s="17">
        <v>0</v>
      </c>
      <c r="R222" s="17">
        <v>0</v>
      </c>
      <c r="S222" s="17">
        <v>0</v>
      </c>
      <c r="T222" s="17">
        <v>190</v>
      </c>
      <c r="U222" s="17">
        <v>0</v>
      </c>
      <c r="V222" s="17">
        <v>983</v>
      </c>
      <c r="W222" s="17">
        <v>0</v>
      </c>
      <c r="X222" s="17">
        <v>766</v>
      </c>
      <c r="Y222" s="17">
        <v>0</v>
      </c>
      <c r="Z222" s="17">
        <v>217</v>
      </c>
      <c r="AA222" s="17">
        <v>0</v>
      </c>
      <c r="AB222" s="17">
        <v>0</v>
      </c>
      <c r="AC222" s="17">
        <f t="shared" si="76"/>
        <v>0</v>
      </c>
      <c r="AD222" s="17">
        <v>0</v>
      </c>
      <c r="AE222" s="17">
        <v>0</v>
      </c>
      <c r="AF222" s="17">
        <v>0</v>
      </c>
      <c r="AG222" s="17">
        <v>0</v>
      </c>
      <c r="AH222" s="17">
        <v>0</v>
      </c>
      <c r="AI222" s="17">
        <v>0</v>
      </c>
      <c r="AJ222" s="17">
        <v>0</v>
      </c>
      <c r="AK222" s="17">
        <v>0</v>
      </c>
      <c r="AL222" s="17">
        <v>0</v>
      </c>
      <c r="AM222" s="17">
        <v>0</v>
      </c>
      <c r="AN222" s="17">
        <v>0</v>
      </c>
      <c r="AO222" s="17">
        <v>0</v>
      </c>
      <c r="AP222" s="18">
        <f>+'Per Cápita'!$E$4</f>
        <v>83816</v>
      </c>
      <c r="AQ222" s="18">
        <f>+'Per Cápita'!$E$5</f>
        <v>74019</v>
      </c>
      <c r="AR222" s="18">
        <f>+'Per Cápita'!$E$6</f>
        <v>111028</v>
      </c>
      <c r="AS222" s="18">
        <f>+'Per Cápita'!$E$7</f>
        <v>136064</v>
      </c>
      <c r="AT222" s="18">
        <f>+'Per Cápita'!$F$4</f>
        <v>103408</v>
      </c>
      <c r="AU222" s="18">
        <f>+'Per Cápita'!$F$5</f>
        <v>90347</v>
      </c>
      <c r="AV222" s="18">
        <f>+'Per Cápita'!$F$6</f>
        <v>138242</v>
      </c>
      <c r="AW222" s="18">
        <f>+'Per Cápita'!$F$7</f>
        <v>166544</v>
      </c>
      <c r="AX222" s="18">
        <f t="shared" si="77"/>
        <v>18132700.137630198</v>
      </c>
      <c r="AY222" s="18">
        <f t="shared" si="78"/>
        <v>147405935.29254556</v>
      </c>
      <c r="AZ222" s="18">
        <f t="shared" si="79"/>
        <v>27433056.526145924</v>
      </c>
      <c r="BA222" s="18">
        <f t="shared" si="80"/>
        <v>0</v>
      </c>
      <c r="BB222" s="18">
        <f t="shared" si="81"/>
        <v>0</v>
      </c>
      <c r="BC222" s="18">
        <f t="shared" si="82"/>
        <v>0</v>
      </c>
      <c r="BD222" s="18">
        <f t="shared" si="83"/>
        <v>0</v>
      </c>
      <c r="BE222" s="18">
        <f t="shared" si="84"/>
        <v>0</v>
      </c>
      <c r="BF222" s="18">
        <f t="shared" si="85"/>
        <v>0</v>
      </c>
      <c r="BG222" s="18">
        <f t="shared" si="86"/>
        <v>0</v>
      </c>
      <c r="BH222" s="18">
        <f t="shared" si="87"/>
        <v>0</v>
      </c>
      <c r="BI222" s="18">
        <f t="shared" si="88"/>
        <v>0</v>
      </c>
      <c r="BJ222" s="18">
        <f t="shared" si="89"/>
        <v>0</v>
      </c>
      <c r="BK222" s="18">
        <f t="shared" si="90"/>
        <v>0</v>
      </c>
      <c r="BL222" s="18">
        <f t="shared" si="91"/>
        <v>0</v>
      </c>
      <c r="BM222" s="18">
        <f t="shared" si="92"/>
        <v>0</v>
      </c>
      <c r="BN222" s="18">
        <f t="shared" si="93"/>
        <v>192971691.95632169</v>
      </c>
      <c r="BO222" s="18">
        <f t="shared" si="94"/>
        <v>0</v>
      </c>
      <c r="BP222" s="4">
        <f t="shared" si="95"/>
        <v>192971692</v>
      </c>
      <c r="BQ222" t="s">
        <v>11411</v>
      </c>
    </row>
    <row r="223" spans="1:69" x14ac:dyDescent="0.25">
      <c r="A223" s="15" t="s">
        <v>7381</v>
      </c>
      <c r="B223" t="s">
        <v>5756</v>
      </c>
      <c r="C223" s="15">
        <v>7692</v>
      </c>
      <c r="D223" t="s">
        <v>7381</v>
      </c>
      <c r="E223" t="s">
        <v>5802</v>
      </c>
      <c r="F223" t="s">
        <v>52</v>
      </c>
      <c r="G223" s="15">
        <v>10048</v>
      </c>
      <c r="H223" s="15">
        <v>105045001683</v>
      </c>
      <c r="I223" t="s">
        <v>7391</v>
      </c>
      <c r="J223">
        <v>1</v>
      </c>
      <c r="K223" s="22">
        <v>14.674009751236699</v>
      </c>
      <c r="L223" s="16"/>
      <c r="M223" s="16">
        <f t="shared" si="72"/>
        <v>1.0279357941606906</v>
      </c>
      <c r="N223" s="16">
        <f t="shared" si="73"/>
        <v>0.13862823186818987</v>
      </c>
      <c r="O223" s="29">
        <f t="shared" si="74"/>
        <v>1.13862823186819</v>
      </c>
      <c r="P223" s="17">
        <f t="shared" si="75"/>
        <v>1401</v>
      </c>
      <c r="Q223" s="17">
        <v>0</v>
      </c>
      <c r="R223" s="17">
        <v>0</v>
      </c>
      <c r="S223" s="17">
        <v>0</v>
      </c>
      <c r="T223" s="17">
        <v>117</v>
      </c>
      <c r="U223" s="17">
        <v>0</v>
      </c>
      <c r="V223" s="17">
        <v>580</v>
      </c>
      <c r="W223" s="17">
        <v>0</v>
      </c>
      <c r="X223" s="17">
        <v>494</v>
      </c>
      <c r="Y223" s="17">
        <v>0</v>
      </c>
      <c r="Z223" s="17">
        <v>210</v>
      </c>
      <c r="AA223" s="17">
        <v>0</v>
      </c>
      <c r="AB223" s="17">
        <v>0</v>
      </c>
      <c r="AC223" s="17">
        <f t="shared" si="76"/>
        <v>0</v>
      </c>
      <c r="AD223" s="17">
        <v>0</v>
      </c>
      <c r="AE223" s="17">
        <v>0</v>
      </c>
      <c r="AF223" s="17">
        <v>0</v>
      </c>
      <c r="AG223" s="17">
        <v>0</v>
      </c>
      <c r="AH223" s="17">
        <v>0</v>
      </c>
      <c r="AI223" s="17">
        <v>0</v>
      </c>
      <c r="AJ223" s="17">
        <v>0</v>
      </c>
      <c r="AK223" s="17">
        <v>0</v>
      </c>
      <c r="AL223" s="17">
        <v>0</v>
      </c>
      <c r="AM223" s="17">
        <v>0</v>
      </c>
      <c r="AN223" s="17">
        <v>0</v>
      </c>
      <c r="AO223" s="17">
        <v>0</v>
      </c>
      <c r="AP223" s="18">
        <f>+'Per Cápita'!$E$4</f>
        <v>83816</v>
      </c>
      <c r="AQ223" s="18">
        <f>+'Per Cápita'!$E$5</f>
        <v>74019</v>
      </c>
      <c r="AR223" s="18">
        <f>+'Per Cápita'!$E$6</f>
        <v>111028</v>
      </c>
      <c r="AS223" s="18">
        <f>+'Per Cápita'!$E$7</f>
        <v>136064</v>
      </c>
      <c r="AT223" s="18">
        <f>+'Per Cápita'!$F$4</f>
        <v>103408</v>
      </c>
      <c r="AU223" s="18">
        <f>+'Per Cápita'!$F$5</f>
        <v>90347</v>
      </c>
      <c r="AV223" s="18">
        <f>+'Per Cápita'!$F$6</f>
        <v>138242</v>
      </c>
      <c r="AW223" s="18">
        <f>+'Per Cápita'!$F$7</f>
        <v>166544</v>
      </c>
      <c r="AX223" s="18">
        <f t="shared" si="77"/>
        <v>11165925.874224912</v>
      </c>
      <c r="AY223" s="18">
        <f t="shared" si="78"/>
        <v>90516852.203655764</v>
      </c>
      <c r="AZ223" s="18">
        <f t="shared" si="79"/>
        <v>26548119.218850892</v>
      </c>
      <c r="BA223" s="18">
        <f t="shared" si="80"/>
        <v>0</v>
      </c>
      <c r="BB223" s="18">
        <f t="shared" si="81"/>
        <v>0</v>
      </c>
      <c r="BC223" s="18">
        <f t="shared" si="82"/>
        <v>0</v>
      </c>
      <c r="BD223" s="18">
        <f t="shared" si="83"/>
        <v>0</v>
      </c>
      <c r="BE223" s="18">
        <f t="shared" si="84"/>
        <v>0</v>
      </c>
      <c r="BF223" s="18">
        <f t="shared" si="85"/>
        <v>0</v>
      </c>
      <c r="BG223" s="18">
        <f t="shared" si="86"/>
        <v>0</v>
      </c>
      <c r="BH223" s="18">
        <f t="shared" si="87"/>
        <v>0</v>
      </c>
      <c r="BI223" s="18">
        <f t="shared" si="88"/>
        <v>0</v>
      </c>
      <c r="BJ223" s="18">
        <f t="shared" si="89"/>
        <v>0</v>
      </c>
      <c r="BK223" s="18">
        <f t="shared" si="90"/>
        <v>0</v>
      </c>
      <c r="BL223" s="18">
        <f t="shared" si="91"/>
        <v>0</v>
      </c>
      <c r="BM223" s="18">
        <f t="shared" si="92"/>
        <v>0</v>
      </c>
      <c r="BN223" s="18">
        <f t="shared" si="93"/>
        <v>128230897.29673158</v>
      </c>
      <c r="BO223" s="18">
        <f t="shared" si="94"/>
        <v>0</v>
      </c>
      <c r="BP223" s="4">
        <f t="shared" si="95"/>
        <v>128230897</v>
      </c>
      <c r="BQ223" t="s">
        <v>11411</v>
      </c>
    </row>
    <row r="224" spans="1:69" x14ac:dyDescent="0.25">
      <c r="A224" s="15" t="s">
        <v>7381</v>
      </c>
      <c r="B224" t="s">
        <v>5756</v>
      </c>
      <c r="C224" s="15">
        <v>7692</v>
      </c>
      <c r="D224" t="s">
        <v>7381</v>
      </c>
      <c r="E224" t="s">
        <v>5802</v>
      </c>
      <c r="F224" t="s">
        <v>52</v>
      </c>
      <c r="G224" s="15">
        <v>139652</v>
      </c>
      <c r="H224" s="15">
        <v>105045010721</v>
      </c>
      <c r="I224" t="s">
        <v>7392</v>
      </c>
      <c r="J224">
        <v>1</v>
      </c>
      <c r="K224" s="22">
        <v>14.674009751236699</v>
      </c>
      <c r="L224" s="16"/>
      <c r="M224" s="16">
        <f t="shared" si="72"/>
        <v>1.0279357941606906</v>
      </c>
      <c r="N224" s="16">
        <f t="shared" si="73"/>
        <v>0.13862823186818987</v>
      </c>
      <c r="O224" s="29">
        <f t="shared" si="74"/>
        <v>1.13862823186819</v>
      </c>
      <c r="P224" s="17">
        <f t="shared" si="75"/>
        <v>1190</v>
      </c>
      <c r="Q224" s="17">
        <v>0</v>
      </c>
      <c r="R224" s="17">
        <v>0</v>
      </c>
      <c r="S224" s="17">
        <v>0</v>
      </c>
      <c r="T224" s="17">
        <v>84</v>
      </c>
      <c r="U224" s="17">
        <v>0</v>
      </c>
      <c r="V224" s="17">
        <v>588</v>
      </c>
      <c r="W224" s="17">
        <v>0</v>
      </c>
      <c r="X224" s="17">
        <v>402</v>
      </c>
      <c r="Y224" s="17">
        <v>0</v>
      </c>
      <c r="Z224" s="17">
        <v>116</v>
      </c>
      <c r="AA224" s="17">
        <v>0</v>
      </c>
      <c r="AB224" s="17">
        <v>0</v>
      </c>
      <c r="AC224" s="17">
        <f t="shared" si="76"/>
        <v>0</v>
      </c>
      <c r="AD224" s="17">
        <v>0</v>
      </c>
      <c r="AE224" s="17">
        <v>0</v>
      </c>
      <c r="AF224" s="17">
        <v>0</v>
      </c>
      <c r="AG224" s="17">
        <v>0</v>
      </c>
      <c r="AH224" s="17">
        <v>0</v>
      </c>
      <c r="AI224" s="17">
        <v>0</v>
      </c>
      <c r="AJ224" s="17">
        <v>0</v>
      </c>
      <c r="AK224" s="17">
        <v>0</v>
      </c>
      <c r="AL224" s="17">
        <v>0</v>
      </c>
      <c r="AM224" s="17">
        <v>0</v>
      </c>
      <c r="AN224" s="17">
        <v>0</v>
      </c>
      <c r="AO224" s="17">
        <v>0</v>
      </c>
      <c r="AP224" s="18">
        <f>+'Per Cápita'!$E$4</f>
        <v>83816</v>
      </c>
      <c r="AQ224" s="18">
        <f>+'Per Cápita'!$E$5</f>
        <v>74019</v>
      </c>
      <c r="AR224" s="18">
        <f>+'Per Cápita'!$E$6</f>
        <v>111028</v>
      </c>
      <c r="AS224" s="18">
        <f>+'Per Cápita'!$E$7</f>
        <v>136064</v>
      </c>
      <c r="AT224" s="18">
        <f>+'Per Cápita'!$F$4</f>
        <v>103408</v>
      </c>
      <c r="AU224" s="18">
        <f>+'Per Cápita'!$F$5</f>
        <v>90347</v>
      </c>
      <c r="AV224" s="18">
        <f>+'Per Cápita'!$F$6</f>
        <v>138242</v>
      </c>
      <c r="AW224" s="18">
        <f>+'Per Cápita'!$F$7</f>
        <v>166544</v>
      </c>
      <c r="AX224" s="18">
        <f t="shared" si="77"/>
        <v>8016562.1661101934</v>
      </c>
      <c r="AY224" s="18">
        <f t="shared" si="78"/>
        <v>83437321.863705039</v>
      </c>
      <c r="AZ224" s="18">
        <f t="shared" si="79"/>
        <v>14664675.378031923</v>
      </c>
      <c r="BA224" s="18">
        <f t="shared" si="80"/>
        <v>0</v>
      </c>
      <c r="BB224" s="18">
        <f t="shared" si="81"/>
        <v>0</v>
      </c>
      <c r="BC224" s="18">
        <f t="shared" si="82"/>
        <v>0</v>
      </c>
      <c r="BD224" s="18">
        <f t="shared" si="83"/>
        <v>0</v>
      </c>
      <c r="BE224" s="18">
        <f t="shared" si="84"/>
        <v>0</v>
      </c>
      <c r="BF224" s="18">
        <f t="shared" si="85"/>
        <v>0</v>
      </c>
      <c r="BG224" s="18">
        <f t="shared" si="86"/>
        <v>0</v>
      </c>
      <c r="BH224" s="18">
        <f t="shared" si="87"/>
        <v>0</v>
      </c>
      <c r="BI224" s="18">
        <f t="shared" si="88"/>
        <v>0</v>
      </c>
      <c r="BJ224" s="18">
        <f t="shared" si="89"/>
        <v>0</v>
      </c>
      <c r="BK224" s="18">
        <f t="shared" si="90"/>
        <v>0</v>
      </c>
      <c r="BL224" s="18">
        <f t="shared" si="91"/>
        <v>0</v>
      </c>
      <c r="BM224" s="18">
        <f t="shared" si="92"/>
        <v>0</v>
      </c>
      <c r="BN224" s="18">
        <f t="shared" si="93"/>
        <v>106118559.40784715</v>
      </c>
      <c r="BO224" s="18">
        <f t="shared" si="94"/>
        <v>0</v>
      </c>
      <c r="BP224" s="4">
        <f t="shared" si="95"/>
        <v>106118559</v>
      </c>
      <c r="BQ224" t="s">
        <v>11411</v>
      </c>
    </row>
    <row r="225" spans="1:69" x14ac:dyDescent="0.25">
      <c r="A225" s="15" t="s">
        <v>7381</v>
      </c>
      <c r="B225" t="s">
        <v>5756</v>
      </c>
      <c r="C225" s="15">
        <v>7692</v>
      </c>
      <c r="D225" t="s">
        <v>7381</v>
      </c>
      <c r="E225" t="s">
        <v>5802</v>
      </c>
      <c r="F225" t="s">
        <v>52</v>
      </c>
      <c r="G225" s="15">
        <v>143562</v>
      </c>
      <c r="H225" s="15">
        <v>105045010780</v>
      </c>
      <c r="I225" t="s">
        <v>7393</v>
      </c>
      <c r="J225">
        <v>1</v>
      </c>
      <c r="K225" s="22">
        <v>14.674009751236699</v>
      </c>
      <c r="L225" s="16"/>
      <c r="M225" s="16">
        <f t="shared" si="72"/>
        <v>1.0279357941606906</v>
      </c>
      <c r="N225" s="16">
        <f t="shared" si="73"/>
        <v>0.13862823186818987</v>
      </c>
      <c r="O225" s="29">
        <f t="shared" si="74"/>
        <v>1.13862823186819</v>
      </c>
      <c r="P225" s="17">
        <f t="shared" si="75"/>
        <v>649</v>
      </c>
      <c r="Q225" s="17">
        <v>0</v>
      </c>
      <c r="R225" s="17">
        <v>0</v>
      </c>
      <c r="S225" s="17">
        <v>0</v>
      </c>
      <c r="T225" s="17">
        <v>53</v>
      </c>
      <c r="U225" s="17">
        <v>0</v>
      </c>
      <c r="V225" s="17">
        <v>271</v>
      </c>
      <c r="W225" s="17">
        <v>0</v>
      </c>
      <c r="X225" s="17">
        <v>248</v>
      </c>
      <c r="Y225" s="17">
        <v>0</v>
      </c>
      <c r="Z225" s="17">
        <v>77</v>
      </c>
      <c r="AA225" s="17">
        <v>0</v>
      </c>
      <c r="AB225" s="17">
        <v>0</v>
      </c>
      <c r="AC225" s="17">
        <f t="shared" si="76"/>
        <v>0</v>
      </c>
      <c r="AD225" s="17">
        <v>0</v>
      </c>
      <c r="AE225" s="17">
        <v>0</v>
      </c>
      <c r="AF225" s="17">
        <v>0</v>
      </c>
      <c r="AG225" s="17">
        <v>0</v>
      </c>
      <c r="AH225" s="17">
        <v>0</v>
      </c>
      <c r="AI225" s="17">
        <v>0</v>
      </c>
      <c r="AJ225" s="17">
        <v>0</v>
      </c>
      <c r="AK225" s="17">
        <v>0</v>
      </c>
      <c r="AL225" s="17">
        <v>0</v>
      </c>
      <c r="AM225" s="17">
        <v>0</v>
      </c>
      <c r="AN225" s="17">
        <v>0</v>
      </c>
      <c r="AO225" s="17">
        <v>0</v>
      </c>
      <c r="AP225" s="18">
        <f>+'Per Cápita'!$E$4</f>
        <v>83816</v>
      </c>
      <c r="AQ225" s="18">
        <f>+'Per Cápita'!$E$5</f>
        <v>74019</v>
      </c>
      <c r="AR225" s="18">
        <f>+'Per Cápita'!$E$6</f>
        <v>111028</v>
      </c>
      <c r="AS225" s="18">
        <f>+'Per Cápita'!$E$7</f>
        <v>136064</v>
      </c>
      <c r="AT225" s="18">
        <f>+'Per Cápita'!$F$4</f>
        <v>103408</v>
      </c>
      <c r="AU225" s="18">
        <f>+'Per Cápita'!$F$5</f>
        <v>90347</v>
      </c>
      <c r="AV225" s="18">
        <f>+'Per Cápita'!$F$6</f>
        <v>138242</v>
      </c>
      <c r="AW225" s="18">
        <f>+'Per Cápita'!$F$7</f>
        <v>166544</v>
      </c>
      <c r="AX225" s="18">
        <f t="shared" si="77"/>
        <v>5058068.9857600033</v>
      </c>
      <c r="AY225" s="18">
        <f t="shared" si="78"/>
        <v>43741383.886124156</v>
      </c>
      <c r="AZ225" s="18">
        <f t="shared" si="79"/>
        <v>9734310.3802453279</v>
      </c>
      <c r="BA225" s="18">
        <f t="shared" si="80"/>
        <v>0</v>
      </c>
      <c r="BB225" s="18">
        <f t="shared" si="81"/>
        <v>0</v>
      </c>
      <c r="BC225" s="18">
        <f t="shared" si="82"/>
        <v>0</v>
      </c>
      <c r="BD225" s="18">
        <f t="shared" si="83"/>
        <v>0</v>
      </c>
      <c r="BE225" s="18">
        <f t="shared" si="84"/>
        <v>0</v>
      </c>
      <c r="BF225" s="18">
        <f t="shared" si="85"/>
        <v>0</v>
      </c>
      <c r="BG225" s="18">
        <f t="shared" si="86"/>
        <v>0</v>
      </c>
      <c r="BH225" s="18">
        <f t="shared" si="87"/>
        <v>0</v>
      </c>
      <c r="BI225" s="18">
        <f t="shared" si="88"/>
        <v>0</v>
      </c>
      <c r="BJ225" s="18">
        <f t="shared" si="89"/>
        <v>0</v>
      </c>
      <c r="BK225" s="18">
        <f t="shared" si="90"/>
        <v>0</v>
      </c>
      <c r="BL225" s="18">
        <f t="shared" si="91"/>
        <v>0</v>
      </c>
      <c r="BM225" s="18">
        <f t="shared" si="92"/>
        <v>0</v>
      </c>
      <c r="BN225" s="18">
        <f t="shared" si="93"/>
        <v>58533763.252129488</v>
      </c>
      <c r="BO225" s="18">
        <f t="shared" si="94"/>
        <v>0</v>
      </c>
      <c r="BP225" s="4">
        <f t="shared" si="95"/>
        <v>58533763</v>
      </c>
      <c r="BQ225" t="s">
        <v>11411</v>
      </c>
    </row>
    <row r="226" spans="1:69" x14ac:dyDescent="0.25">
      <c r="A226" s="15" t="s">
        <v>7166</v>
      </c>
      <c r="B226" t="s">
        <v>5756</v>
      </c>
      <c r="C226" s="15">
        <v>3758</v>
      </c>
      <c r="D226" t="s">
        <v>7166</v>
      </c>
      <c r="E226" t="s">
        <v>5803</v>
      </c>
      <c r="F226" t="s">
        <v>54</v>
      </c>
      <c r="G226" s="15">
        <v>9113</v>
      </c>
      <c r="H226" s="15">
        <v>105051000028</v>
      </c>
      <c r="I226" t="s">
        <v>7394</v>
      </c>
      <c r="J226">
        <v>1</v>
      </c>
      <c r="K226" s="22">
        <v>62.487157045549679</v>
      </c>
      <c r="L226" s="16"/>
      <c r="M226" s="16">
        <f t="shared" si="72"/>
        <v>4.3773165270690564</v>
      </c>
      <c r="N226" s="16">
        <f t="shared" si="73"/>
        <v>0.64527140687172269</v>
      </c>
      <c r="O226" s="29">
        <f t="shared" si="74"/>
        <v>1.6452714068717227</v>
      </c>
      <c r="P226" s="17">
        <f t="shared" si="75"/>
        <v>1531</v>
      </c>
      <c r="Q226" s="17">
        <v>0</v>
      </c>
      <c r="R226" s="17">
        <v>0</v>
      </c>
      <c r="S226" s="17">
        <v>0</v>
      </c>
      <c r="T226" s="17">
        <v>99</v>
      </c>
      <c r="U226" s="17">
        <v>0</v>
      </c>
      <c r="V226" s="17">
        <v>622</v>
      </c>
      <c r="W226" s="17">
        <v>0</v>
      </c>
      <c r="X226" s="17">
        <v>588</v>
      </c>
      <c r="Y226" s="17">
        <v>0</v>
      </c>
      <c r="Z226" s="17">
        <v>222</v>
      </c>
      <c r="AA226" s="17">
        <v>0</v>
      </c>
      <c r="AB226" s="17">
        <v>0</v>
      </c>
      <c r="AC226" s="17">
        <f t="shared" si="76"/>
        <v>810</v>
      </c>
      <c r="AD226" s="17">
        <v>0</v>
      </c>
      <c r="AE226" s="17">
        <v>0</v>
      </c>
      <c r="AF226" s="17">
        <v>0</v>
      </c>
      <c r="AG226" s="17">
        <v>0</v>
      </c>
      <c r="AH226" s="17">
        <v>0</v>
      </c>
      <c r="AI226" s="17">
        <v>0</v>
      </c>
      <c r="AJ226" s="17">
        <v>0</v>
      </c>
      <c r="AK226" s="17">
        <v>588</v>
      </c>
      <c r="AL226" s="17">
        <v>0</v>
      </c>
      <c r="AM226" s="17">
        <v>222</v>
      </c>
      <c r="AN226" s="17">
        <v>0</v>
      </c>
      <c r="AO226" s="17">
        <v>0</v>
      </c>
      <c r="AP226" s="18">
        <f>+'Per Cápita'!$E$4</f>
        <v>83816</v>
      </c>
      <c r="AQ226" s="18">
        <f>+'Per Cápita'!$E$5</f>
        <v>74019</v>
      </c>
      <c r="AR226" s="18">
        <f>+'Per Cápita'!$E$6</f>
        <v>111028</v>
      </c>
      <c r="AS226" s="18">
        <f>+'Per Cápita'!$E$7</f>
        <v>136064</v>
      </c>
      <c r="AT226" s="18">
        <f>+'Per Cápita'!$F$4</f>
        <v>103408</v>
      </c>
      <c r="AU226" s="18">
        <f>+'Per Cápita'!$F$5</f>
        <v>90347</v>
      </c>
      <c r="AV226" s="18">
        <f>+'Per Cápita'!$F$6</f>
        <v>138242</v>
      </c>
      <c r="AW226" s="18">
        <f>+'Per Cápita'!$F$7</f>
        <v>166544</v>
      </c>
      <c r="AX226" s="18">
        <f t="shared" si="77"/>
        <v>13652106.75559767</v>
      </c>
      <c r="AY226" s="18">
        <f t="shared" si="78"/>
        <v>147355426.56093803</v>
      </c>
      <c r="AZ226" s="18">
        <f t="shared" si="79"/>
        <v>40553005.015198104</v>
      </c>
      <c r="BA226" s="18">
        <f t="shared" si="80"/>
        <v>0</v>
      </c>
      <c r="BB226" s="18">
        <f t="shared" si="81"/>
        <v>0</v>
      </c>
      <c r="BC226" s="18">
        <f t="shared" si="82"/>
        <v>0</v>
      </c>
      <c r="BD226" s="18">
        <f t="shared" si="83"/>
        <v>0</v>
      </c>
      <c r="BE226" s="18">
        <f t="shared" si="84"/>
        <v>0</v>
      </c>
      <c r="BF226" s="18">
        <f t="shared" si="85"/>
        <v>0</v>
      </c>
      <c r="BG226" s="18">
        <f t="shared" si="86"/>
        <v>14321486.085591994</v>
      </c>
      <c r="BH226" s="18">
        <f t="shared" si="87"/>
        <v>8110601.0030396217</v>
      </c>
      <c r="BI226" s="18">
        <f t="shared" si="88"/>
        <v>0</v>
      </c>
      <c r="BJ226" s="18">
        <f t="shared" si="89"/>
        <v>0</v>
      </c>
      <c r="BK226" s="18">
        <f t="shared" si="90"/>
        <v>0</v>
      </c>
      <c r="BL226" s="18">
        <f t="shared" si="91"/>
        <v>0</v>
      </c>
      <c r="BM226" s="18">
        <f t="shared" si="92"/>
        <v>0</v>
      </c>
      <c r="BN226" s="18">
        <f t="shared" si="93"/>
        <v>201560538.33173382</v>
      </c>
      <c r="BO226" s="18">
        <f t="shared" si="94"/>
        <v>22432087.088631615</v>
      </c>
      <c r="BP226" s="4">
        <f t="shared" si="95"/>
        <v>223992625</v>
      </c>
      <c r="BQ226" t="s">
        <v>11411</v>
      </c>
    </row>
    <row r="227" spans="1:69" x14ac:dyDescent="0.25">
      <c r="A227" s="15" t="s">
        <v>7166</v>
      </c>
      <c r="B227" t="s">
        <v>5756</v>
      </c>
      <c r="C227" s="15">
        <v>3758</v>
      </c>
      <c r="D227" t="s">
        <v>7166</v>
      </c>
      <c r="E227" t="s">
        <v>5803</v>
      </c>
      <c r="F227" t="s">
        <v>54</v>
      </c>
      <c r="G227" s="15">
        <v>9114</v>
      </c>
      <c r="H227" s="15">
        <v>105051000508</v>
      </c>
      <c r="I227" t="s">
        <v>4616</v>
      </c>
      <c r="J227">
        <v>1</v>
      </c>
      <c r="K227" s="22">
        <v>62.487157045549679</v>
      </c>
      <c r="L227" s="16"/>
      <c r="M227" s="16">
        <f t="shared" si="72"/>
        <v>4.3773165270690564</v>
      </c>
      <c r="N227" s="16">
        <f t="shared" si="73"/>
        <v>0.64527140687172269</v>
      </c>
      <c r="O227" s="29">
        <f t="shared" si="74"/>
        <v>1.6452714068717227</v>
      </c>
      <c r="P227" s="17">
        <f t="shared" si="75"/>
        <v>1443</v>
      </c>
      <c r="Q227" s="17">
        <v>0</v>
      </c>
      <c r="R227" s="17">
        <v>0</v>
      </c>
      <c r="S227" s="17">
        <v>0</v>
      </c>
      <c r="T227" s="17">
        <v>144</v>
      </c>
      <c r="U227" s="17">
        <v>0</v>
      </c>
      <c r="V227" s="17">
        <v>672</v>
      </c>
      <c r="W227" s="17">
        <v>0</v>
      </c>
      <c r="X227" s="17">
        <v>473</v>
      </c>
      <c r="Y227" s="17">
        <v>0</v>
      </c>
      <c r="Z227" s="17">
        <v>154</v>
      </c>
      <c r="AA227" s="17">
        <v>0</v>
      </c>
      <c r="AB227" s="17">
        <v>0</v>
      </c>
      <c r="AC227" s="17">
        <f t="shared" si="76"/>
        <v>0</v>
      </c>
      <c r="AD227" s="17">
        <v>0</v>
      </c>
      <c r="AE227" s="17">
        <v>0</v>
      </c>
      <c r="AF227" s="17">
        <v>0</v>
      </c>
      <c r="AG227" s="17">
        <v>0</v>
      </c>
      <c r="AH227" s="17">
        <v>0</v>
      </c>
      <c r="AI227" s="17">
        <v>0</v>
      </c>
      <c r="AJ227" s="17">
        <v>0</v>
      </c>
      <c r="AK227" s="17">
        <v>0</v>
      </c>
      <c r="AL227" s="17">
        <v>0</v>
      </c>
      <c r="AM227" s="17">
        <v>0</v>
      </c>
      <c r="AN227" s="17">
        <v>0</v>
      </c>
      <c r="AO227" s="17">
        <v>0</v>
      </c>
      <c r="AP227" s="18">
        <f>+'Per Cápita'!$E$4</f>
        <v>83816</v>
      </c>
      <c r="AQ227" s="18">
        <f>+'Per Cápita'!$E$5</f>
        <v>74019</v>
      </c>
      <c r="AR227" s="18">
        <f>+'Per Cápita'!$E$6</f>
        <v>111028</v>
      </c>
      <c r="AS227" s="18">
        <f>+'Per Cápita'!$E$7</f>
        <v>136064</v>
      </c>
      <c r="AT227" s="18">
        <f>+'Per Cápita'!$F$4</f>
        <v>103408</v>
      </c>
      <c r="AU227" s="18">
        <f>+'Per Cápita'!$F$5</f>
        <v>90347</v>
      </c>
      <c r="AV227" s="18">
        <f>+'Per Cápita'!$F$6</f>
        <v>138242</v>
      </c>
      <c r="AW227" s="18">
        <f>+'Per Cápita'!$F$7</f>
        <v>166544</v>
      </c>
      <c r="AX227" s="18">
        <f t="shared" si="77"/>
        <v>19857609.826323885</v>
      </c>
      <c r="AY227" s="18">
        <f t="shared" si="78"/>
        <v>139439639.18369755</v>
      </c>
      <c r="AZ227" s="18">
        <f t="shared" si="79"/>
        <v>28131363.839371659</v>
      </c>
      <c r="BA227" s="18">
        <f t="shared" si="80"/>
        <v>0</v>
      </c>
      <c r="BB227" s="18">
        <f t="shared" si="81"/>
        <v>0</v>
      </c>
      <c r="BC227" s="18">
        <f t="shared" si="82"/>
        <v>0</v>
      </c>
      <c r="BD227" s="18">
        <f t="shared" si="83"/>
        <v>0</v>
      </c>
      <c r="BE227" s="18">
        <f t="shared" si="84"/>
        <v>0</v>
      </c>
      <c r="BF227" s="18">
        <f t="shared" si="85"/>
        <v>0</v>
      </c>
      <c r="BG227" s="18">
        <f t="shared" si="86"/>
        <v>0</v>
      </c>
      <c r="BH227" s="18">
        <f t="shared" si="87"/>
        <v>0</v>
      </c>
      <c r="BI227" s="18">
        <f t="shared" si="88"/>
        <v>0</v>
      </c>
      <c r="BJ227" s="18">
        <f t="shared" si="89"/>
        <v>0</v>
      </c>
      <c r="BK227" s="18">
        <f t="shared" si="90"/>
        <v>0</v>
      </c>
      <c r="BL227" s="18">
        <f t="shared" si="91"/>
        <v>0</v>
      </c>
      <c r="BM227" s="18">
        <f t="shared" si="92"/>
        <v>0</v>
      </c>
      <c r="BN227" s="18">
        <f t="shared" si="93"/>
        <v>187428612.8493931</v>
      </c>
      <c r="BO227" s="18">
        <f t="shared" si="94"/>
        <v>0</v>
      </c>
      <c r="BP227" s="4">
        <f t="shared" si="95"/>
        <v>187428613</v>
      </c>
      <c r="BQ227" t="s">
        <v>11411</v>
      </c>
    </row>
    <row r="228" spans="1:69" x14ac:dyDescent="0.25">
      <c r="A228" s="15" t="s">
        <v>7166</v>
      </c>
      <c r="B228" t="s">
        <v>5756</v>
      </c>
      <c r="C228" s="15">
        <v>3758</v>
      </c>
      <c r="D228" t="s">
        <v>7166</v>
      </c>
      <c r="E228" t="s">
        <v>5804</v>
      </c>
      <c r="F228" t="s">
        <v>60</v>
      </c>
      <c r="G228" s="15">
        <v>1353</v>
      </c>
      <c r="H228" s="15">
        <v>105055000022</v>
      </c>
      <c r="I228" t="s">
        <v>61</v>
      </c>
      <c r="J228">
        <v>1</v>
      </c>
      <c r="K228" s="22">
        <v>17.139462349621269</v>
      </c>
      <c r="L228" s="16"/>
      <c r="M228" s="16">
        <f t="shared" si="72"/>
        <v>1.2006443460595599</v>
      </c>
      <c r="N228" s="16">
        <f t="shared" si="73"/>
        <v>0.1647529444828485</v>
      </c>
      <c r="O228" s="29">
        <f t="shared" si="74"/>
        <v>1.1647529444828484</v>
      </c>
      <c r="P228" s="17">
        <f t="shared" si="75"/>
        <v>776</v>
      </c>
      <c r="Q228" s="17">
        <v>0</v>
      </c>
      <c r="R228" s="17">
        <v>0</v>
      </c>
      <c r="S228" s="17">
        <v>22</v>
      </c>
      <c r="T228" s="17">
        <v>50</v>
      </c>
      <c r="U228" s="17">
        <v>123</v>
      </c>
      <c r="V228" s="17">
        <v>210</v>
      </c>
      <c r="W228" s="17">
        <v>91</v>
      </c>
      <c r="X228" s="17">
        <v>187</v>
      </c>
      <c r="Y228" s="17">
        <v>21</v>
      </c>
      <c r="Z228" s="17">
        <v>72</v>
      </c>
      <c r="AA228" s="17">
        <v>0</v>
      </c>
      <c r="AB228" s="17">
        <v>0</v>
      </c>
      <c r="AC228" s="17">
        <f t="shared" si="76"/>
        <v>0</v>
      </c>
      <c r="AD228" s="17">
        <v>0</v>
      </c>
      <c r="AE228" s="17">
        <v>0</v>
      </c>
      <c r="AF228" s="17">
        <v>0</v>
      </c>
      <c r="AG228" s="17">
        <v>0</v>
      </c>
      <c r="AH228" s="17">
        <v>0</v>
      </c>
      <c r="AI228" s="17">
        <v>0</v>
      </c>
      <c r="AJ228" s="17">
        <v>0</v>
      </c>
      <c r="AK228" s="17">
        <v>0</v>
      </c>
      <c r="AL228" s="17">
        <v>0</v>
      </c>
      <c r="AM228" s="17">
        <v>0</v>
      </c>
      <c r="AN228" s="17">
        <v>0</v>
      </c>
      <c r="AO228" s="17">
        <v>0</v>
      </c>
      <c r="AP228" s="18">
        <f>+'Per Cápita'!$E$4</f>
        <v>83816</v>
      </c>
      <c r="AQ228" s="18">
        <f>+'Per Cápita'!$E$5</f>
        <v>74019</v>
      </c>
      <c r="AR228" s="18">
        <f>+'Per Cápita'!$E$6</f>
        <v>111028</v>
      </c>
      <c r="AS228" s="18">
        <f>+'Per Cápita'!$E$7</f>
        <v>136064</v>
      </c>
      <c r="AT228" s="18">
        <f>+'Per Cápita'!$F$4</f>
        <v>103408</v>
      </c>
      <c r="AU228" s="18">
        <f>+'Per Cápita'!$F$5</f>
        <v>90347</v>
      </c>
      <c r="AV228" s="18">
        <f>+'Per Cápita'!$F$6</f>
        <v>138242</v>
      </c>
      <c r="AW228" s="18">
        <f>+'Per Cápita'!$F$7</f>
        <v>166544</v>
      </c>
      <c r="AX228" s="18">
        <f t="shared" si="77"/>
        <v>4881246.6397387208</v>
      </c>
      <c r="AY228" s="18">
        <f t="shared" si="78"/>
        <v>34226897.734477356</v>
      </c>
      <c r="AZ228" s="18">
        <f t="shared" si="79"/>
        <v>9311053.6742430013</v>
      </c>
      <c r="BA228" s="18">
        <f t="shared" si="80"/>
        <v>0</v>
      </c>
      <c r="BB228" s="18">
        <f t="shared" si="81"/>
        <v>2649784.9946278124</v>
      </c>
      <c r="BC228" s="18">
        <f t="shared" si="82"/>
        <v>22519633.934891067</v>
      </c>
      <c r="BD228" s="18">
        <f t="shared" si="83"/>
        <v>3381373.3075751564</v>
      </c>
      <c r="BE228" s="18">
        <f t="shared" si="84"/>
        <v>0</v>
      </c>
      <c r="BF228" s="18">
        <f t="shared" si="85"/>
        <v>0</v>
      </c>
      <c r="BG228" s="18">
        <f t="shared" si="86"/>
        <v>0</v>
      </c>
      <c r="BH228" s="18">
        <f t="shared" si="87"/>
        <v>0</v>
      </c>
      <c r="BI228" s="18">
        <f t="shared" si="88"/>
        <v>0</v>
      </c>
      <c r="BJ228" s="18">
        <f t="shared" si="89"/>
        <v>0</v>
      </c>
      <c r="BK228" s="18">
        <f t="shared" si="90"/>
        <v>0</v>
      </c>
      <c r="BL228" s="18">
        <f t="shared" si="91"/>
        <v>0</v>
      </c>
      <c r="BM228" s="18">
        <f t="shared" si="92"/>
        <v>0</v>
      </c>
      <c r="BN228" s="18">
        <f t="shared" si="93"/>
        <v>76969990.285553113</v>
      </c>
      <c r="BO228" s="18">
        <f t="shared" si="94"/>
        <v>0</v>
      </c>
      <c r="BP228" s="4">
        <f t="shared" si="95"/>
        <v>76969990</v>
      </c>
      <c r="BQ228" t="s">
        <v>11411</v>
      </c>
    </row>
    <row r="229" spans="1:69" x14ac:dyDescent="0.25">
      <c r="A229" s="15" t="s">
        <v>7166</v>
      </c>
      <c r="B229" t="s">
        <v>5756</v>
      </c>
      <c r="C229" s="15">
        <v>3758</v>
      </c>
      <c r="D229" t="s">
        <v>7166</v>
      </c>
      <c r="E229" t="s">
        <v>5805</v>
      </c>
      <c r="F229" t="s">
        <v>62</v>
      </c>
      <c r="G229" s="15">
        <v>3475</v>
      </c>
      <c r="H229" s="15">
        <v>105059000116</v>
      </c>
      <c r="I229" t="s">
        <v>7395</v>
      </c>
      <c r="J229">
        <v>1</v>
      </c>
      <c r="K229" s="22">
        <v>8.3573487031700289</v>
      </c>
      <c r="L229" s="16"/>
      <c r="M229" s="16">
        <f t="shared" si="72"/>
        <v>0.58544447100063302</v>
      </c>
      <c r="N229" s="16">
        <f t="shared" si="73"/>
        <v>7.1694900976703196E-2</v>
      </c>
      <c r="O229" s="29">
        <f t="shared" si="74"/>
        <v>1.0716949009767032</v>
      </c>
      <c r="P229" s="17">
        <f t="shared" si="75"/>
        <v>396</v>
      </c>
      <c r="Q229" s="17">
        <v>0</v>
      </c>
      <c r="R229" s="17">
        <v>0</v>
      </c>
      <c r="S229" s="17">
        <v>6</v>
      </c>
      <c r="T229" s="17">
        <v>17</v>
      </c>
      <c r="U229" s="17">
        <v>76</v>
      </c>
      <c r="V229" s="17">
        <v>85</v>
      </c>
      <c r="W229" s="17">
        <v>43</v>
      </c>
      <c r="X229" s="17">
        <v>117</v>
      </c>
      <c r="Y229" s="17">
        <v>16</v>
      </c>
      <c r="Z229" s="17">
        <v>36</v>
      </c>
      <c r="AA229" s="17">
        <v>0</v>
      </c>
      <c r="AB229" s="17">
        <v>0</v>
      </c>
      <c r="AC229" s="17">
        <f t="shared" si="76"/>
        <v>0</v>
      </c>
      <c r="AD229" s="17">
        <v>0</v>
      </c>
      <c r="AE229" s="17">
        <v>0</v>
      </c>
      <c r="AF229" s="17">
        <v>0</v>
      </c>
      <c r="AG229" s="17">
        <v>0</v>
      </c>
      <c r="AH229" s="17">
        <v>0</v>
      </c>
      <c r="AI229" s="17">
        <v>0</v>
      </c>
      <c r="AJ229" s="17">
        <v>0</v>
      </c>
      <c r="AK229" s="17">
        <v>0</v>
      </c>
      <c r="AL229" s="17">
        <v>0</v>
      </c>
      <c r="AM229" s="17">
        <v>0</v>
      </c>
      <c r="AN229" s="17">
        <v>0</v>
      </c>
      <c r="AO229" s="17">
        <v>0</v>
      </c>
      <c r="AP229" s="18">
        <f>+'Per Cápita'!$E$4</f>
        <v>83816</v>
      </c>
      <c r="AQ229" s="18">
        <f>+'Per Cápita'!$E$5</f>
        <v>74019</v>
      </c>
      <c r="AR229" s="18">
        <f>+'Per Cápita'!$E$6</f>
        <v>111028</v>
      </c>
      <c r="AS229" s="18">
        <f>+'Per Cápita'!$E$7</f>
        <v>136064</v>
      </c>
      <c r="AT229" s="18">
        <f>+'Per Cápita'!$F$4</f>
        <v>103408</v>
      </c>
      <c r="AU229" s="18">
        <f>+'Per Cápita'!$F$5</f>
        <v>90347</v>
      </c>
      <c r="AV229" s="18">
        <f>+'Per Cápita'!$F$6</f>
        <v>138242</v>
      </c>
      <c r="AW229" s="18">
        <f>+'Per Cápita'!$F$7</f>
        <v>166544</v>
      </c>
      <c r="AX229" s="18">
        <f t="shared" si="77"/>
        <v>1527028.0569444769</v>
      </c>
      <c r="AY229" s="18">
        <f t="shared" si="78"/>
        <v>16023808.544829708</v>
      </c>
      <c r="AZ229" s="18">
        <f t="shared" si="79"/>
        <v>4283573.0927630905</v>
      </c>
      <c r="BA229" s="18">
        <f t="shared" si="80"/>
        <v>0</v>
      </c>
      <c r="BB229" s="18">
        <f t="shared" si="81"/>
        <v>664930.95792119356</v>
      </c>
      <c r="BC229" s="18">
        <f t="shared" si="82"/>
        <v>11522105.887006521</v>
      </c>
      <c r="BD229" s="18">
        <f t="shared" si="83"/>
        <v>2370451.9440131425</v>
      </c>
      <c r="BE229" s="18">
        <f t="shared" si="84"/>
        <v>0</v>
      </c>
      <c r="BF229" s="18">
        <f t="shared" si="85"/>
        <v>0</v>
      </c>
      <c r="BG229" s="18">
        <f t="shared" si="86"/>
        <v>0</v>
      </c>
      <c r="BH229" s="18">
        <f t="shared" si="87"/>
        <v>0</v>
      </c>
      <c r="BI229" s="18">
        <f t="shared" si="88"/>
        <v>0</v>
      </c>
      <c r="BJ229" s="18">
        <f t="shared" si="89"/>
        <v>0</v>
      </c>
      <c r="BK229" s="18">
        <f t="shared" si="90"/>
        <v>0</v>
      </c>
      <c r="BL229" s="18">
        <f t="shared" si="91"/>
        <v>0</v>
      </c>
      <c r="BM229" s="18">
        <f t="shared" si="92"/>
        <v>0</v>
      </c>
      <c r="BN229" s="18">
        <f t="shared" si="93"/>
        <v>36391898.483478129</v>
      </c>
      <c r="BO229" s="18">
        <f t="shared" si="94"/>
        <v>0</v>
      </c>
      <c r="BP229" s="4">
        <f t="shared" si="95"/>
        <v>36391898</v>
      </c>
      <c r="BQ229" t="s">
        <v>11411</v>
      </c>
    </row>
    <row r="230" spans="1:69" x14ac:dyDescent="0.25">
      <c r="A230" s="15" t="s">
        <v>7166</v>
      </c>
      <c r="B230" t="s">
        <v>5756</v>
      </c>
      <c r="C230" s="15">
        <v>3758</v>
      </c>
      <c r="D230" t="s">
        <v>7166</v>
      </c>
      <c r="E230" t="s">
        <v>5806</v>
      </c>
      <c r="F230" t="s">
        <v>63</v>
      </c>
      <c r="G230" s="15">
        <v>9188</v>
      </c>
      <c r="H230" s="15">
        <v>105079000015</v>
      </c>
      <c r="I230" t="s">
        <v>64</v>
      </c>
      <c r="J230">
        <v>1</v>
      </c>
      <c r="K230" s="22">
        <v>7.0123932677438878</v>
      </c>
      <c r="L230" s="16"/>
      <c r="M230" s="16">
        <f t="shared" si="72"/>
        <v>0.49122838030265659</v>
      </c>
      <c r="N230" s="16">
        <f t="shared" si="73"/>
        <v>5.7443329377616939E-2</v>
      </c>
      <c r="O230" s="29">
        <f t="shared" si="74"/>
        <v>1.0574433293776169</v>
      </c>
      <c r="P230" s="17">
        <f t="shared" si="75"/>
        <v>1015</v>
      </c>
      <c r="Q230" s="17">
        <v>0</v>
      </c>
      <c r="R230" s="17">
        <v>0</v>
      </c>
      <c r="S230" s="17">
        <v>0</v>
      </c>
      <c r="T230" s="17">
        <v>88</v>
      </c>
      <c r="U230" s="17">
        <v>0</v>
      </c>
      <c r="V230" s="17">
        <v>395</v>
      </c>
      <c r="W230" s="17">
        <v>0</v>
      </c>
      <c r="X230" s="17">
        <v>403</v>
      </c>
      <c r="Y230" s="17">
        <v>0</v>
      </c>
      <c r="Z230" s="17">
        <v>1</v>
      </c>
      <c r="AA230" s="17">
        <v>0</v>
      </c>
      <c r="AB230" s="17">
        <v>128</v>
      </c>
      <c r="AC230" s="17">
        <f t="shared" si="76"/>
        <v>1015</v>
      </c>
      <c r="AD230" s="17">
        <v>0</v>
      </c>
      <c r="AE230" s="17">
        <v>0</v>
      </c>
      <c r="AF230" s="17">
        <v>0</v>
      </c>
      <c r="AG230" s="17">
        <v>88</v>
      </c>
      <c r="AH230" s="17">
        <v>0</v>
      </c>
      <c r="AI230" s="17">
        <v>395</v>
      </c>
      <c r="AJ230" s="17">
        <v>0</v>
      </c>
      <c r="AK230" s="17">
        <v>403</v>
      </c>
      <c r="AL230" s="17">
        <v>0</v>
      </c>
      <c r="AM230" s="17">
        <v>1</v>
      </c>
      <c r="AN230" s="17">
        <v>0</v>
      </c>
      <c r="AO230" s="17">
        <v>128</v>
      </c>
      <c r="AP230" s="18">
        <f>+'Per Cápita'!$E$4</f>
        <v>83816</v>
      </c>
      <c r="AQ230" s="18">
        <f>+'Per Cápita'!$E$5</f>
        <v>74019</v>
      </c>
      <c r="AR230" s="18">
        <f>+'Per Cápita'!$E$6</f>
        <v>111028</v>
      </c>
      <c r="AS230" s="18">
        <f>+'Per Cápita'!$E$7</f>
        <v>136064</v>
      </c>
      <c r="AT230" s="18">
        <f>+'Per Cápita'!$F$4</f>
        <v>103408</v>
      </c>
      <c r="AU230" s="18">
        <f>+'Per Cápita'!$F$5</f>
        <v>90347</v>
      </c>
      <c r="AV230" s="18">
        <f>+'Per Cápita'!$F$6</f>
        <v>138242</v>
      </c>
      <c r="AW230" s="18">
        <f>+'Per Cápita'!$F$7</f>
        <v>166544</v>
      </c>
      <c r="AX230" s="18">
        <f t="shared" si="77"/>
        <v>7799498.9683700614</v>
      </c>
      <c r="AY230" s="18">
        <f t="shared" si="78"/>
        <v>62460176.442167051</v>
      </c>
      <c r="AZ230" s="18">
        <f t="shared" si="79"/>
        <v>117405.81797413804</v>
      </c>
      <c r="BA230" s="18">
        <f t="shared" si="80"/>
        <v>18416636.053559817</v>
      </c>
      <c r="BB230" s="18">
        <f t="shared" si="81"/>
        <v>0</v>
      </c>
      <c r="BC230" s="18">
        <f t="shared" si="82"/>
        <v>0</v>
      </c>
      <c r="BD230" s="18">
        <f t="shared" si="83"/>
        <v>0</v>
      </c>
      <c r="BE230" s="18">
        <f t="shared" si="84"/>
        <v>0</v>
      </c>
      <c r="BF230" s="18">
        <f t="shared" si="85"/>
        <v>1559899.7936740124</v>
      </c>
      <c r="BG230" s="18">
        <f t="shared" si="86"/>
        <v>12492035.288433412</v>
      </c>
      <c r="BH230" s="18">
        <f t="shared" si="87"/>
        <v>23481.163594827613</v>
      </c>
      <c r="BI230" s="18">
        <f t="shared" si="88"/>
        <v>3683327.2107119635</v>
      </c>
      <c r="BJ230" s="18">
        <f t="shared" si="89"/>
        <v>0</v>
      </c>
      <c r="BK230" s="18">
        <f t="shared" si="90"/>
        <v>0</v>
      </c>
      <c r="BL230" s="18">
        <f t="shared" si="91"/>
        <v>0</v>
      </c>
      <c r="BM230" s="18">
        <f t="shared" si="92"/>
        <v>0</v>
      </c>
      <c r="BN230" s="18">
        <f t="shared" si="93"/>
        <v>88793717.282071054</v>
      </c>
      <c r="BO230" s="18">
        <f t="shared" si="94"/>
        <v>17758743.456414215</v>
      </c>
      <c r="BP230" s="4">
        <f t="shared" si="95"/>
        <v>106552461</v>
      </c>
      <c r="BQ230" t="s">
        <v>11411</v>
      </c>
    </row>
    <row r="231" spans="1:69" x14ac:dyDescent="0.25">
      <c r="A231" s="15" t="s">
        <v>7166</v>
      </c>
      <c r="B231" t="s">
        <v>5756</v>
      </c>
      <c r="C231" s="15">
        <v>3758</v>
      </c>
      <c r="D231" t="s">
        <v>7166</v>
      </c>
      <c r="E231" t="s">
        <v>5806</v>
      </c>
      <c r="F231" t="s">
        <v>63</v>
      </c>
      <c r="G231" s="15">
        <v>9189</v>
      </c>
      <c r="H231" s="15">
        <v>105079000082</v>
      </c>
      <c r="I231" t="s">
        <v>7396</v>
      </c>
      <c r="J231">
        <v>1</v>
      </c>
      <c r="K231" s="22">
        <v>7.0123932677438878</v>
      </c>
      <c r="L231" s="16"/>
      <c r="M231" s="16">
        <f t="shared" si="72"/>
        <v>0.49122838030265659</v>
      </c>
      <c r="N231" s="16">
        <f t="shared" si="73"/>
        <v>5.7443329377616939E-2</v>
      </c>
      <c r="O231" s="29">
        <f t="shared" si="74"/>
        <v>1.0574433293776169</v>
      </c>
      <c r="P231" s="17">
        <f t="shared" si="75"/>
        <v>1328</v>
      </c>
      <c r="Q231" s="17">
        <v>0</v>
      </c>
      <c r="R231" s="17">
        <v>0</v>
      </c>
      <c r="S231" s="17">
        <v>0</v>
      </c>
      <c r="T231" s="17">
        <v>87</v>
      </c>
      <c r="U231" s="17">
        <v>0</v>
      </c>
      <c r="V231" s="17">
        <v>502</v>
      </c>
      <c r="W231" s="17">
        <v>0</v>
      </c>
      <c r="X231" s="17">
        <v>543</v>
      </c>
      <c r="Y231" s="17">
        <v>0</v>
      </c>
      <c r="Z231" s="17">
        <v>57</v>
      </c>
      <c r="AA231" s="17">
        <v>0</v>
      </c>
      <c r="AB231" s="17">
        <v>139</v>
      </c>
      <c r="AC231" s="17">
        <f t="shared" si="76"/>
        <v>0</v>
      </c>
      <c r="AD231" s="17">
        <v>0</v>
      </c>
      <c r="AE231" s="17">
        <v>0</v>
      </c>
      <c r="AF231" s="17">
        <v>0</v>
      </c>
      <c r="AG231" s="17">
        <v>0</v>
      </c>
      <c r="AH231" s="17">
        <v>0</v>
      </c>
      <c r="AI231" s="17">
        <v>0</v>
      </c>
      <c r="AJ231" s="17">
        <v>0</v>
      </c>
      <c r="AK231" s="17">
        <v>0</v>
      </c>
      <c r="AL231" s="17">
        <v>0</v>
      </c>
      <c r="AM231" s="17">
        <v>0</v>
      </c>
      <c r="AN231" s="17">
        <v>0</v>
      </c>
      <c r="AO231" s="17">
        <v>0</v>
      </c>
      <c r="AP231" s="18">
        <f>+'Per Cápita'!$E$4</f>
        <v>83816</v>
      </c>
      <c r="AQ231" s="18">
        <f>+'Per Cápita'!$E$5</f>
        <v>74019</v>
      </c>
      <c r="AR231" s="18">
        <f>+'Per Cápita'!$E$6</f>
        <v>111028</v>
      </c>
      <c r="AS231" s="18">
        <f>+'Per Cápita'!$E$7</f>
        <v>136064</v>
      </c>
      <c r="AT231" s="18">
        <f>+'Per Cápita'!$F$4</f>
        <v>103408</v>
      </c>
      <c r="AU231" s="18">
        <f>+'Per Cápita'!$F$5</f>
        <v>90347</v>
      </c>
      <c r="AV231" s="18">
        <f>+'Per Cápita'!$F$6</f>
        <v>138242</v>
      </c>
      <c r="AW231" s="18">
        <f>+'Per Cápita'!$F$7</f>
        <v>166544</v>
      </c>
      <c r="AX231" s="18">
        <f t="shared" si="77"/>
        <v>7710868.2982749473</v>
      </c>
      <c r="AY231" s="18">
        <f t="shared" si="78"/>
        <v>81793088.198075905</v>
      </c>
      <c r="AZ231" s="18">
        <f t="shared" si="79"/>
        <v>6692131.6245258683</v>
      </c>
      <c r="BA231" s="18">
        <f t="shared" si="80"/>
        <v>19999315.714412611</v>
      </c>
      <c r="BB231" s="18">
        <f t="shared" si="81"/>
        <v>0</v>
      </c>
      <c r="BC231" s="18">
        <f t="shared" si="82"/>
        <v>0</v>
      </c>
      <c r="BD231" s="18">
        <f t="shared" si="83"/>
        <v>0</v>
      </c>
      <c r="BE231" s="18">
        <f t="shared" si="84"/>
        <v>0</v>
      </c>
      <c r="BF231" s="18">
        <f t="shared" si="85"/>
        <v>0</v>
      </c>
      <c r="BG231" s="18">
        <f t="shared" si="86"/>
        <v>0</v>
      </c>
      <c r="BH231" s="18">
        <f t="shared" si="87"/>
        <v>0</v>
      </c>
      <c r="BI231" s="18">
        <f t="shared" si="88"/>
        <v>0</v>
      </c>
      <c r="BJ231" s="18">
        <f t="shared" si="89"/>
        <v>0</v>
      </c>
      <c r="BK231" s="18">
        <f t="shared" si="90"/>
        <v>0</v>
      </c>
      <c r="BL231" s="18">
        <f t="shared" si="91"/>
        <v>0</v>
      </c>
      <c r="BM231" s="18">
        <f t="shared" si="92"/>
        <v>0</v>
      </c>
      <c r="BN231" s="18">
        <f t="shared" si="93"/>
        <v>116195403.83528934</v>
      </c>
      <c r="BO231" s="18">
        <f t="shared" si="94"/>
        <v>0</v>
      </c>
      <c r="BP231" s="4">
        <f t="shared" si="95"/>
        <v>116195404</v>
      </c>
      <c r="BQ231" t="s">
        <v>11411</v>
      </c>
    </row>
    <row r="232" spans="1:69" x14ac:dyDescent="0.25">
      <c r="A232" s="15" t="s">
        <v>7166</v>
      </c>
      <c r="B232" t="s">
        <v>5756</v>
      </c>
      <c r="C232" s="15">
        <v>3758</v>
      </c>
      <c r="D232" t="s">
        <v>7166</v>
      </c>
      <c r="E232" t="s">
        <v>5806</v>
      </c>
      <c r="F232" t="s">
        <v>63</v>
      </c>
      <c r="G232" s="15">
        <v>9190</v>
      </c>
      <c r="H232" s="15">
        <v>105079000406</v>
      </c>
      <c r="I232" t="s">
        <v>65</v>
      </c>
      <c r="J232">
        <v>1</v>
      </c>
      <c r="K232" s="22">
        <v>7.0123932677438878</v>
      </c>
      <c r="L232" s="16"/>
      <c r="M232" s="16">
        <f t="shared" si="72"/>
        <v>0.49122838030265659</v>
      </c>
      <c r="N232" s="16">
        <f t="shared" si="73"/>
        <v>5.7443329377616939E-2</v>
      </c>
      <c r="O232" s="29">
        <f t="shared" si="74"/>
        <v>1.0574433293776169</v>
      </c>
      <c r="P232" s="17">
        <f t="shared" si="75"/>
        <v>1205</v>
      </c>
      <c r="Q232" s="17">
        <v>0</v>
      </c>
      <c r="R232" s="17">
        <v>0</v>
      </c>
      <c r="S232" s="17">
        <v>0</v>
      </c>
      <c r="T232" s="17">
        <v>93</v>
      </c>
      <c r="U232" s="17">
        <v>0</v>
      </c>
      <c r="V232" s="17">
        <v>548</v>
      </c>
      <c r="W232" s="17">
        <v>0</v>
      </c>
      <c r="X232" s="17">
        <v>427</v>
      </c>
      <c r="Y232" s="17">
        <v>0</v>
      </c>
      <c r="Z232" s="17">
        <v>101</v>
      </c>
      <c r="AA232" s="17">
        <v>0</v>
      </c>
      <c r="AB232" s="17">
        <v>36</v>
      </c>
      <c r="AC232" s="17">
        <f t="shared" si="76"/>
        <v>0</v>
      </c>
      <c r="AD232" s="17">
        <v>0</v>
      </c>
      <c r="AE232" s="17">
        <v>0</v>
      </c>
      <c r="AF232" s="17">
        <v>0</v>
      </c>
      <c r="AG232" s="17">
        <v>0</v>
      </c>
      <c r="AH232" s="17">
        <v>0</v>
      </c>
      <c r="AI232" s="17">
        <v>0</v>
      </c>
      <c r="AJ232" s="17">
        <v>0</v>
      </c>
      <c r="AK232" s="17">
        <v>0</v>
      </c>
      <c r="AL232" s="17">
        <v>0</v>
      </c>
      <c r="AM232" s="17">
        <v>0</v>
      </c>
      <c r="AN232" s="17">
        <v>0</v>
      </c>
      <c r="AO232" s="17">
        <v>0</v>
      </c>
      <c r="AP232" s="18">
        <f>+'Per Cápita'!$E$4</f>
        <v>83816</v>
      </c>
      <c r="AQ232" s="18">
        <f>+'Per Cápita'!$E$5</f>
        <v>74019</v>
      </c>
      <c r="AR232" s="18">
        <f>+'Per Cápita'!$E$6</f>
        <v>111028</v>
      </c>
      <c r="AS232" s="18">
        <f>+'Per Cápita'!$E$7</f>
        <v>136064</v>
      </c>
      <c r="AT232" s="18">
        <f>+'Per Cápita'!$F$4</f>
        <v>103408</v>
      </c>
      <c r="AU232" s="18">
        <f>+'Per Cápita'!$F$5</f>
        <v>90347</v>
      </c>
      <c r="AV232" s="18">
        <f>+'Per Cápita'!$F$6</f>
        <v>138242</v>
      </c>
      <c r="AW232" s="18">
        <f>+'Per Cápita'!$F$7</f>
        <v>166544</v>
      </c>
      <c r="AX232" s="18">
        <f t="shared" si="77"/>
        <v>8242652.3188456334</v>
      </c>
      <c r="AY232" s="18">
        <f t="shared" si="78"/>
        <v>76314125.35227178</v>
      </c>
      <c r="AZ232" s="18">
        <f t="shared" si="79"/>
        <v>11857987.615387943</v>
      </c>
      <c r="BA232" s="18">
        <f t="shared" si="80"/>
        <v>5179678.8900636984</v>
      </c>
      <c r="BB232" s="18">
        <f t="shared" si="81"/>
        <v>0</v>
      </c>
      <c r="BC232" s="18">
        <f t="shared" si="82"/>
        <v>0</v>
      </c>
      <c r="BD232" s="18">
        <f t="shared" si="83"/>
        <v>0</v>
      </c>
      <c r="BE232" s="18">
        <f t="shared" si="84"/>
        <v>0</v>
      </c>
      <c r="BF232" s="18">
        <f t="shared" si="85"/>
        <v>0</v>
      </c>
      <c r="BG232" s="18">
        <f t="shared" si="86"/>
        <v>0</v>
      </c>
      <c r="BH232" s="18">
        <f t="shared" si="87"/>
        <v>0</v>
      </c>
      <c r="BI232" s="18">
        <f t="shared" si="88"/>
        <v>0</v>
      </c>
      <c r="BJ232" s="18">
        <f t="shared" si="89"/>
        <v>0</v>
      </c>
      <c r="BK232" s="18">
        <f t="shared" si="90"/>
        <v>0</v>
      </c>
      <c r="BL232" s="18">
        <f t="shared" si="91"/>
        <v>0</v>
      </c>
      <c r="BM232" s="18">
        <f t="shared" si="92"/>
        <v>0</v>
      </c>
      <c r="BN232" s="18">
        <f t="shared" si="93"/>
        <v>101594444.17656906</v>
      </c>
      <c r="BO232" s="18">
        <f t="shared" si="94"/>
        <v>0</v>
      </c>
      <c r="BP232" s="4">
        <f t="shared" si="95"/>
        <v>101594444</v>
      </c>
      <c r="BQ232" t="s">
        <v>11411</v>
      </c>
    </row>
    <row r="233" spans="1:69" x14ac:dyDescent="0.25">
      <c r="A233" s="15" t="s">
        <v>7166</v>
      </c>
      <c r="B233" t="s">
        <v>5756</v>
      </c>
      <c r="C233" s="15">
        <v>3758</v>
      </c>
      <c r="D233" t="s">
        <v>7166</v>
      </c>
      <c r="E233" t="s">
        <v>5807</v>
      </c>
      <c r="F233" t="s">
        <v>67</v>
      </c>
      <c r="G233" s="15">
        <v>100940</v>
      </c>
      <c r="H233" s="15">
        <v>105086000110</v>
      </c>
      <c r="I233" t="s">
        <v>7397</v>
      </c>
      <c r="J233">
        <v>1</v>
      </c>
      <c r="K233" s="22">
        <v>13.385679566274069</v>
      </c>
      <c r="L233" s="16"/>
      <c r="M233" s="16">
        <f t="shared" si="72"/>
        <v>0.93768638488050793</v>
      </c>
      <c r="N233" s="16">
        <f t="shared" si="73"/>
        <v>0.12497667926604622</v>
      </c>
      <c r="O233" s="29">
        <f t="shared" si="74"/>
        <v>1.1249766792660463</v>
      </c>
      <c r="P233" s="17">
        <f t="shared" si="75"/>
        <v>458</v>
      </c>
      <c r="Q233" s="17">
        <v>0</v>
      </c>
      <c r="R233" s="17">
        <v>0</v>
      </c>
      <c r="S233" s="17">
        <v>8</v>
      </c>
      <c r="T233" s="17">
        <v>31</v>
      </c>
      <c r="U233" s="17">
        <v>44</v>
      </c>
      <c r="V233" s="17">
        <v>153</v>
      </c>
      <c r="W233" s="17">
        <v>0</v>
      </c>
      <c r="X233" s="17">
        <v>147</v>
      </c>
      <c r="Y233" s="17">
        <v>0</v>
      </c>
      <c r="Z233" s="17">
        <v>61</v>
      </c>
      <c r="AA233" s="17">
        <v>0</v>
      </c>
      <c r="AB233" s="17">
        <v>14</v>
      </c>
      <c r="AC233" s="17">
        <f t="shared" si="76"/>
        <v>0</v>
      </c>
      <c r="AD233" s="17">
        <v>0</v>
      </c>
      <c r="AE233" s="17">
        <v>0</v>
      </c>
      <c r="AF233" s="17">
        <v>0</v>
      </c>
      <c r="AG233" s="17">
        <v>0</v>
      </c>
      <c r="AH233" s="17">
        <v>0</v>
      </c>
      <c r="AI233" s="17">
        <v>0</v>
      </c>
      <c r="AJ233" s="17">
        <v>0</v>
      </c>
      <c r="AK233" s="17">
        <v>0</v>
      </c>
      <c r="AL233" s="17">
        <v>0</v>
      </c>
      <c r="AM233" s="17">
        <v>0</v>
      </c>
      <c r="AN233" s="17">
        <v>0</v>
      </c>
      <c r="AO233" s="17">
        <v>0</v>
      </c>
      <c r="AP233" s="18">
        <f>+'Per Cápita'!$E$4</f>
        <v>83816</v>
      </c>
      <c r="AQ233" s="18">
        <f>+'Per Cápita'!$E$5</f>
        <v>74019</v>
      </c>
      <c r="AR233" s="18">
        <f>+'Per Cápita'!$E$6</f>
        <v>111028</v>
      </c>
      <c r="AS233" s="18">
        <f>+'Per Cápita'!$E$7</f>
        <v>136064</v>
      </c>
      <c r="AT233" s="18">
        <f>+'Per Cápita'!$F$4</f>
        <v>103408</v>
      </c>
      <c r="AU233" s="18">
        <f>+'Per Cápita'!$F$5</f>
        <v>90347</v>
      </c>
      <c r="AV233" s="18">
        <f>+'Per Cápita'!$F$6</f>
        <v>138242</v>
      </c>
      <c r="AW233" s="18">
        <f>+'Per Cápita'!$F$7</f>
        <v>166544</v>
      </c>
      <c r="AX233" s="18">
        <f t="shared" si="77"/>
        <v>2923022.4058302511</v>
      </c>
      <c r="AY233" s="18">
        <f t="shared" si="78"/>
        <v>24980894.646778043</v>
      </c>
      <c r="AZ233" s="18">
        <f t="shared" si="79"/>
        <v>7619138.5554785859</v>
      </c>
      <c r="BA233" s="18">
        <f t="shared" si="80"/>
        <v>2142963.5764271743</v>
      </c>
      <c r="BB233" s="18">
        <f t="shared" si="81"/>
        <v>930652.7075963465</v>
      </c>
      <c r="BC233" s="18">
        <f t="shared" si="82"/>
        <v>4472083.7938325768</v>
      </c>
      <c r="BD233" s="18">
        <f t="shared" si="83"/>
        <v>0</v>
      </c>
      <c r="BE233" s="18">
        <f t="shared" si="84"/>
        <v>0</v>
      </c>
      <c r="BF233" s="18">
        <f t="shared" si="85"/>
        <v>0</v>
      </c>
      <c r="BG233" s="18">
        <f t="shared" si="86"/>
        <v>0</v>
      </c>
      <c r="BH233" s="18">
        <f t="shared" si="87"/>
        <v>0</v>
      </c>
      <c r="BI233" s="18">
        <f t="shared" si="88"/>
        <v>0</v>
      </c>
      <c r="BJ233" s="18">
        <f t="shared" si="89"/>
        <v>0</v>
      </c>
      <c r="BK233" s="18">
        <f t="shared" si="90"/>
        <v>0</v>
      </c>
      <c r="BL233" s="18">
        <f t="shared" si="91"/>
        <v>0</v>
      </c>
      <c r="BM233" s="18">
        <f t="shared" si="92"/>
        <v>0</v>
      </c>
      <c r="BN233" s="18">
        <f t="shared" si="93"/>
        <v>43068755.685942985</v>
      </c>
      <c r="BO233" s="18">
        <f t="shared" si="94"/>
        <v>0</v>
      </c>
      <c r="BP233" s="4">
        <f t="shared" si="95"/>
        <v>43068756</v>
      </c>
      <c r="BQ233" t="s">
        <v>11411</v>
      </c>
    </row>
    <row r="234" spans="1:69" x14ac:dyDescent="0.25">
      <c r="A234" s="15" t="s">
        <v>7179</v>
      </c>
      <c r="B234" t="s">
        <v>5756</v>
      </c>
      <c r="C234" s="15">
        <v>3760</v>
      </c>
      <c r="D234" t="s">
        <v>7179</v>
      </c>
      <c r="E234" t="s">
        <v>5808</v>
      </c>
      <c r="F234" t="s">
        <v>69</v>
      </c>
      <c r="G234" s="15">
        <v>11464</v>
      </c>
      <c r="H234" s="15">
        <v>105088000273</v>
      </c>
      <c r="I234" t="s">
        <v>7398</v>
      </c>
      <c r="J234">
        <v>1</v>
      </c>
      <c r="K234" s="22">
        <v>5.575304609973621</v>
      </c>
      <c r="L234" s="16"/>
      <c r="M234" s="16">
        <f t="shared" si="72"/>
        <v>0.39055822294638926</v>
      </c>
      <c r="N234" s="16">
        <f t="shared" si="73"/>
        <v>4.2215485122718992E-2</v>
      </c>
      <c r="O234" s="29">
        <f t="shared" si="74"/>
        <v>1.042215485122719</v>
      </c>
      <c r="P234" s="17">
        <f t="shared" si="75"/>
        <v>1780</v>
      </c>
      <c r="Q234" s="17">
        <v>0</v>
      </c>
      <c r="R234" s="17">
        <v>0</v>
      </c>
      <c r="S234" s="17">
        <v>5</v>
      </c>
      <c r="T234" s="17">
        <v>116</v>
      </c>
      <c r="U234" s="17">
        <v>33</v>
      </c>
      <c r="V234" s="17">
        <v>583</v>
      </c>
      <c r="W234" s="17">
        <v>0</v>
      </c>
      <c r="X234" s="17">
        <v>730</v>
      </c>
      <c r="Y234" s="17">
        <v>0</v>
      </c>
      <c r="Z234" s="17">
        <v>313</v>
      </c>
      <c r="AA234" s="17">
        <v>0</v>
      </c>
      <c r="AB234" s="17">
        <v>0</v>
      </c>
      <c r="AC234" s="17">
        <f t="shared" si="76"/>
        <v>0</v>
      </c>
      <c r="AD234" s="17">
        <v>0</v>
      </c>
      <c r="AE234" s="17">
        <v>0</v>
      </c>
      <c r="AF234" s="17">
        <v>0</v>
      </c>
      <c r="AG234" s="17">
        <v>0</v>
      </c>
      <c r="AH234" s="17">
        <v>0</v>
      </c>
      <c r="AI234" s="17">
        <v>0</v>
      </c>
      <c r="AJ234" s="17">
        <v>0</v>
      </c>
      <c r="AK234" s="17">
        <v>0</v>
      </c>
      <c r="AL234" s="17">
        <v>0</v>
      </c>
      <c r="AM234" s="17">
        <v>0</v>
      </c>
      <c r="AN234" s="17">
        <v>0</v>
      </c>
      <c r="AO234" s="17">
        <v>0</v>
      </c>
      <c r="AP234" s="18">
        <f>+'Per Cápita'!$E$4</f>
        <v>83816</v>
      </c>
      <c r="AQ234" s="18">
        <f>+'Per Cápita'!$E$5</f>
        <v>74019</v>
      </c>
      <c r="AR234" s="18">
        <f>+'Per Cápita'!$E$6</f>
        <v>111028</v>
      </c>
      <c r="AS234" s="18">
        <f>+'Per Cápita'!$E$7</f>
        <v>136064</v>
      </c>
      <c r="AT234" s="18">
        <f>+'Per Cápita'!$F$4</f>
        <v>103408</v>
      </c>
      <c r="AU234" s="18">
        <f>+'Per Cápita'!$F$5</f>
        <v>90347</v>
      </c>
      <c r="AV234" s="18">
        <f>+'Per Cápita'!$F$6</f>
        <v>138242</v>
      </c>
      <c r="AW234" s="18">
        <f>+'Per Cápita'!$F$7</f>
        <v>166544</v>
      </c>
      <c r="AX234" s="18">
        <f t="shared" si="77"/>
        <v>10133102.639721315</v>
      </c>
      <c r="AY234" s="18">
        <f t="shared" si="78"/>
        <v>101289741.11520098</v>
      </c>
      <c r="AZ234" s="18">
        <f t="shared" si="79"/>
        <v>36218826.576130241</v>
      </c>
      <c r="BA234" s="18">
        <f t="shared" si="80"/>
        <v>0</v>
      </c>
      <c r="BB234" s="18">
        <f t="shared" si="81"/>
        <v>538867.09442785068</v>
      </c>
      <c r="BC234" s="18">
        <f t="shared" si="82"/>
        <v>3107314.4003346157</v>
      </c>
      <c r="BD234" s="18">
        <f t="shared" si="83"/>
        <v>0</v>
      </c>
      <c r="BE234" s="18">
        <f t="shared" si="84"/>
        <v>0</v>
      </c>
      <c r="BF234" s="18">
        <f t="shared" si="85"/>
        <v>0</v>
      </c>
      <c r="BG234" s="18">
        <f t="shared" si="86"/>
        <v>0</v>
      </c>
      <c r="BH234" s="18">
        <f t="shared" si="87"/>
        <v>0</v>
      </c>
      <c r="BI234" s="18">
        <f t="shared" si="88"/>
        <v>0</v>
      </c>
      <c r="BJ234" s="18">
        <f t="shared" si="89"/>
        <v>0</v>
      </c>
      <c r="BK234" s="18">
        <f t="shared" si="90"/>
        <v>0</v>
      </c>
      <c r="BL234" s="18">
        <f t="shared" si="91"/>
        <v>0</v>
      </c>
      <c r="BM234" s="18">
        <f t="shared" si="92"/>
        <v>0</v>
      </c>
      <c r="BN234" s="18">
        <f t="shared" si="93"/>
        <v>151287851.82581502</v>
      </c>
      <c r="BO234" s="18">
        <f t="shared" si="94"/>
        <v>0</v>
      </c>
      <c r="BP234" s="4">
        <f t="shared" si="95"/>
        <v>151287852</v>
      </c>
      <c r="BQ234" t="s">
        <v>11411</v>
      </c>
    </row>
    <row r="235" spans="1:69" x14ac:dyDescent="0.25">
      <c r="A235" s="15" t="s">
        <v>7179</v>
      </c>
      <c r="B235" t="s">
        <v>5756</v>
      </c>
      <c r="C235" s="15">
        <v>3760</v>
      </c>
      <c r="D235" t="s">
        <v>7179</v>
      </c>
      <c r="E235" t="s">
        <v>5808</v>
      </c>
      <c r="F235" t="s">
        <v>69</v>
      </c>
      <c r="G235" s="15">
        <v>11477</v>
      </c>
      <c r="H235" s="15">
        <v>105088000290</v>
      </c>
      <c r="I235" t="s">
        <v>7399</v>
      </c>
      <c r="J235">
        <v>1</v>
      </c>
      <c r="K235" s="22">
        <v>5.575304609973621</v>
      </c>
      <c r="L235" s="16"/>
      <c r="M235" s="16">
        <f t="shared" si="72"/>
        <v>0.39055822294638926</v>
      </c>
      <c r="N235" s="16">
        <f t="shared" si="73"/>
        <v>4.2215485122718992E-2</v>
      </c>
      <c r="O235" s="29">
        <f t="shared" si="74"/>
        <v>1.042215485122719</v>
      </c>
      <c r="P235" s="17">
        <f t="shared" si="75"/>
        <v>511</v>
      </c>
      <c r="Q235" s="17">
        <v>0</v>
      </c>
      <c r="R235" s="17">
        <v>0</v>
      </c>
      <c r="S235" s="17">
        <v>0</v>
      </c>
      <c r="T235" s="17">
        <v>29</v>
      </c>
      <c r="U235" s="17">
        <v>0</v>
      </c>
      <c r="V235" s="17">
        <v>211</v>
      </c>
      <c r="W235" s="17">
        <v>0</v>
      </c>
      <c r="X235" s="17">
        <v>208</v>
      </c>
      <c r="Y235" s="17">
        <v>0</v>
      </c>
      <c r="Z235" s="17">
        <v>63</v>
      </c>
      <c r="AA235" s="17">
        <v>0</v>
      </c>
      <c r="AB235" s="17">
        <v>0</v>
      </c>
      <c r="AC235" s="17">
        <f t="shared" si="76"/>
        <v>0</v>
      </c>
      <c r="AD235" s="17">
        <v>0</v>
      </c>
      <c r="AE235" s="17">
        <v>0</v>
      </c>
      <c r="AF235" s="17">
        <v>0</v>
      </c>
      <c r="AG235" s="17">
        <v>0</v>
      </c>
      <c r="AH235" s="17">
        <v>0</v>
      </c>
      <c r="AI235" s="17">
        <v>0</v>
      </c>
      <c r="AJ235" s="17">
        <v>0</v>
      </c>
      <c r="AK235" s="17">
        <v>0</v>
      </c>
      <c r="AL235" s="17">
        <v>0</v>
      </c>
      <c r="AM235" s="17">
        <v>0</v>
      </c>
      <c r="AN235" s="17">
        <v>0</v>
      </c>
      <c r="AO235" s="17">
        <v>0</v>
      </c>
      <c r="AP235" s="18">
        <f>+'Per Cápita'!$E$4</f>
        <v>83816</v>
      </c>
      <c r="AQ235" s="18">
        <f>+'Per Cápita'!$E$5</f>
        <v>74019</v>
      </c>
      <c r="AR235" s="18">
        <f>+'Per Cápita'!$E$6</f>
        <v>111028</v>
      </c>
      <c r="AS235" s="18">
        <f>+'Per Cápita'!$E$7</f>
        <v>136064</v>
      </c>
      <c r="AT235" s="18">
        <f>+'Per Cápita'!$F$4</f>
        <v>103408</v>
      </c>
      <c r="AU235" s="18">
        <f>+'Per Cápita'!$F$5</f>
        <v>90347</v>
      </c>
      <c r="AV235" s="18">
        <f>+'Per Cápita'!$F$6</f>
        <v>138242</v>
      </c>
      <c r="AW235" s="18">
        <f>+'Per Cápita'!$F$7</f>
        <v>166544</v>
      </c>
      <c r="AX235" s="18">
        <f t="shared" si="77"/>
        <v>2533275.6599303288</v>
      </c>
      <c r="AY235" s="18">
        <f t="shared" si="78"/>
        <v>32323230.409192089</v>
      </c>
      <c r="AZ235" s="18">
        <f t="shared" si="79"/>
        <v>7290051.3555789301</v>
      </c>
      <c r="BA235" s="18">
        <f t="shared" si="80"/>
        <v>0</v>
      </c>
      <c r="BB235" s="18">
        <f t="shared" si="81"/>
        <v>0</v>
      </c>
      <c r="BC235" s="18">
        <f t="shared" si="82"/>
        <v>0</v>
      </c>
      <c r="BD235" s="18">
        <f t="shared" si="83"/>
        <v>0</v>
      </c>
      <c r="BE235" s="18">
        <f t="shared" si="84"/>
        <v>0</v>
      </c>
      <c r="BF235" s="18">
        <f t="shared" si="85"/>
        <v>0</v>
      </c>
      <c r="BG235" s="18">
        <f t="shared" si="86"/>
        <v>0</v>
      </c>
      <c r="BH235" s="18">
        <f t="shared" si="87"/>
        <v>0</v>
      </c>
      <c r="BI235" s="18">
        <f t="shared" si="88"/>
        <v>0</v>
      </c>
      <c r="BJ235" s="18">
        <f t="shared" si="89"/>
        <v>0</v>
      </c>
      <c r="BK235" s="18">
        <f t="shared" si="90"/>
        <v>0</v>
      </c>
      <c r="BL235" s="18">
        <f t="shared" si="91"/>
        <v>0</v>
      </c>
      <c r="BM235" s="18">
        <f t="shared" si="92"/>
        <v>0</v>
      </c>
      <c r="BN235" s="18">
        <f t="shared" si="93"/>
        <v>42146557.424701348</v>
      </c>
      <c r="BO235" s="18">
        <f t="shared" si="94"/>
        <v>0</v>
      </c>
      <c r="BP235" s="4">
        <f t="shared" si="95"/>
        <v>42146557</v>
      </c>
      <c r="BQ235" t="s">
        <v>11411</v>
      </c>
    </row>
    <row r="236" spans="1:69" x14ac:dyDescent="0.25">
      <c r="A236" s="15" t="s">
        <v>7179</v>
      </c>
      <c r="B236" t="s">
        <v>5756</v>
      </c>
      <c r="C236" s="15">
        <v>3760</v>
      </c>
      <c r="D236" t="s">
        <v>7179</v>
      </c>
      <c r="E236" t="s">
        <v>5808</v>
      </c>
      <c r="F236" t="s">
        <v>69</v>
      </c>
      <c r="G236" s="15">
        <v>11589</v>
      </c>
      <c r="H236" s="15">
        <v>105088000338</v>
      </c>
      <c r="I236" t="s">
        <v>7400</v>
      </c>
      <c r="J236">
        <v>1</v>
      </c>
      <c r="K236" s="22">
        <v>5.575304609973621</v>
      </c>
      <c r="L236" s="16"/>
      <c r="M236" s="16">
        <f t="shared" si="72"/>
        <v>0.39055822294638926</v>
      </c>
      <c r="N236" s="16">
        <f t="shared" si="73"/>
        <v>4.2215485122718992E-2</v>
      </c>
      <c r="O236" s="29">
        <f t="shared" si="74"/>
        <v>1.042215485122719</v>
      </c>
      <c r="P236" s="17">
        <f t="shared" si="75"/>
        <v>1802</v>
      </c>
      <c r="Q236" s="17">
        <v>0</v>
      </c>
      <c r="R236" s="17">
        <v>0</v>
      </c>
      <c r="S236" s="17">
        <v>0</v>
      </c>
      <c r="T236" s="17">
        <v>107</v>
      </c>
      <c r="U236" s="17">
        <v>0</v>
      </c>
      <c r="V236" s="17">
        <v>869</v>
      </c>
      <c r="W236" s="17">
        <v>0</v>
      </c>
      <c r="X236" s="17">
        <v>619</v>
      </c>
      <c r="Y236" s="17">
        <v>0</v>
      </c>
      <c r="Z236" s="17">
        <v>207</v>
      </c>
      <c r="AA236" s="17">
        <v>0</v>
      </c>
      <c r="AB236" s="17">
        <v>0</v>
      </c>
      <c r="AC236" s="17">
        <f t="shared" si="76"/>
        <v>0</v>
      </c>
      <c r="AD236" s="17">
        <v>0</v>
      </c>
      <c r="AE236" s="17">
        <v>0</v>
      </c>
      <c r="AF236" s="17">
        <v>0</v>
      </c>
      <c r="AG236" s="17">
        <v>0</v>
      </c>
      <c r="AH236" s="17">
        <v>0</v>
      </c>
      <c r="AI236" s="17">
        <v>0</v>
      </c>
      <c r="AJ236" s="17">
        <v>0</v>
      </c>
      <c r="AK236" s="17">
        <v>0</v>
      </c>
      <c r="AL236" s="17">
        <v>0</v>
      </c>
      <c r="AM236" s="17">
        <v>0</v>
      </c>
      <c r="AN236" s="17">
        <v>0</v>
      </c>
      <c r="AO236" s="17">
        <v>0</v>
      </c>
      <c r="AP236" s="18">
        <f>+'Per Cápita'!$E$4</f>
        <v>83816</v>
      </c>
      <c r="AQ236" s="18">
        <f>+'Per Cápita'!$E$5</f>
        <v>74019</v>
      </c>
      <c r="AR236" s="18">
        <f>+'Per Cápita'!$E$6</f>
        <v>111028</v>
      </c>
      <c r="AS236" s="18">
        <f>+'Per Cápita'!$E$7</f>
        <v>136064</v>
      </c>
      <c r="AT236" s="18">
        <f>+'Per Cápita'!$F$4</f>
        <v>103408</v>
      </c>
      <c r="AU236" s="18">
        <f>+'Per Cápita'!$F$5</f>
        <v>90347</v>
      </c>
      <c r="AV236" s="18">
        <f>+'Per Cápita'!$F$6</f>
        <v>138242</v>
      </c>
      <c r="AW236" s="18">
        <f>+'Per Cápita'!$F$7</f>
        <v>166544</v>
      </c>
      <c r="AX236" s="18">
        <f t="shared" si="77"/>
        <v>9346913.6418119017</v>
      </c>
      <c r="AY236" s="18">
        <f t="shared" si="78"/>
        <v>114789897.01402822</v>
      </c>
      <c r="AZ236" s="18">
        <f t="shared" si="79"/>
        <v>23953025.882616486</v>
      </c>
      <c r="BA236" s="18">
        <f t="shared" si="80"/>
        <v>0</v>
      </c>
      <c r="BB236" s="18">
        <f t="shared" si="81"/>
        <v>0</v>
      </c>
      <c r="BC236" s="18">
        <f t="shared" si="82"/>
        <v>0</v>
      </c>
      <c r="BD236" s="18">
        <f t="shared" si="83"/>
        <v>0</v>
      </c>
      <c r="BE236" s="18">
        <f t="shared" si="84"/>
        <v>0</v>
      </c>
      <c r="BF236" s="18">
        <f t="shared" si="85"/>
        <v>0</v>
      </c>
      <c r="BG236" s="18">
        <f t="shared" si="86"/>
        <v>0</v>
      </c>
      <c r="BH236" s="18">
        <f t="shared" si="87"/>
        <v>0</v>
      </c>
      <c r="BI236" s="18">
        <f t="shared" si="88"/>
        <v>0</v>
      </c>
      <c r="BJ236" s="18">
        <f t="shared" si="89"/>
        <v>0</v>
      </c>
      <c r="BK236" s="18">
        <f t="shared" si="90"/>
        <v>0</v>
      </c>
      <c r="BL236" s="18">
        <f t="shared" si="91"/>
        <v>0</v>
      </c>
      <c r="BM236" s="18">
        <f t="shared" si="92"/>
        <v>0</v>
      </c>
      <c r="BN236" s="18">
        <f t="shared" si="93"/>
        <v>148089836.53845662</v>
      </c>
      <c r="BO236" s="18">
        <f t="shared" si="94"/>
        <v>0</v>
      </c>
      <c r="BP236" s="4">
        <f t="shared" si="95"/>
        <v>148089837</v>
      </c>
      <c r="BQ236" t="s">
        <v>11411</v>
      </c>
    </row>
    <row r="237" spans="1:69" x14ac:dyDescent="0.25">
      <c r="A237" s="15" t="s">
        <v>7179</v>
      </c>
      <c r="B237" t="s">
        <v>5756</v>
      </c>
      <c r="C237" s="15">
        <v>3760</v>
      </c>
      <c r="D237" t="s">
        <v>7179</v>
      </c>
      <c r="E237" t="s">
        <v>5808</v>
      </c>
      <c r="F237" t="s">
        <v>69</v>
      </c>
      <c r="G237" s="15">
        <v>11469</v>
      </c>
      <c r="H237" s="15">
        <v>105088000362</v>
      </c>
      <c r="I237" t="s">
        <v>7401</v>
      </c>
      <c r="J237">
        <v>1</v>
      </c>
      <c r="K237" s="22">
        <v>5.575304609973621</v>
      </c>
      <c r="L237" s="16"/>
      <c r="M237" s="16">
        <f t="shared" si="72"/>
        <v>0.39055822294638926</v>
      </c>
      <c r="N237" s="16">
        <f t="shared" si="73"/>
        <v>4.2215485122718992E-2</v>
      </c>
      <c r="O237" s="29">
        <f t="shared" si="74"/>
        <v>1.042215485122719</v>
      </c>
      <c r="P237" s="17">
        <f t="shared" si="75"/>
        <v>838</v>
      </c>
      <c r="Q237" s="17">
        <v>0</v>
      </c>
      <c r="R237" s="17">
        <v>0</v>
      </c>
      <c r="S237" s="17">
        <v>0</v>
      </c>
      <c r="T237" s="17">
        <v>59</v>
      </c>
      <c r="U237" s="17">
        <v>0</v>
      </c>
      <c r="V237" s="17">
        <v>377</v>
      </c>
      <c r="W237" s="17">
        <v>0</v>
      </c>
      <c r="X237" s="17">
        <v>277</v>
      </c>
      <c r="Y237" s="17">
        <v>0</v>
      </c>
      <c r="Z237" s="17">
        <v>125</v>
      </c>
      <c r="AA237" s="17">
        <v>0</v>
      </c>
      <c r="AB237" s="17">
        <v>0</v>
      </c>
      <c r="AC237" s="17">
        <f t="shared" si="76"/>
        <v>0</v>
      </c>
      <c r="AD237" s="17">
        <v>0</v>
      </c>
      <c r="AE237" s="17">
        <v>0</v>
      </c>
      <c r="AF237" s="17">
        <v>0</v>
      </c>
      <c r="AG237" s="17">
        <v>0</v>
      </c>
      <c r="AH237" s="17">
        <v>0</v>
      </c>
      <c r="AI237" s="17">
        <v>0</v>
      </c>
      <c r="AJ237" s="17">
        <v>0</v>
      </c>
      <c r="AK237" s="17">
        <v>0</v>
      </c>
      <c r="AL237" s="17">
        <v>0</v>
      </c>
      <c r="AM237" s="17">
        <v>0</v>
      </c>
      <c r="AN237" s="17">
        <v>0</v>
      </c>
      <c r="AO237" s="17">
        <v>0</v>
      </c>
      <c r="AP237" s="18">
        <f>+'Per Cápita'!$E$4</f>
        <v>83816</v>
      </c>
      <c r="AQ237" s="18">
        <f>+'Per Cápita'!$E$5</f>
        <v>74019</v>
      </c>
      <c r="AR237" s="18">
        <f>+'Per Cápita'!$E$6</f>
        <v>111028</v>
      </c>
      <c r="AS237" s="18">
        <f>+'Per Cápita'!$E$7</f>
        <v>136064</v>
      </c>
      <c r="AT237" s="18">
        <f>+'Per Cápita'!$F$4</f>
        <v>103408</v>
      </c>
      <c r="AU237" s="18">
        <f>+'Per Cápita'!$F$5</f>
        <v>90347</v>
      </c>
      <c r="AV237" s="18">
        <f>+'Per Cápita'!$F$6</f>
        <v>138242</v>
      </c>
      <c r="AW237" s="18">
        <f>+'Per Cápita'!$F$7</f>
        <v>166544</v>
      </c>
      <c r="AX237" s="18">
        <f t="shared" si="77"/>
        <v>5153905.652961703</v>
      </c>
      <c r="AY237" s="18">
        <f t="shared" si="78"/>
        <v>50452011.187617242</v>
      </c>
      <c r="AZ237" s="18">
        <f t="shared" si="79"/>
        <v>14464387.610275656</v>
      </c>
      <c r="BA237" s="18">
        <f t="shared" si="80"/>
        <v>0</v>
      </c>
      <c r="BB237" s="18">
        <f t="shared" si="81"/>
        <v>0</v>
      </c>
      <c r="BC237" s="18">
        <f t="shared" si="82"/>
        <v>0</v>
      </c>
      <c r="BD237" s="18">
        <f t="shared" si="83"/>
        <v>0</v>
      </c>
      <c r="BE237" s="18">
        <f t="shared" si="84"/>
        <v>0</v>
      </c>
      <c r="BF237" s="18">
        <f t="shared" si="85"/>
        <v>0</v>
      </c>
      <c r="BG237" s="18">
        <f t="shared" si="86"/>
        <v>0</v>
      </c>
      <c r="BH237" s="18">
        <f t="shared" si="87"/>
        <v>0</v>
      </c>
      <c r="BI237" s="18">
        <f t="shared" si="88"/>
        <v>0</v>
      </c>
      <c r="BJ237" s="18">
        <f t="shared" si="89"/>
        <v>0</v>
      </c>
      <c r="BK237" s="18">
        <f t="shared" si="90"/>
        <v>0</v>
      </c>
      <c r="BL237" s="18">
        <f t="shared" si="91"/>
        <v>0</v>
      </c>
      <c r="BM237" s="18">
        <f t="shared" si="92"/>
        <v>0</v>
      </c>
      <c r="BN237" s="18">
        <f t="shared" si="93"/>
        <v>70070304.450854599</v>
      </c>
      <c r="BO237" s="18">
        <f t="shared" si="94"/>
        <v>0</v>
      </c>
      <c r="BP237" s="4">
        <f t="shared" si="95"/>
        <v>70070304</v>
      </c>
      <c r="BQ237" t="s">
        <v>11411</v>
      </c>
    </row>
    <row r="238" spans="1:69" x14ac:dyDescent="0.25">
      <c r="A238" s="15" t="s">
        <v>7179</v>
      </c>
      <c r="B238" t="s">
        <v>5756</v>
      </c>
      <c r="C238" s="15">
        <v>3760</v>
      </c>
      <c r="D238" t="s">
        <v>7179</v>
      </c>
      <c r="E238" t="s">
        <v>5808</v>
      </c>
      <c r="F238" t="s">
        <v>69</v>
      </c>
      <c r="G238" s="15">
        <v>11473</v>
      </c>
      <c r="H238" s="15">
        <v>105088000389</v>
      </c>
      <c r="I238" t="s">
        <v>7402</v>
      </c>
      <c r="J238">
        <v>1</v>
      </c>
      <c r="K238" s="22">
        <v>5.575304609973621</v>
      </c>
      <c r="L238" s="16"/>
      <c r="M238" s="16">
        <f t="shared" si="72"/>
        <v>0.39055822294638926</v>
      </c>
      <c r="N238" s="16">
        <f t="shared" si="73"/>
        <v>4.2215485122718992E-2</v>
      </c>
      <c r="O238" s="29">
        <f t="shared" si="74"/>
        <v>1.042215485122719</v>
      </c>
      <c r="P238" s="17">
        <f t="shared" si="75"/>
        <v>1017</v>
      </c>
      <c r="Q238" s="17">
        <v>0</v>
      </c>
      <c r="R238" s="17">
        <v>0</v>
      </c>
      <c r="S238" s="17">
        <v>0</v>
      </c>
      <c r="T238" s="17">
        <v>60</v>
      </c>
      <c r="U238" s="17">
        <v>0</v>
      </c>
      <c r="V238" s="17">
        <v>480</v>
      </c>
      <c r="W238" s="17">
        <v>0</v>
      </c>
      <c r="X238" s="17">
        <v>353</v>
      </c>
      <c r="Y238" s="17">
        <v>0</v>
      </c>
      <c r="Z238" s="17">
        <v>124</v>
      </c>
      <c r="AA238" s="17">
        <v>0</v>
      </c>
      <c r="AB238" s="17">
        <v>0</v>
      </c>
      <c r="AC238" s="17">
        <f t="shared" si="76"/>
        <v>0</v>
      </c>
      <c r="AD238" s="17">
        <v>0</v>
      </c>
      <c r="AE238" s="17">
        <v>0</v>
      </c>
      <c r="AF238" s="17">
        <v>0</v>
      </c>
      <c r="AG238" s="17">
        <v>0</v>
      </c>
      <c r="AH238" s="17">
        <v>0</v>
      </c>
      <c r="AI238" s="17">
        <v>0</v>
      </c>
      <c r="AJ238" s="17">
        <v>0</v>
      </c>
      <c r="AK238" s="17">
        <v>0</v>
      </c>
      <c r="AL238" s="17">
        <v>0</v>
      </c>
      <c r="AM238" s="17">
        <v>0</v>
      </c>
      <c r="AN238" s="17">
        <v>0</v>
      </c>
      <c r="AO238" s="17">
        <v>0</v>
      </c>
      <c r="AP238" s="18">
        <f>+'Per Cápita'!$E$4</f>
        <v>83816</v>
      </c>
      <c r="AQ238" s="18">
        <f>+'Per Cápita'!$E$5</f>
        <v>74019</v>
      </c>
      <c r="AR238" s="18">
        <f>+'Per Cápita'!$E$6</f>
        <v>111028</v>
      </c>
      <c r="AS238" s="18">
        <f>+'Per Cápita'!$E$7</f>
        <v>136064</v>
      </c>
      <c r="AT238" s="18">
        <f>+'Per Cápita'!$F$4</f>
        <v>103408</v>
      </c>
      <c r="AU238" s="18">
        <f>+'Per Cápita'!$F$5</f>
        <v>90347</v>
      </c>
      <c r="AV238" s="18">
        <f>+'Per Cápita'!$F$6</f>
        <v>138242</v>
      </c>
      <c r="AW238" s="18">
        <f>+'Per Cápita'!$F$7</f>
        <v>166544</v>
      </c>
      <c r="AX238" s="18">
        <f t="shared" si="77"/>
        <v>5241259.9860627493</v>
      </c>
      <c r="AY238" s="18">
        <f t="shared" si="78"/>
        <v>64260742.078417681</v>
      </c>
      <c r="AZ238" s="18">
        <f t="shared" si="79"/>
        <v>14348672.50939345</v>
      </c>
      <c r="BA238" s="18">
        <f t="shared" si="80"/>
        <v>0</v>
      </c>
      <c r="BB238" s="18">
        <f t="shared" si="81"/>
        <v>0</v>
      </c>
      <c r="BC238" s="18">
        <f t="shared" si="82"/>
        <v>0</v>
      </c>
      <c r="BD238" s="18">
        <f t="shared" si="83"/>
        <v>0</v>
      </c>
      <c r="BE238" s="18">
        <f t="shared" si="84"/>
        <v>0</v>
      </c>
      <c r="BF238" s="18">
        <f t="shared" si="85"/>
        <v>0</v>
      </c>
      <c r="BG238" s="18">
        <f t="shared" si="86"/>
        <v>0</v>
      </c>
      <c r="BH238" s="18">
        <f t="shared" si="87"/>
        <v>0</v>
      </c>
      <c r="BI238" s="18">
        <f t="shared" si="88"/>
        <v>0</v>
      </c>
      <c r="BJ238" s="18">
        <f t="shared" si="89"/>
        <v>0</v>
      </c>
      <c r="BK238" s="18">
        <f t="shared" si="90"/>
        <v>0</v>
      </c>
      <c r="BL238" s="18">
        <f t="shared" si="91"/>
        <v>0</v>
      </c>
      <c r="BM238" s="18">
        <f t="shared" si="92"/>
        <v>0</v>
      </c>
      <c r="BN238" s="18">
        <f t="shared" si="93"/>
        <v>83850674.573873878</v>
      </c>
      <c r="BO238" s="18">
        <f t="shared" si="94"/>
        <v>0</v>
      </c>
      <c r="BP238" s="4">
        <f t="shared" si="95"/>
        <v>83850675</v>
      </c>
      <c r="BQ238" t="s">
        <v>11411</v>
      </c>
    </row>
    <row r="239" spans="1:69" x14ac:dyDescent="0.25">
      <c r="A239" s="15" t="s">
        <v>7179</v>
      </c>
      <c r="B239" t="s">
        <v>5756</v>
      </c>
      <c r="C239" s="15">
        <v>3760</v>
      </c>
      <c r="D239" t="s">
        <v>7179</v>
      </c>
      <c r="E239" t="s">
        <v>5808</v>
      </c>
      <c r="F239" t="s">
        <v>69</v>
      </c>
      <c r="G239" s="15">
        <v>11492</v>
      </c>
      <c r="H239" s="15">
        <v>105088000419</v>
      </c>
      <c r="I239" t="s">
        <v>71</v>
      </c>
      <c r="J239">
        <v>1</v>
      </c>
      <c r="K239" s="22">
        <v>5.575304609973621</v>
      </c>
      <c r="L239" s="16"/>
      <c r="M239" s="16">
        <f t="shared" si="72"/>
        <v>0.39055822294638926</v>
      </c>
      <c r="N239" s="16">
        <f t="shared" si="73"/>
        <v>4.2215485122718992E-2</v>
      </c>
      <c r="O239" s="29">
        <f t="shared" si="74"/>
        <v>1.042215485122719</v>
      </c>
      <c r="P239" s="17">
        <f t="shared" si="75"/>
        <v>2029</v>
      </c>
      <c r="Q239" s="17">
        <v>0</v>
      </c>
      <c r="R239" s="17">
        <v>0</v>
      </c>
      <c r="S239" s="17">
        <v>0</v>
      </c>
      <c r="T239" s="17">
        <v>162</v>
      </c>
      <c r="U239" s="17">
        <v>0</v>
      </c>
      <c r="V239" s="17">
        <v>986</v>
      </c>
      <c r="W239" s="17">
        <v>0</v>
      </c>
      <c r="X239" s="17">
        <v>666</v>
      </c>
      <c r="Y239" s="17">
        <v>0</v>
      </c>
      <c r="Z239" s="17">
        <v>215</v>
      </c>
      <c r="AA239" s="17">
        <v>0</v>
      </c>
      <c r="AB239" s="17">
        <v>0</v>
      </c>
      <c r="AC239" s="17">
        <f t="shared" si="76"/>
        <v>0</v>
      </c>
      <c r="AD239" s="17">
        <v>0</v>
      </c>
      <c r="AE239" s="17">
        <v>0</v>
      </c>
      <c r="AF239" s="17">
        <v>0</v>
      </c>
      <c r="AG239" s="17">
        <v>0</v>
      </c>
      <c r="AH239" s="17">
        <v>0</v>
      </c>
      <c r="AI239" s="17">
        <v>0</v>
      </c>
      <c r="AJ239" s="17">
        <v>0</v>
      </c>
      <c r="AK239" s="17">
        <v>0</v>
      </c>
      <c r="AL239" s="17">
        <v>0</v>
      </c>
      <c r="AM239" s="17">
        <v>0</v>
      </c>
      <c r="AN239" s="17">
        <v>0</v>
      </c>
      <c r="AO239" s="17">
        <v>0</v>
      </c>
      <c r="AP239" s="18">
        <f>+'Per Cápita'!$E$4</f>
        <v>83816</v>
      </c>
      <c r="AQ239" s="18">
        <f>+'Per Cápita'!$E$5</f>
        <v>74019</v>
      </c>
      <c r="AR239" s="18">
        <f>+'Per Cápita'!$E$6</f>
        <v>111028</v>
      </c>
      <c r="AS239" s="18">
        <f>+'Per Cápita'!$E$7</f>
        <v>136064</v>
      </c>
      <c r="AT239" s="18">
        <f>+'Per Cápita'!$F$4</f>
        <v>103408</v>
      </c>
      <c r="AU239" s="18">
        <f>+'Per Cápita'!$F$5</f>
        <v>90347</v>
      </c>
      <c r="AV239" s="18">
        <f>+'Per Cápita'!$F$6</f>
        <v>138242</v>
      </c>
      <c r="AW239" s="18">
        <f>+'Per Cápita'!$F$7</f>
        <v>166544</v>
      </c>
      <c r="AX239" s="18">
        <f t="shared" si="77"/>
        <v>14151401.962369421</v>
      </c>
      <c r="AY239" s="18">
        <f t="shared" si="78"/>
        <v>127441471.68492918</v>
      </c>
      <c r="AZ239" s="18">
        <f t="shared" si="79"/>
        <v>24878746.689674128</v>
      </c>
      <c r="BA239" s="18">
        <f t="shared" si="80"/>
        <v>0</v>
      </c>
      <c r="BB239" s="18">
        <f t="shared" si="81"/>
        <v>0</v>
      </c>
      <c r="BC239" s="18">
        <f t="shared" si="82"/>
        <v>0</v>
      </c>
      <c r="BD239" s="18">
        <f t="shared" si="83"/>
        <v>0</v>
      </c>
      <c r="BE239" s="18">
        <f t="shared" si="84"/>
        <v>0</v>
      </c>
      <c r="BF239" s="18">
        <f t="shared" si="85"/>
        <v>0</v>
      </c>
      <c r="BG239" s="18">
        <f t="shared" si="86"/>
        <v>0</v>
      </c>
      <c r="BH239" s="18">
        <f t="shared" si="87"/>
        <v>0</v>
      </c>
      <c r="BI239" s="18">
        <f t="shared" si="88"/>
        <v>0</v>
      </c>
      <c r="BJ239" s="18">
        <f t="shared" si="89"/>
        <v>0</v>
      </c>
      <c r="BK239" s="18">
        <f t="shared" si="90"/>
        <v>0</v>
      </c>
      <c r="BL239" s="18">
        <f t="shared" si="91"/>
        <v>0</v>
      </c>
      <c r="BM239" s="18">
        <f t="shared" si="92"/>
        <v>0</v>
      </c>
      <c r="BN239" s="18">
        <f t="shared" si="93"/>
        <v>166471620.33697274</v>
      </c>
      <c r="BO239" s="18">
        <f t="shared" si="94"/>
        <v>0</v>
      </c>
      <c r="BP239" s="4">
        <f t="shared" si="95"/>
        <v>166471620</v>
      </c>
      <c r="BQ239" t="s">
        <v>11411</v>
      </c>
    </row>
    <row r="240" spans="1:69" x14ac:dyDescent="0.25">
      <c r="A240" s="15" t="s">
        <v>7179</v>
      </c>
      <c r="B240" t="s">
        <v>5756</v>
      </c>
      <c r="C240" s="15">
        <v>3760</v>
      </c>
      <c r="D240" t="s">
        <v>7179</v>
      </c>
      <c r="E240" t="s">
        <v>5808</v>
      </c>
      <c r="F240" t="s">
        <v>69</v>
      </c>
      <c r="G240" s="15">
        <v>11474</v>
      </c>
      <c r="H240" s="15">
        <v>105088000427</v>
      </c>
      <c r="I240" t="s">
        <v>568</v>
      </c>
      <c r="J240">
        <v>1</v>
      </c>
      <c r="K240" s="22">
        <v>5.575304609973621</v>
      </c>
      <c r="L240" s="16"/>
      <c r="M240" s="16">
        <f t="shared" si="72"/>
        <v>0.39055822294638926</v>
      </c>
      <c r="N240" s="16">
        <f t="shared" si="73"/>
        <v>4.2215485122718992E-2</v>
      </c>
      <c r="O240" s="29">
        <f t="shared" si="74"/>
        <v>1.042215485122719</v>
      </c>
      <c r="P240" s="17">
        <f t="shared" si="75"/>
        <v>762</v>
      </c>
      <c r="Q240" s="17">
        <v>0</v>
      </c>
      <c r="R240" s="17">
        <v>0</v>
      </c>
      <c r="S240" s="17">
        <v>0</v>
      </c>
      <c r="T240" s="17">
        <v>67</v>
      </c>
      <c r="U240" s="17">
        <v>0</v>
      </c>
      <c r="V240" s="17">
        <v>344</v>
      </c>
      <c r="W240" s="17">
        <v>0</v>
      </c>
      <c r="X240" s="17">
        <v>237</v>
      </c>
      <c r="Y240" s="17">
        <v>0</v>
      </c>
      <c r="Z240" s="17">
        <v>114</v>
      </c>
      <c r="AA240" s="17">
        <v>0</v>
      </c>
      <c r="AB240" s="17">
        <v>0</v>
      </c>
      <c r="AC240" s="17">
        <f t="shared" si="76"/>
        <v>0</v>
      </c>
      <c r="AD240" s="17">
        <v>0</v>
      </c>
      <c r="AE240" s="17">
        <v>0</v>
      </c>
      <c r="AF240" s="17">
        <v>0</v>
      </c>
      <c r="AG240" s="17">
        <v>0</v>
      </c>
      <c r="AH240" s="17">
        <v>0</v>
      </c>
      <c r="AI240" s="17">
        <v>0</v>
      </c>
      <c r="AJ240" s="17">
        <v>0</v>
      </c>
      <c r="AK240" s="17">
        <v>0</v>
      </c>
      <c r="AL240" s="17">
        <v>0</v>
      </c>
      <c r="AM240" s="17">
        <v>0</v>
      </c>
      <c r="AN240" s="17">
        <v>0</v>
      </c>
      <c r="AO240" s="17">
        <v>0</v>
      </c>
      <c r="AP240" s="18">
        <f>+'Per Cápita'!$E$4</f>
        <v>83816</v>
      </c>
      <c r="AQ240" s="18">
        <f>+'Per Cápita'!$E$5</f>
        <v>74019</v>
      </c>
      <c r="AR240" s="18">
        <f>+'Per Cápita'!$E$6</f>
        <v>111028</v>
      </c>
      <c r="AS240" s="18">
        <f>+'Per Cápita'!$E$7</f>
        <v>136064</v>
      </c>
      <c r="AT240" s="18">
        <f>+'Per Cápita'!$F$4</f>
        <v>103408</v>
      </c>
      <c r="AU240" s="18">
        <f>+'Per Cápita'!$F$5</f>
        <v>90347</v>
      </c>
      <c r="AV240" s="18">
        <f>+'Per Cápita'!$F$6</f>
        <v>138242</v>
      </c>
      <c r="AW240" s="18">
        <f>+'Per Cápita'!$F$7</f>
        <v>166544</v>
      </c>
      <c r="AX240" s="18">
        <f t="shared" si="77"/>
        <v>5852740.3177700695</v>
      </c>
      <c r="AY240" s="18">
        <f t="shared" si="78"/>
        <v>44820517.584106453</v>
      </c>
      <c r="AZ240" s="18">
        <f t="shared" si="79"/>
        <v>13191521.500571398</v>
      </c>
      <c r="BA240" s="18">
        <f t="shared" si="80"/>
        <v>0</v>
      </c>
      <c r="BB240" s="18">
        <f t="shared" si="81"/>
        <v>0</v>
      </c>
      <c r="BC240" s="18">
        <f t="shared" si="82"/>
        <v>0</v>
      </c>
      <c r="BD240" s="18">
        <f t="shared" si="83"/>
        <v>0</v>
      </c>
      <c r="BE240" s="18">
        <f t="shared" si="84"/>
        <v>0</v>
      </c>
      <c r="BF240" s="18">
        <f t="shared" si="85"/>
        <v>0</v>
      </c>
      <c r="BG240" s="18">
        <f t="shared" si="86"/>
        <v>0</v>
      </c>
      <c r="BH240" s="18">
        <f t="shared" si="87"/>
        <v>0</v>
      </c>
      <c r="BI240" s="18">
        <f t="shared" si="88"/>
        <v>0</v>
      </c>
      <c r="BJ240" s="18">
        <f t="shared" si="89"/>
        <v>0</v>
      </c>
      <c r="BK240" s="18">
        <f t="shared" si="90"/>
        <v>0</v>
      </c>
      <c r="BL240" s="18">
        <f t="shared" si="91"/>
        <v>0</v>
      </c>
      <c r="BM240" s="18">
        <f t="shared" si="92"/>
        <v>0</v>
      </c>
      <c r="BN240" s="18">
        <f t="shared" si="93"/>
        <v>63864779.402447924</v>
      </c>
      <c r="BO240" s="18">
        <f t="shared" si="94"/>
        <v>0</v>
      </c>
      <c r="BP240" s="4">
        <f t="shared" si="95"/>
        <v>63864779</v>
      </c>
      <c r="BQ240" t="s">
        <v>11411</v>
      </c>
    </row>
    <row r="241" spans="1:69" x14ac:dyDescent="0.25">
      <c r="A241" s="15" t="s">
        <v>7179</v>
      </c>
      <c r="B241" t="s">
        <v>5756</v>
      </c>
      <c r="C241" s="15">
        <v>3760</v>
      </c>
      <c r="D241" t="s">
        <v>7179</v>
      </c>
      <c r="E241" t="s">
        <v>5808</v>
      </c>
      <c r="F241" t="s">
        <v>69</v>
      </c>
      <c r="G241" s="15">
        <v>11468</v>
      </c>
      <c r="H241" s="15">
        <v>105088000486</v>
      </c>
      <c r="I241" t="s">
        <v>4035</v>
      </c>
      <c r="J241">
        <v>1</v>
      </c>
      <c r="K241" s="22">
        <v>5.575304609973621</v>
      </c>
      <c r="L241" s="16"/>
      <c r="M241" s="16">
        <f t="shared" si="72"/>
        <v>0.39055822294638926</v>
      </c>
      <c r="N241" s="16">
        <f t="shared" si="73"/>
        <v>4.2215485122718992E-2</v>
      </c>
      <c r="O241" s="29">
        <f t="shared" si="74"/>
        <v>1.042215485122719</v>
      </c>
      <c r="P241" s="17">
        <f t="shared" si="75"/>
        <v>1235</v>
      </c>
      <c r="Q241" s="17">
        <v>0</v>
      </c>
      <c r="R241" s="17">
        <v>0</v>
      </c>
      <c r="S241" s="17">
        <v>0</v>
      </c>
      <c r="T241" s="17">
        <v>66</v>
      </c>
      <c r="U241" s="17">
        <v>0</v>
      </c>
      <c r="V241" s="17">
        <v>521</v>
      </c>
      <c r="W241" s="17">
        <v>0</v>
      </c>
      <c r="X241" s="17">
        <v>495</v>
      </c>
      <c r="Y241" s="17">
        <v>0</v>
      </c>
      <c r="Z241" s="17">
        <v>0</v>
      </c>
      <c r="AA241" s="17">
        <v>0</v>
      </c>
      <c r="AB241" s="17">
        <v>153</v>
      </c>
      <c r="AC241" s="17">
        <f t="shared" si="76"/>
        <v>0</v>
      </c>
      <c r="AD241" s="17">
        <v>0</v>
      </c>
      <c r="AE241" s="17">
        <v>0</v>
      </c>
      <c r="AF241" s="17">
        <v>0</v>
      </c>
      <c r="AG241" s="17">
        <v>0</v>
      </c>
      <c r="AH241" s="17">
        <v>0</v>
      </c>
      <c r="AI241" s="17">
        <v>0</v>
      </c>
      <c r="AJ241" s="17">
        <v>0</v>
      </c>
      <c r="AK241" s="17">
        <v>0</v>
      </c>
      <c r="AL241" s="17">
        <v>0</v>
      </c>
      <c r="AM241" s="17">
        <v>0</v>
      </c>
      <c r="AN241" s="17">
        <v>0</v>
      </c>
      <c r="AO241" s="17">
        <v>0</v>
      </c>
      <c r="AP241" s="18">
        <f>+'Per Cápita'!$E$4</f>
        <v>83816</v>
      </c>
      <c r="AQ241" s="18">
        <f>+'Per Cápita'!$E$5</f>
        <v>74019</v>
      </c>
      <c r="AR241" s="18">
        <f>+'Per Cápita'!$E$6</f>
        <v>111028</v>
      </c>
      <c r="AS241" s="18">
        <f>+'Per Cápita'!$E$7</f>
        <v>136064</v>
      </c>
      <c r="AT241" s="18">
        <f>+'Per Cápita'!$F$4</f>
        <v>103408</v>
      </c>
      <c r="AU241" s="18">
        <f>+'Per Cápita'!$F$5</f>
        <v>90347</v>
      </c>
      <c r="AV241" s="18">
        <f>+'Per Cápita'!$F$6</f>
        <v>138242</v>
      </c>
      <c r="AW241" s="18">
        <f>+'Per Cápita'!$F$7</f>
        <v>166544</v>
      </c>
      <c r="AX241" s="18">
        <f t="shared" si="77"/>
        <v>5765385.9846690241</v>
      </c>
      <c r="AY241" s="18">
        <f t="shared" si="78"/>
        <v>78378047.961191311</v>
      </c>
      <c r="AZ241" s="18">
        <f t="shared" si="79"/>
        <v>0</v>
      </c>
      <c r="BA241" s="18">
        <f t="shared" si="80"/>
        <v>21696625.188463859</v>
      </c>
      <c r="BB241" s="18">
        <f t="shared" si="81"/>
        <v>0</v>
      </c>
      <c r="BC241" s="18">
        <f t="shared" si="82"/>
        <v>0</v>
      </c>
      <c r="BD241" s="18">
        <f t="shared" si="83"/>
        <v>0</v>
      </c>
      <c r="BE241" s="18">
        <f t="shared" si="84"/>
        <v>0</v>
      </c>
      <c r="BF241" s="18">
        <f t="shared" si="85"/>
        <v>0</v>
      </c>
      <c r="BG241" s="18">
        <f t="shared" si="86"/>
        <v>0</v>
      </c>
      <c r="BH241" s="18">
        <f t="shared" si="87"/>
        <v>0</v>
      </c>
      <c r="BI241" s="18">
        <f t="shared" si="88"/>
        <v>0</v>
      </c>
      <c r="BJ241" s="18">
        <f t="shared" si="89"/>
        <v>0</v>
      </c>
      <c r="BK241" s="18">
        <f t="shared" si="90"/>
        <v>0</v>
      </c>
      <c r="BL241" s="18">
        <f t="shared" si="91"/>
        <v>0</v>
      </c>
      <c r="BM241" s="18">
        <f t="shared" si="92"/>
        <v>0</v>
      </c>
      <c r="BN241" s="18">
        <f t="shared" si="93"/>
        <v>105840059.13432419</v>
      </c>
      <c r="BO241" s="18">
        <f t="shared" si="94"/>
        <v>0</v>
      </c>
      <c r="BP241" s="4">
        <f t="shared" si="95"/>
        <v>105840059</v>
      </c>
      <c r="BQ241" t="s">
        <v>11411</v>
      </c>
    </row>
    <row r="242" spans="1:69" x14ac:dyDescent="0.25">
      <c r="A242" s="15" t="s">
        <v>7179</v>
      </c>
      <c r="B242" t="s">
        <v>5756</v>
      </c>
      <c r="C242" s="15">
        <v>3760</v>
      </c>
      <c r="D242" t="s">
        <v>7179</v>
      </c>
      <c r="E242" t="s">
        <v>5808</v>
      </c>
      <c r="F242" t="s">
        <v>69</v>
      </c>
      <c r="G242" s="15">
        <v>11478</v>
      </c>
      <c r="H242" s="15">
        <v>105088000532</v>
      </c>
      <c r="I242" t="s">
        <v>894</v>
      </c>
      <c r="J242">
        <v>1</v>
      </c>
      <c r="K242" s="22">
        <v>5.575304609973621</v>
      </c>
      <c r="L242" s="16"/>
      <c r="M242" s="16">
        <f t="shared" si="72"/>
        <v>0.39055822294638926</v>
      </c>
      <c r="N242" s="16">
        <f t="shared" si="73"/>
        <v>4.2215485122718992E-2</v>
      </c>
      <c r="O242" s="29">
        <f t="shared" si="74"/>
        <v>1.042215485122719</v>
      </c>
      <c r="P242" s="17">
        <f t="shared" si="75"/>
        <v>1005</v>
      </c>
      <c r="Q242" s="17">
        <v>0</v>
      </c>
      <c r="R242" s="17">
        <v>0</v>
      </c>
      <c r="S242" s="17">
        <v>0</v>
      </c>
      <c r="T242" s="17">
        <v>64</v>
      </c>
      <c r="U242" s="17">
        <v>0</v>
      </c>
      <c r="V242" s="17">
        <v>442</v>
      </c>
      <c r="W242" s="17">
        <v>0</v>
      </c>
      <c r="X242" s="17">
        <v>370</v>
      </c>
      <c r="Y242" s="17">
        <v>0</v>
      </c>
      <c r="Z242" s="17">
        <v>21</v>
      </c>
      <c r="AA242" s="17">
        <v>0</v>
      </c>
      <c r="AB242" s="17">
        <v>108</v>
      </c>
      <c r="AC242" s="17">
        <f t="shared" si="76"/>
        <v>0</v>
      </c>
      <c r="AD242" s="17">
        <v>0</v>
      </c>
      <c r="AE242" s="17">
        <v>0</v>
      </c>
      <c r="AF242" s="17">
        <v>0</v>
      </c>
      <c r="AG242" s="17">
        <v>0</v>
      </c>
      <c r="AH242" s="17">
        <v>0</v>
      </c>
      <c r="AI242" s="17">
        <v>0</v>
      </c>
      <c r="AJ242" s="17">
        <v>0</v>
      </c>
      <c r="AK242" s="17">
        <v>0</v>
      </c>
      <c r="AL242" s="17">
        <v>0</v>
      </c>
      <c r="AM242" s="17">
        <v>0</v>
      </c>
      <c r="AN242" s="17">
        <v>0</v>
      </c>
      <c r="AO242" s="17">
        <v>0</v>
      </c>
      <c r="AP242" s="18">
        <f>+'Per Cápita'!$E$4</f>
        <v>83816</v>
      </c>
      <c r="AQ242" s="18">
        <f>+'Per Cápita'!$E$5</f>
        <v>74019</v>
      </c>
      <c r="AR242" s="18">
        <f>+'Per Cápita'!$E$6</f>
        <v>111028</v>
      </c>
      <c r="AS242" s="18">
        <f>+'Per Cápita'!$E$7</f>
        <v>136064</v>
      </c>
      <c r="AT242" s="18">
        <f>+'Per Cápita'!$F$4</f>
        <v>103408</v>
      </c>
      <c r="AU242" s="18">
        <f>+'Per Cápita'!$F$5</f>
        <v>90347</v>
      </c>
      <c r="AV242" s="18">
        <f>+'Per Cápita'!$F$6</f>
        <v>138242</v>
      </c>
      <c r="AW242" s="18">
        <f>+'Per Cápita'!$F$7</f>
        <v>166544</v>
      </c>
      <c r="AX242" s="18">
        <f t="shared" si="77"/>
        <v>5590677.3184669325</v>
      </c>
      <c r="AY242" s="18">
        <f t="shared" si="78"/>
        <v>62640723.370558411</v>
      </c>
      <c r="AZ242" s="18">
        <f t="shared" si="79"/>
        <v>2430017.1185263102</v>
      </c>
      <c r="BA242" s="18">
        <f t="shared" si="80"/>
        <v>15315264.838915665</v>
      </c>
      <c r="BB242" s="18">
        <f t="shared" si="81"/>
        <v>0</v>
      </c>
      <c r="BC242" s="18">
        <f t="shared" si="82"/>
        <v>0</v>
      </c>
      <c r="BD242" s="18">
        <f t="shared" si="83"/>
        <v>0</v>
      </c>
      <c r="BE242" s="18">
        <f t="shared" si="84"/>
        <v>0</v>
      </c>
      <c r="BF242" s="18">
        <f t="shared" si="85"/>
        <v>0</v>
      </c>
      <c r="BG242" s="18">
        <f t="shared" si="86"/>
        <v>0</v>
      </c>
      <c r="BH242" s="18">
        <f t="shared" si="87"/>
        <v>0</v>
      </c>
      <c r="BI242" s="18">
        <f t="shared" si="88"/>
        <v>0</v>
      </c>
      <c r="BJ242" s="18">
        <f t="shared" si="89"/>
        <v>0</v>
      </c>
      <c r="BK242" s="18">
        <f t="shared" si="90"/>
        <v>0</v>
      </c>
      <c r="BL242" s="18">
        <f t="shared" si="91"/>
        <v>0</v>
      </c>
      <c r="BM242" s="18">
        <f t="shared" si="92"/>
        <v>0</v>
      </c>
      <c r="BN242" s="18">
        <f t="shared" si="93"/>
        <v>85976682.646467313</v>
      </c>
      <c r="BO242" s="18">
        <f t="shared" si="94"/>
        <v>0</v>
      </c>
      <c r="BP242" s="4">
        <f t="shared" si="95"/>
        <v>85976683</v>
      </c>
      <c r="BQ242" t="s">
        <v>11411</v>
      </c>
    </row>
    <row r="243" spans="1:69" x14ac:dyDescent="0.25">
      <c r="A243" s="15" t="s">
        <v>7179</v>
      </c>
      <c r="B243" t="s">
        <v>5756</v>
      </c>
      <c r="C243" s="15">
        <v>3760</v>
      </c>
      <c r="D243" t="s">
        <v>7179</v>
      </c>
      <c r="E243" t="s">
        <v>5808</v>
      </c>
      <c r="F243" t="s">
        <v>69</v>
      </c>
      <c r="G243" s="15">
        <v>11475</v>
      </c>
      <c r="H243" s="15">
        <v>105088000877</v>
      </c>
      <c r="I243" t="s">
        <v>1245</v>
      </c>
      <c r="J243">
        <v>1</v>
      </c>
      <c r="K243" s="22">
        <v>5.575304609973621</v>
      </c>
      <c r="L243" s="16"/>
      <c r="M243" s="16">
        <f t="shared" si="72"/>
        <v>0.39055822294638926</v>
      </c>
      <c r="N243" s="16">
        <f t="shared" si="73"/>
        <v>4.2215485122718992E-2</v>
      </c>
      <c r="O243" s="29">
        <f t="shared" si="74"/>
        <v>1.042215485122719</v>
      </c>
      <c r="P243" s="17">
        <f t="shared" si="75"/>
        <v>1487</v>
      </c>
      <c r="Q243" s="17">
        <v>0</v>
      </c>
      <c r="R243" s="17">
        <v>0</v>
      </c>
      <c r="S243" s="17">
        <v>0</v>
      </c>
      <c r="T243" s="17">
        <v>63</v>
      </c>
      <c r="U243" s="17">
        <v>0</v>
      </c>
      <c r="V243" s="17">
        <v>466</v>
      </c>
      <c r="W243" s="17">
        <v>0</v>
      </c>
      <c r="X243" s="17">
        <v>677</v>
      </c>
      <c r="Y243" s="17">
        <v>0</v>
      </c>
      <c r="Z243" s="17">
        <v>281</v>
      </c>
      <c r="AA243" s="17">
        <v>0</v>
      </c>
      <c r="AB243" s="17">
        <v>0</v>
      </c>
      <c r="AC243" s="17">
        <f t="shared" si="76"/>
        <v>0</v>
      </c>
      <c r="AD243" s="17">
        <v>0</v>
      </c>
      <c r="AE243" s="17">
        <v>0</v>
      </c>
      <c r="AF243" s="17">
        <v>0</v>
      </c>
      <c r="AG243" s="17">
        <v>0</v>
      </c>
      <c r="AH243" s="17">
        <v>0</v>
      </c>
      <c r="AI243" s="17">
        <v>0</v>
      </c>
      <c r="AJ243" s="17">
        <v>0</v>
      </c>
      <c r="AK243" s="17">
        <v>0</v>
      </c>
      <c r="AL243" s="17">
        <v>0</v>
      </c>
      <c r="AM243" s="17">
        <v>0</v>
      </c>
      <c r="AN243" s="17">
        <v>0</v>
      </c>
      <c r="AO243" s="17">
        <v>0</v>
      </c>
      <c r="AP243" s="18">
        <f>+'Per Cápita'!$E$4</f>
        <v>83816</v>
      </c>
      <c r="AQ243" s="18">
        <f>+'Per Cápita'!$E$5</f>
        <v>74019</v>
      </c>
      <c r="AR243" s="18">
        <f>+'Per Cápita'!$E$6</f>
        <v>111028</v>
      </c>
      <c r="AS243" s="18">
        <f>+'Per Cápita'!$E$7</f>
        <v>136064</v>
      </c>
      <c r="AT243" s="18">
        <f>+'Per Cápita'!$F$4</f>
        <v>103408</v>
      </c>
      <c r="AU243" s="18">
        <f>+'Per Cápita'!$F$5</f>
        <v>90347</v>
      </c>
      <c r="AV243" s="18">
        <f>+'Per Cápita'!$F$6</f>
        <v>138242</v>
      </c>
      <c r="AW243" s="18">
        <f>+'Per Cápita'!$F$7</f>
        <v>166544</v>
      </c>
      <c r="AX243" s="18">
        <f t="shared" si="77"/>
        <v>5503322.9853658862</v>
      </c>
      <c r="AY243" s="18">
        <f t="shared" si="78"/>
        <v>88175303.956340224</v>
      </c>
      <c r="AZ243" s="18">
        <f t="shared" si="79"/>
        <v>32515943.347899675</v>
      </c>
      <c r="BA243" s="18">
        <f t="shared" si="80"/>
        <v>0</v>
      </c>
      <c r="BB243" s="18">
        <f t="shared" si="81"/>
        <v>0</v>
      </c>
      <c r="BC243" s="18">
        <f t="shared" si="82"/>
        <v>0</v>
      </c>
      <c r="BD243" s="18">
        <f t="shared" si="83"/>
        <v>0</v>
      </c>
      <c r="BE243" s="18">
        <f t="shared" si="84"/>
        <v>0</v>
      </c>
      <c r="BF243" s="18">
        <f t="shared" si="85"/>
        <v>0</v>
      </c>
      <c r="BG243" s="18">
        <f t="shared" si="86"/>
        <v>0</v>
      </c>
      <c r="BH243" s="18">
        <f t="shared" si="87"/>
        <v>0</v>
      </c>
      <c r="BI243" s="18">
        <f t="shared" si="88"/>
        <v>0</v>
      </c>
      <c r="BJ243" s="18">
        <f t="shared" si="89"/>
        <v>0</v>
      </c>
      <c r="BK243" s="18">
        <f t="shared" si="90"/>
        <v>0</v>
      </c>
      <c r="BL243" s="18">
        <f t="shared" si="91"/>
        <v>0</v>
      </c>
      <c r="BM243" s="18">
        <f t="shared" si="92"/>
        <v>0</v>
      </c>
      <c r="BN243" s="18">
        <f t="shared" si="93"/>
        <v>126194570.28960578</v>
      </c>
      <c r="BO243" s="18">
        <f t="shared" si="94"/>
        <v>0</v>
      </c>
      <c r="BP243" s="4">
        <f t="shared" si="95"/>
        <v>126194570</v>
      </c>
      <c r="BQ243" t="s">
        <v>11411</v>
      </c>
    </row>
    <row r="244" spans="1:69" x14ac:dyDescent="0.25">
      <c r="A244" s="15" t="s">
        <v>7179</v>
      </c>
      <c r="B244" t="s">
        <v>5756</v>
      </c>
      <c r="C244" s="15">
        <v>3760</v>
      </c>
      <c r="D244" t="s">
        <v>7179</v>
      </c>
      <c r="E244" t="s">
        <v>5808</v>
      </c>
      <c r="F244" t="s">
        <v>69</v>
      </c>
      <c r="G244" s="15">
        <v>11479</v>
      </c>
      <c r="H244" s="15">
        <v>105088001415</v>
      </c>
      <c r="I244" t="s">
        <v>7403</v>
      </c>
      <c r="J244">
        <v>1</v>
      </c>
      <c r="K244" s="22">
        <v>5.575304609973621</v>
      </c>
      <c r="L244" s="16"/>
      <c r="M244" s="16">
        <f t="shared" si="72"/>
        <v>0.39055822294638926</v>
      </c>
      <c r="N244" s="16">
        <f t="shared" si="73"/>
        <v>4.2215485122718992E-2</v>
      </c>
      <c r="O244" s="29">
        <f t="shared" si="74"/>
        <v>1.042215485122719</v>
      </c>
      <c r="P244" s="17">
        <f t="shared" si="75"/>
        <v>1338</v>
      </c>
      <c r="Q244" s="17">
        <v>0</v>
      </c>
      <c r="R244" s="17">
        <v>0</v>
      </c>
      <c r="S244" s="17">
        <v>0</v>
      </c>
      <c r="T244" s="17">
        <v>113</v>
      </c>
      <c r="U244" s="17">
        <v>0</v>
      </c>
      <c r="V244" s="17">
        <v>607</v>
      </c>
      <c r="W244" s="17">
        <v>0</v>
      </c>
      <c r="X244" s="17">
        <v>431</v>
      </c>
      <c r="Y244" s="17">
        <v>0</v>
      </c>
      <c r="Z244" s="17">
        <v>0</v>
      </c>
      <c r="AA244" s="17">
        <v>0</v>
      </c>
      <c r="AB244" s="17">
        <v>187</v>
      </c>
      <c r="AC244" s="17">
        <f t="shared" si="76"/>
        <v>0</v>
      </c>
      <c r="AD244" s="17">
        <v>0</v>
      </c>
      <c r="AE244" s="17">
        <v>0</v>
      </c>
      <c r="AF244" s="17">
        <v>0</v>
      </c>
      <c r="AG244" s="17">
        <v>0</v>
      </c>
      <c r="AH244" s="17">
        <v>0</v>
      </c>
      <c r="AI244" s="17">
        <v>0</v>
      </c>
      <c r="AJ244" s="17">
        <v>0</v>
      </c>
      <c r="AK244" s="17">
        <v>0</v>
      </c>
      <c r="AL244" s="17">
        <v>0</v>
      </c>
      <c r="AM244" s="17">
        <v>0</v>
      </c>
      <c r="AN244" s="17">
        <v>0</v>
      </c>
      <c r="AO244" s="17">
        <v>0</v>
      </c>
      <c r="AP244" s="18">
        <f>+'Per Cápita'!$E$4</f>
        <v>83816</v>
      </c>
      <c r="AQ244" s="18">
        <f>+'Per Cápita'!$E$5</f>
        <v>74019</v>
      </c>
      <c r="AR244" s="18">
        <f>+'Per Cápita'!$E$6</f>
        <v>111028</v>
      </c>
      <c r="AS244" s="18">
        <f>+'Per Cápita'!$E$7</f>
        <v>136064</v>
      </c>
      <c r="AT244" s="18">
        <f>+'Per Cápita'!$F$4</f>
        <v>103408</v>
      </c>
      <c r="AU244" s="18">
        <f>+'Per Cápita'!$F$5</f>
        <v>90347</v>
      </c>
      <c r="AV244" s="18">
        <f>+'Per Cápita'!$F$6</f>
        <v>138242</v>
      </c>
      <c r="AW244" s="18">
        <f>+'Per Cápita'!$F$7</f>
        <v>166544</v>
      </c>
      <c r="AX244" s="18">
        <f t="shared" si="77"/>
        <v>9871039.6404181775</v>
      </c>
      <c r="AY244" s="18">
        <f t="shared" si="78"/>
        <v>80075210.41704388</v>
      </c>
      <c r="AZ244" s="18">
        <f t="shared" si="79"/>
        <v>0</v>
      </c>
      <c r="BA244" s="18">
        <f t="shared" si="80"/>
        <v>26518097.452566937</v>
      </c>
      <c r="BB244" s="18">
        <f t="shared" si="81"/>
        <v>0</v>
      </c>
      <c r="BC244" s="18">
        <f t="shared" si="82"/>
        <v>0</v>
      </c>
      <c r="BD244" s="18">
        <f t="shared" si="83"/>
        <v>0</v>
      </c>
      <c r="BE244" s="18">
        <f t="shared" si="84"/>
        <v>0</v>
      </c>
      <c r="BF244" s="18">
        <f t="shared" si="85"/>
        <v>0</v>
      </c>
      <c r="BG244" s="18">
        <f t="shared" si="86"/>
        <v>0</v>
      </c>
      <c r="BH244" s="18">
        <f t="shared" si="87"/>
        <v>0</v>
      </c>
      <c r="BI244" s="18">
        <f t="shared" si="88"/>
        <v>0</v>
      </c>
      <c r="BJ244" s="18">
        <f t="shared" si="89"/>
        <v>0</v>
      </c>
      <c r="BK244" s="18">
        <f t="shared" si="90"/>
        <v>0</v>
      </c>
      <c r="BL244" s="18">
        <f t="shared" si="91"/>
        <v>0</v>
      </c>
      <c r="BM244" s="18">
        <f t="shared" si="92"/>
        <v>0</v>
      </c>
      <c r="BN244" s="18">
        <f t="shared" si="93"/>
        <v>116464347.51002899</v>
      </c>
      <c r="BO244" s="18">
        <f t="shared" si="94"/>
        <v>0</v>
      </c>
      <c r="BP244" s="4">
        <f t="shared" si="95"/>
        <v>116464348</v>
      </c>
      <c r="BQ244" t="s">
        <v>11411</v>
      </c>
    </row>
    <row r="245" spans="1:69" x14ac:dyDescent="0.25">
      <c r="A245" s="15" t="s">
        <v>7179</v>
      </c>
      <c r="B245" t="s">
        <v>5756</v>
      </c>
      <c r="C245" s="15">
        <v>3760</v>
      </c>
      <c r="D245" t="s">
        <v>7179</v>
      </c>
      <c r="E245" t="s">
        <v>5808</v>
      </c>
      <c r="F245" t="s">
        <v>69</v>
      </c>
      <c r="G245" s="15">
        <v>11491</v>
      </c>
      <c r="H245" s="15">
        <v>105088001431</v>
      </c>
      <c r="I245" t="s">
        <v>7404</v>
      </c>
      <c r="J245">
        <v>1</v>
      </c>
      <c r="K245" s="22">
        <v>5.575304609973621</v>
      </c>
      <c r="L245" s="16"/>
      <c r="M245" s="16">
        <f t="shared" si="72"/>
        <v>0.39055822294638926</v>
      </c>
      <c r="N245" s="16">
        <f t="shared" si="73"/>
        <v>4.2215485122718992E-2</v>
      </c>
      <c r="O245" s="29">
        <f t="shared" si="74"/>
        <v>1.042215485122719</v>
      </c>
      <c r="P245" s="17">
        <f t="shared" si="75"/>
        <v>1085</v>
      </c>
      <c r="Q245" s="17">
        <v>0</v>
      </c>
      <c r="R245" s="17">
        <v>0</v>
      </c>
      <c r="S245" s="17">
        <v>0</v>
      </c>
      <c r="T245" s="17">
        <v>117</v>
      </c>
      <c r="U245" s="17">
        <v>0</v>
      </c>
      <c r="V245" s="17">
        <v>683</v>
      </c>
      <c r="W245" s="17">
        <v>0</v>
      </c>
      <c r="X245" s="17">
        <v>228</v>
      </c>
      <c r="Y245" s="17">
        <v>0</v>
      </c>
      <c r="Z245" s="17">
        <v>57</v>
      </c>
      <c r="AA245" s="17">
        <v>0</v>
      </c>
      <c r="AB245" s="17">
        <v>0</v>
      </c>
      <c r="AC245" s="17">
        <f t="shared" si="76"/>
        <v>0</v>
      </c>
      <c r="AD245" s="17">
        <v>0</v>
      </c>
      <c r="AE245" s="17">
        <v>0</v>
      </c>
      <c r="AF245" s="17">
        <v>0</v>
      </c>
      <c r="AG245" s="17">
        <v>0</v>
      </c>
      <c r="AH245" s="17">
        <v>0</v>
      </c>
      <c r="AI245" s="17">
        <v>0</v>
      </c>
      <c r="AJ245" s="17">
        <v>0</v>
      </c>
      <c r="AK245" s="17">
        <v>0</v>
      </c>
      <c r="AL245" s="17">
        <v>0</v>
      </c>
      <c r="AM245" s="17">
        <v>0</v>
      </c>
      <c r="AN245" s="17">
        <v>0</v>
      </c>
      <c r="AO245" s="17">
        <v>0</v>
      </c>
      <c r="AP245" s="18">
        <f>+'Per Cápita'!$E$4</f>
        <v>83816</v>
      </c>
      <c r="AQ245" s="18">
        <f>+'Per Cápita'!$E$5</f>
        <v>74019</v>
      </c>
      <c r="AR245" s="18">
        <f>+'Per Cápita'!$E$6</f>
        <v>111028</v>
      </c>
      <c r="AS245" s="18">
        <f>+'Per Cápita'!$E$7</f>
        <v>136064</v>
      </c>
      <c r="AT245" s="18">
        <f>+'Per Cápita'!$F$4</f>
        <v>103408</v>
      </c>
      <c r="AU245" s="18">
        <f>+'Per Cápita'!$F$5</f>
        <v>90347</v>
      </c>
      <c r="AV245" s="18">
        <f>+'Per Cápita'!$F$6</f>
        <v>138242</v>
      </c>
      <c r="AW245" s="18">
        <f>+'Per Cápita'!$F$7</f>
        <v>166544</v>
      </c>
      <c r="AX245" s="18">
        <f t="shared" si="77"/>
        <v>10220456.972822361</v>
      </c>
      <c r="AY245" s="18">
        <f t="shared" si="78"/>
        <v>70277954.421894968</v>
      </c>
      <c r="AZ245" s="18">
        <f t="shared" si="79"/>
        <v>6595760.750285699</v>
      </c>
      <c r="BA245" s="18">
        <f t="shared" si="80"/>
        <v>0</v>
      </c>
      <c r="BB245" s="18">
        <f t="shared" si="81"/>
        <v>0</v>
      </c>
      <c r="BC245" s="18">
        <f t="shared" si="82"/>
        <v>0</v>
      </c>
      <c r="BD245" s="18">
        <f t="shared" si="83"/>
        <v>0</v>
      </c>
      <c r="BE245" s="18">
        <f t="shared" si="84"/>
        <v>0</v>
      </c>
      <c r="BF245" s="18">
        <f t="shared" si="85"/>
        <v>0</v>
      </c>
      <c r="BG245" s="18">
        <f t="shared" si="86"/>
        <v>0</v>
      </c>
      <c r="BH245" s="18">
        <f t="shared" si="87"/>
        <v>0</v>
      </c>
      <c r="BI245" s="18">
        <f t="shared" si="88"/>
        <v>0</v>
      </c>
      <c r="BJ245" s="18">
        <f t="shared" si="89"/>
        <v>0</v>
      </c>
      <c r="BK245" s="18">
        <f t="shared" si="90"/>
        <v>0</v>
      </c>
      <c r="BL245" s="18">
        <f t="shared" si="91"/>
        <v>0</v>
      </c>
      <c r="BM245" s="18">
        <f t="shared" si="92"/>
        <v>0</v>
      </c>
      <c r="BN245" s="18">
        <f t="shared" si="93"/>
        <v>87094172.145003036</v>
      </c>
      <c r="BO245" s="18">
        <f t="shared" si="94"/>
        <v>0</v>
      </c>
      <c r="BP245" s="4">
        <f t="shared" si="95"/>
        <v>87094172</v>
      </c>
      <c r="BQ245" t="s">
        <v>11411</v>
      </c>
    </row>
    <row r="246" spans="1:69" x14ac:dyDescent="0.25">
      <c r="A246" s="15" t="s">
        <v>7179</v>
      </c>
      <c r="B246" t="s">
        <v>5756</v>
      </c>
      <c r="C246" s="15">
        <v>3760</v>
      </c>
      <c r="D246" t="s">
        <v>7179</v>
      </c>
      <c r="E246" t="s">
        <v>5808</v>
      </c>
      <c r="F246" t="s">
        <v>69</v>
      </c>
      <c r="G246" s="15">
        <v>11476</v>
      </c>
      <c r="H246" s="15">
        <v>105088001512</v>
      </c>
      <c r="I246" t="s">
        <v>7405</v>
      </c>
      <c r="J246">
        <v>1</v>
      </c>
      <c r="K246" s="22">
        <v>5.575304609973621</v>
      </c>
      <c r="L246" s="16"/>
      <c r="M246" s="16">
        <f t="shared" si="72"/>
        <v>0.39055822294638926</v>
      </c>
      <c r="N246" s="16">
        <f t="shared" si="73"/>
        <v>4.2215485122718992E-2</v>
      </c>
      <c r="O246" s="29">
        <f t="shared" si="74"/>
        <v>1.042215485122719</v>
      </c>
      <c r="P246" s="17">
        <f t="shared" si="75"/>
        <v>1941</v>
      </c>
      <c r="Q246" s="17">
        <v>0</v>
      </c>
      <c r="R246" s="17">
        <v>0</v>
      </c>
      <c r="S246" s="17">
        <v>0</v>
      </c>
      <c r="T246" s="17">
        <v>121</v>
      </c>
      <c r="U246" s="17">
        <v>0</v>
      </c>
      <c r="V246" s="17">
        <v>739</v>
      </c>
      <c r="W246" s="17">
        <v>0</v>
      </c>
      <c r="X246" s="17">
        <v>767</v>
      </c>
      <c r="Y246" s="17">
        <v>0</v>
      </c>
      <c r="Z246" s="17">
        <v>314</v>
      </c>
      <c r="AA246" s="17">
        <v>0</v>
      </c>
      <c r="AB246" s="17">
        <v>0</v>
      </c>
      <c r="AC246" s="17">
        <f t="shared" si="76"/>
        <v>0</v>
      </c>
      <c r="AD246" s="17">
        <v>0</v>
      </c>
      <c r="AE246" s="17">
        <v>0</v>
      </c>
      <c r="AF246" s="17">
        <v>0</v>
      </c>
      <c r="AG246" s="17">
        <v>0</v>
      </c>
      <c r="AH246" s="17">
        <v>0</v>
      </c>
      <c r="AI246" s="17">
        <v>0</v>
      </c>
      <c r="AJ246" s="17">
        <v>0</v>
      </c>
      <c r="AK246" s="17">
        <v>0</v>
      </c>
      <c r="AL246" s="17">
        <v>0</v>
      </c>
      <c r="AM246" s="17">
        <v>0</v>
      </c>
      <c r="AN246" s="17">
        <v>0</v>
      </c>
      <c r="AO246" s="17">
        <v>0</v>
      </c>
      <c r="AP246" s="18">
        <f>+'Per Cápita'!$E$4</f>
        <v>83816</v>
      </c>
      <c r="AQ246" s="18">
        <f>+'Per Cápita'!$E$5</f>
        <v>74019</v>
      </c>
      <c r="AR246" s="18">
        <f>+'Per Cápita'!$E$6</f>
        <v>111028</v>
      </c>
      <c r="AS246" s="18">
        <f>+'Per Cápita'!$E$7</f>
        <v>136064</v>
      </c>
      <c r="AT246" s="18">
        <f>+'Per Cápita'!$F$4</f>
        <v>103408</v>
      </c>
      <c r="AU246" s="18">
        <f>+'Per Cápita'!$F$5</f>
        <v>90347</v>
      </c>
      <c r="AV246" s="18">
        <f>+'Per Cápita'!$F$6</f>
        <v>138242</v>
      </c>
      <c r="AW246" s="18">
        <f>+'Per Cápita'!$F$7</f>
        <v>166544</v>
      </c>
      <c r="AX246" s="18">
        <f t="shared" si="77"/>
        <v>10569874.305226544</v>
      </c>
      <c r="AY246" s="18">
        <f t="shared" si="78"/>
        <v>116178484.4779076</v>
      </c>
      <c r="AZ246" s="18">
        <f t="shared" si="79"/>
        <v>36334541.677012444</v>
      </c>
      <c r="BA246" s="18">
        <f t="shared" si="80"/>
        <v>0</v>
      </c>
      <c r="BB246" s="18">
        <f t="shared" si="81"/>
        <v>0</v>
      </c>
      <c r="BC246" s="18">
        <f t="shared" si="82"/>
        <v>0</v>
      </c>
      <c r="BD246" s="18">
        <f t="shared" si="83"/>
        <v>0</v>
      </c>
      <c r="BE246" s="18">
        <f t="shared" si="84"/>
        <v>0</v>
      </c>
      <c r="BF246" s="18">
        <f t="shared" si="85"/>
        <v>0</v>
      </c>
      <c r="BG246" s="18">
        <f t="shared" si="86"/>
        <v>0</v>
      </c>
      <c r="BH246" s="18">
        <f t="shared" si="87"/>
        <v>0</v>
      </c>
      <c r="BI246" s="18">
        <f t="shared" si="88"/>
        <v>0</v>
      </c>
      <c r="BJ246" s="18">
        <f t="shared" si="89"/>
        <v>0</v>
      </c>
      <c r="BK246" s="18">
        <f t="shared" si="90"/>
        <v>0</v>
      </c>
      <c r="BL246" s="18">
        <f t="shared" si="91"/>
        <v>0</v>
      </c>
      <c r="BM246" s="18">
        <f t="shared" si="92"/>
        <v>0</v>
      </c>
      <c r="BN246" s="18">
        <f t="shared" si="93"/>
        <v>163082900.46014661</v>
      </c>
      <c r="BO246" s="18">
        <f t="shared" si="94"/>
        <v>0</v>
      </c>
      <c r="BP246" s="4">
        <f t="shared" si="95"/>
        <v>163082900</v>
      </c>
      <c r="BQ246" t="s">
        <v>11411</v>
      </c>
    </row>
    <row r="247" spans="1:69" x14ac:dyDescent="0.25">
      <c r="A247" s="15" t="s">
        <v>7179</v>
      </c>
      <c r="B247" t="s">
        <v>5756</v>
      </c>
      <c r="C247" s="15">
        <v>3760</v>
      </c>
      <c r="D247" t="s">
        <v>7179</v>
      </c>
      <c r="E247" t="s">
        <v>5808</v>
      </c>
      <c r="F247" t="s">
        <v>69</v>
      </c>
      <c r="G247" s="15">
        <v>11488</v>
      </c>
      <c r="H247" s="15">
        <v>105088001521</v>
      </c>
      <c r="I247" t="s">
        <v>7406</v>
      </c>
      <c r="J247">
        <v>1</v>
      </c>
      <c r="K247" s="22">
        <v>5.575304609973621</v>
      </c>
      <c r="L247" s="16"/>
      <c r="M247" s="16">
        <f t="shared" si="72"/>
        <v>0.39055822294638926</v>
      </c>
      <c r="N247" s="16">
        <f t="shared" si="73"/>
        <v>4.2215485122718992E-2</v>
      </c>
      <c r="O247" s="29">
        <f t="shared" si="74"/>
        <v>1.042215485122719</v>
      </c>
      <c r="P247" s="17">
        <f t="shared" si="75"/>
        <v>1937</v>
      </c>
      <c r="Q247" s="17">
        <v>0</v>
      </c>
      <c r="R247" s="17">
        <v>0</v>
      </c>
      <c r="S247" s="17">
        <v>0</v>
      </c>
      <c r="T247" s="17">
        <v>136</v>
      </c>
      <c r="U247" s="17">
        <v>0</v>
      </c>
      <c r="V247" s="17">
        <v>763</v>
      </c>
      <c r="W247" s="17">
        <v>0</v>
      </c>
      <c r="X247" s="17">
        <v>708</v>
      </c>
      <c r="Y247" s="17">
        <v>0</v>
      </c>
      <c r="Z247" s="17">
        <v>0</v>
      </c>
      <c r="AA247" s="17">
        <v>0</v>
      </c>
      <c r="AB247" s="17">
        <v>330</v>
      </c>
      <c r="AC247" s="17">
        <f t="shared" si="76"/>
        <v>0</v>
      </c>
      <c r="AD247" s="17">
        <v>0</v>
      </c>
      <c r="AE247" s="17">
        <v>0</v>
      </c>
      <c r="AF247" s="17">
        <v>0</v>
      </c>
      <c r="AG247" s="17">
        <v>0</v>
      </c>
      <c r="AH247" s="17">
        <v>0</v>
      </c>
      <c r="AI247" s="17">
        <v>0</v>
      </c>
      <c r="AJ247" s="17">
        <v>0</v>
      </c>
      <c r="AK247" s="17">
        <v>0</v>
      </c>
      <c r="AL247" s="17">
        <v>0</v>
      </c>
      <c r="AM247" s="17">
        <v>0</v>
      </c>
      <c r="AN247" s="17">
        <v>0</v>
      </c>
      <c r="AO247" s="17">
        <v>0</v>
      </c>
      <c r="AP247" s="18">
        <f>+'Per Cápita'!$E$4</f>
        <v>83816</v>
      </c>
      <c r="AQ247" s="18">
        <f>+'Per Cápita'!$E$5</f>
        <v>74019</v>
      </c>
      <c r="AR247" s="18">
        <f>+'Per Cápita'!$E$6</f>
        <v>111028</v>
      </c>
      <c r="AS247" s="18">
        <f>+'Per Cápita'!$E$7</f>
        <v>136064</v>
      </c>
      <c r="AT247" s="18">
        <f>+'Per Cápita'!$F$4</f>
        <v>103408</v>
      </c>
      <c r="AU247" s="18">
        <f>+'Per Cápita'!$F$5</f>
        <v>90347</v>
      </c>
      <c r="AV247" s="18">
        <f>+'Per Cápita'!$F$6</f>
        <v>138242</v>
      </c>
      <c r="AW247" s="18">
        <f>+'Per Cápita'!$F$7</f>
        <v>166544</v>
      </c>
      <c r="AX247" s="18">
        <f t="shared" si="77"/>
        <v>11880189.301742231</v>
      </c>
      <c r="AY247" s="18">
        <f t="shared" si="78"/>
        <v>113478453.29814215</v>
      </c>
      <c r="AZ247" s="18">
        <f t="shared" si="79"/>
        <v>0</v>
      </c>
      <c r="BA247" s="18">
        <f t="shared" si="80"/>
        <v>46796642.563353419</v>
      </c>
      <c r="BB247" s="18">
        <f t="shared" si="81"/>
        <v>0</v>
      </c>
      <c r="BC247" s="18">
        <f t="shared" si="82"/>
        <v>0</v>
      </c>
      <c r="BD247" s="18">
        <f t="shared" si="83"/>
        <v>0</v>
      </c>
      <c r="BE247" s="18">
        <f t="shared" si="84"/>
        <v>0</v>
      </c>
      <c r="BF247" s="18">
        <f t="shared" si="85"/>
        <v>0</v>
      </c>
      <c r="BG247" s="18">
        <f t="shared" si="86"/>
        <v>0</v>
      </c>
      <c r="BH247" s="18">
        <f t="shared" si="87"/>
        <v>0</v>
      </c>
      <c r="BI247" s="18">
        <f t="shared" si="88"/>
        <v>0</v>
      </c>
      <c r="BJ247" s="18">
        <f t="shared" si="89"/>
        <v>0</v>
      </c>
      <c r="BK247" s="18">
        <f t="shared" si="90"/>
        <v>0</v>
      </c>
      <c r="BL247" s="18">
        <f t="shared" si="91"/>
        <v>0</v>
      </c>
      <c r="BM247" s="18">
        <f t="shared" si="92"/>
        <v>0</v>
      </c>
      <c r="BN247" s="18">
        <f t="shared" si="93"/>
        <v>172155285.16323781</v>
      </c>
      <c r="BO247" s="18">
        <f t="shared" si="94"/>
        <v>0</v>
      </c>
      <c r="BP247" s="4">
        <f t="shared" si="95"/>
        <v>172155285</v>
      </c>
      <c r="BQ247" t="s">
        <v>11411</v>
      </c>
    </row>
    <row r="248" spans="1:69" x14ac:dyDescent="0.25">
      <c r="A248" s="15" t="s">
        <v>7179</v>
      </c>
      <c r="B248" t="s">
        <v>5756</v>
      </c>
      <c r="C248" s="15">
        <v>3760</v>
      </c>
      <c r="D248" t="s">
        <v>7179</v>
      </c>
      <c r="E248" t="s">
        <v>5808</v>
      </c>
      <c r="F248" t="s">
        <v>69</v>
      </c>
      <c r="G248" s="15">
        <v>11472</v>
      </c>
      <c r="H248" s="15">
        <v>105088001539</v>
      </c>
      <c r="I248" t="s">
        <v>7407</v>
      </c>
      <c r="J248">
        <v>1</v>
      </c>
      <c r="K248" s="22">
        <v>5.575304609973621</v>
      </c>
      <c r="L248" s="16"/>
      <c r="M248" s="16">
        <f t="shared" si="72"/>
        <v>0.39055822294638926</v>
      </c>
      <c r="N248" s="16">
        <f t="shared" si="73"/>
        <v>4.2215485122718992E-2</v>
      </c>
      <c r="O248" s="29">
        <f t="shared" si="74"/>
        <v>1.042215485122719</v>
      </c>
      <c r="P248" s="17">
        <f t="shared" si="75"/>
        <v>1465</v>
      </c>
      <c r="Q248" s="17">
        <v>0</v>
      </c>
      <c r="R248" s="17">
        <v>0</v>
      </c>
      <c r="S248" s="17">
        <v>0</v>
      </c>
      <c r="T248" s="17">
        <v>90</v>
      </c>
      <c r="U248" s="17">
        <v>0</v>
      </c>
      <c r="V248" s="17">
        <v>621</v>
      </c>
      <c r="W248" s="17">
        <v>0</v>
      </c>
      <c r="X248" s="17">
        <v>536</v>
      </c>
      <c r="Y248" s="17">
        <v>0</v>
      </c>
      <c r="Z248" s="17">
        <v>0</v>
      </c>
      <c r="AA248" s="17">
        <v>0</v>
      </c>
      <c r="AB248" s="17">
        <v>218</v>
      </c>
      <c r="AC248" s="17">
        <f t="shared" si="76"/>
        <v>0</v>
      </c>
      <c r="AD248" s="17">
        <v>0</v>
      </c>
      <c r="AE248" s="17">
        <v>0</v>
      </c>
      <c r="AF248" s="17">
        <v>0</v>
      </c>
      <c r="AG248" s="17">
        <v>0</v>
      </c>
      <c r="AH248" s="17">
        <v>0</v>
      </c>
      <c r="AI248" s="17">
        <v>0</v>
      </c>
      <c r="AJ248" s="17">
        <v>0</v>
      </c>
      <c r="AK248" s="17">
        <v>0</v>
      </c>
      <c r="AL248" s="17">
        <v>0</v>
      </c>
      <c r="AM248" s="17">
        <v>0</v>
      </c>
      <c r="AN248" s="17">
        <v>0</v>
      </c>
      <c r="AO248" s="17">
        <v>0</v>
      </c>
      <c r="AP248" s="18">
        <f>+'Per Cápita'!$E$4</f>
        <v>83816</v>
      </c>
      <c r="AQ248" s="18">
        <f>+'Per Cápita'!$E$5</f>
        <v>74019</v>
      </c>
      <c r="AR248" s="18">
        <f>+'Per Cápita'!$E$6</f>
        <v>111028</v>
      </c>
      <c r="AS248" s="18">
        <f>+'Per Cápita'!$E$7</f>
        <v>136064</v>
      </c>
      <c r="AT248" s="18">
        <f>+'Per Cápita'!$F$4</f>
        <v>103408</v>
      </c>
      <c r="AU248" s="18">
        <f>+'Per Cápita'!$F$5</f>
        <v>90347</v>
      </c>
      <c r="AV248" s="18">
        <f>+'Per Cápita'!$F$6</f>
        <v>138242</v>
      </c>
      <c r="AW248" s="18">
        <f>+'Per Cápita'!$F$7</f>
        <v>166544</v>
      </c>
      <c r="AX248" s="18">
        <f t="shared" si="77"/>
        <v>7861889.9790941235</v>
      </c>
      <c r="AY248" s="18">
        <f t="shared" si="78"/>
        <v>89255316.428246409</v>
      </c>
      <c r="AZ248" s="18">
        <f t="shared" si="79"/>
        <v>0</v>
      </c>
      <c r="BA248" s="18">
        <f t="shared" si="80"/>
        <v>30914145.693366803</v>
      </c>
      <c r="BB248" s="18">
        <f t="shared" si="81"/>
        <v>0</v>
      </c>
      <c r="BC248" s="18">
        <f t="shared" si="82"/>
        <v>0</v>
      </c>
      <c r="BD248" s="18">
        <f t="shared" si="83"/>
        <v>0</v>
      </c>
      <c r="BE248" s="18">
        <f t="shared" si="84"/>
        <v>0</v>
      </c>
      <c r="BF248" s="18">
        <f t="shared" si="85"/>
        <v>0</v>
      </c>
      <c r="BG248" s="18">
        <f t="shared" si="86"/>
        <v>0</v>
      </c>
      <c r="BH248" s="18">
        <f t="shared" si="87"/>
        <v>0</v>
      </c>
      <c r="BI248" s="18">
        <f t="shared" si="88"/>
        <v>0</v>
      </c>
      <c r="BJ248" s="18">
        <f t="shared" si="89"/>
        <v>0</v>
      </c>
      <c r="BK248" s="18">
        <f t="shared" si="90"/>
        <v>0</v>
      </c>
      <c r="BL248" s="18">
        <f t="shared" si="91"/>
        <v>0</v>
      </c>
      <c r="BM248" s="18">
        <f t="shared" si="92"/>
        <v>0</v>
      </c>
      <c r="BN248" s="18">
        <f t="shared" si="93"/>
        <v>128031352.10070732</v>
      </c>
      <c r="BO248" s="18">
        <f t="shared" si="94"/>
        <v>0</v>
      </c>
      <c r="BP248" s="4">
        <f t="shared" si="95"/>
        <v>128031352</v>
      </c>
      <c r="BQ248" t="s">
        <v>11411</v>
      </c>
    </row>
    <row r="249" spans="1:69" x14ac:dyDescent="0.25">
      <c r="A249" s="15" t="s">
        <v>7179</v>
      </c>
      <c r="B249" t="s">
        <v>5756</v>
      </c>
      <c r="C249" s="15">
        <v>3760</v>
      </c>
      <c r="D249" t="s">
        <v>7179</v>
      </c>
      <c r="E249" t="s">
        <v>5808</v>
      </c>
      <c r="F249" t="s">
        <v>69</v>
      </c>
      <c r="G249" s="15">
        <v>11466</v>
      </c>
      <c r="H249" s="15">
        <v>105088001555</v>
      </c>
      <c r="I249" t="s">
        <v>7408</v>
      </c>
      <c r="J249">
        <v>1</v>
      </c>
      <c r="K249" s="22">
        <v>5.575304609973621</v>
      </c>
      <c r="L249" s="16"/>
      <c r="M249" s="16">
        <f t="shared" si="72"/>
        <v>0.39055822294638926</v>
      </c>
      <c r="N249" s="16">
        <f t="shared" si="73"/>
        <v>4.2215485122718992E-2</v>
      </c>
      <c r="O249" s="29">
        <f t="shared" si="74"/>
        <v>1.042215485122719</v>
      </c>
      <c r="P249" s="17">
        <f t="shared" si="75"/>
        <v>1840</v>
      </c>
      <c r="Q249" s="17">
        <v>0</v>
      </c>
      <c r="R249" s="17">
        <v>0</v>
      </c>
      <c r="S249" s="17">
        <v>0</v>
      </c>
      <c r="T249" s="17">
        <v>113</v>
      </c>
      <c r="U249" s="17">
        <v>0</v>
      </c>
      <c r="V249" s="17">
        <v>789</v>
      </c>
      <c r="W249" s="17">
        <v>0</v>
      </c>
      <c r="X249" s="17">
        <v>659</v>
      </c>
      <c r="Y249" s="17">
        <v>0</v>
      </c>
      <c r="Z249" s="17">
        <v>14</v>
      </c>
      <c r="AA249" s="17">
        <v>0</v>
      </c>
      <c r="AB249" s="17">
        <v>265</v>
      </c>
      <c r="AC249" s="17">
        <f t="shared" si="76"/>
        <v>0</v>
      </c>
      <c r="AD249" s="17">
        <v>0</v>
      </c>
      <c r="AE249" s="17">
        <v>0</v>
      </c>
      <c r="AF249" s="17">
        <v>0</v>
      </c>
      <c r="AG249" s="17">
        <v>0</v>
      </c>
      <c r="AH249" s="17">
        <v>0</v>
      </c>
      <c r="AI249" s="17">
        <v>0</v>
      </c>
      <c r="AJ249" s="17">
        <v>0</v>
      </c>
      <c r="AK249" s="17">
        <v>0</v>
      </c>
      <c r="AL249" s="17">
        <v>0</v>
      </c>
      <c r="AM249" s="17">
        <v>0</v>
      </c>
      <c r="AN249" s="17">
        <v>0</v>
      </c>
      <c r="AO249" s="17">
        <v>0</v>
      </c>
      <c r="AP249" s="18">
        <f>+'Per Cápita'!$E$4</f>
        <v>83816</v>
      </c>
      <c r="AQ249" s="18">
        <f>+'Per Cápita'!$E$5</f>
        <v>74019</v>
      </c>
      <c r="AR249" s="18">
        <f>+'Per Cápita'!$E$6</f>
        <v>111028</v>
      </c>
      <c r="AS249" s="18">
        <f>+'Per Cápita'!$E$7</f>
        <v>136064</v>
      </c>
      <c r="AT249" s="18">
        <f>+'Per Cápita'!$F$4</f>
        <v>103408</v>
      </c>
      <c r="AU249" s="18">
        <f>+'Per Cápita'!$F$5</f>
        <v>90347</v>
      </c>
      <c r="AV249" s="18">
        <f>+'Per Cápita'!$F$6</f>
        <v>138242</v>
      </c>
      <c r="AW249" s="18">
        <f>+'Per Cápita'!$F$7</f>
        <v>166544</v>
      </c>
      <c r="AX249" s="18">
        <f t="shared" si="77"/>
        <v>9871039.6404181775</v>
      </c>
      <c r="AY249" s="18">
        <f t="shared" si="78"/>
        <v>111704147.09429628</v>
      </c>
      <c r="AZ249" s="18">
        <f t="shared" si="79"/>
        <v>1620011.4123508735</v>
      </c>
      <c r="BA249" s="18">
        <f t="shared" si="80"/>
        <v>37579122.058450475</v>
      </c>
      <c r="BB249" s="18">
        <f t="shared" si="81"/>
        <v>0</v>
      </c>
      <c r="BC249" s="18">
        <f t="shared" si="82"/>
        <v>0</v>
      </c>
      <c r="BD249" s="18">
        <f t="shared" si="83"/>
        <v>0</v>
      </c>
      <c r="BE249" s="18">
        <f t="shared" si="84"/>
        <v>0</v>
      </c>
      <c r="BF249" s="18">
        <f t="shared" si="85"/>
        <v>0</v>
      </c>
      <c r="BG249" s="18">
        <f t="shared" si="86"/>
        <v>0</v>
      </c>
      <c r="BH249" s="18">
        <f t="shared" si="87"/>
        <v>0</v>
      </c>
      <c r="BI249" s="18">
        <f t="shared" si="88"/>
        <v>0</v>
      </c>
      <c r="BJ249" s="18">
        <f t="shared" si="89"/>
        <v>0</v>
      </c>
      <c r="BK249" s="18">
        <f t="shared" si="90"/>
        <v>0</v>
      </c>
      <c r="BL249" s="18">
        <f t="shared" si="91"/>
        <v>0</v>
      </c>
      <c r="BM249" s="18">
        <f t="shared" si="92"/>
        <v>0</v>
      </c>
      <c r="BN249" s="18">
        <f t="shared" si="93"/>
        <v>160774320.2055158</v>
      </c>
      <c r="BO249" s="18">
        <f t="shared" si="94"/>
        <v>0</v>
      </c>
      <c r="BP249" s="4">
        <f t="shared" si="95"/>
        <v>160774320</v>
      </c>
      <c r="BQ249" t="s">
        <v>11411</v>
      </c>
    </row>
    <row r="250" spans="1:69" x14ac:dyDescent="0.25">
      <c r="A250" s="15" t="s">
        <v>7179</v>
      </c>
      <c r="B250" t="s">
        <v>5756</v>
      </c>
      <c r="C250" s="15">
        <v>3760</v>
      </c>
      <c r="D250" t="s">
        <v>7179</v>
      </c>
      <c r="E250" t="s">
        <v>5808</v>
      </c>
      <c r="F250" t="s">
        <v>69</v>
      </c>
      <c r="G250" s="15">
        <v>11481</v>
      </c>
      <c r="H250" s="15">
        <v>105088001709</v>
      </c>
      <c r="I250" t="s">
        <v>1719</v>
      </c>
      <c r="J250">
        <v>1</v>
      </c>
      <c r="K250" s="22">
        <v>5.575304609973621</v>
      </c>
      <c r="L250" s="16"/>
      <c r="M250" s="16">
        <f t="shared" si="72"/>
        <v>0.39055822294638926</v>
      </c>
      <c r="N250" s="16">
        <f t="shared" si="73"/>
        <v>4.2215485122718992E-2</v>
      </c>
      <c r="O250" s="29">
        <f t="shared" si="74"/>
        <v>1.042215485122719</v>
      </c>
      <c r="P250" s="17">
        <f t="shared" si="75"/>
        <v>1216</v>
      </c>
      <c r="Q250" s="17">
        <v>0</v>
      </c>
      <c r="R250" s="17">
        <v>0</v>
      </c>
      <c r="S250" s="17">
        <v>0</v>
      </c>
      <c r="T250" s="17">
        <v>97</v>
      </c>
      <c r="U250" s="17">
        <v>0</v>
      </c>
      <c r="V250" s="17">
        <v>568</v>
      </c>
      <c r="W250" s="17">
        <v>0</v>
      </c>
      <c r="X250" s="17">
        <v>401</v>
      </c>
      <c r="Y250" s="17">
        <v>0</v>
      </c>
      <c r="Z250" s="17">
        <v>0</v>
      </c>
      <c r="AA250" s="17">
        <v>0</v>
      </c>
      <c r="AB250" s="17">
        <v>150</v>
      </c>
      <c r="AC250" s="17">
        <f t="shared" si="76"/>
        <v>0</v>
      </c>
      <c r="AD250" s="17">
        <v>0</v>
      </c>
      <c r="AE250" s="17">
        <v>0</v>
      </c>
      <c r="AF250" s="17">
        <v>0</v>
      </c>
      <c r="AG250" s="17">
        <v>0</v>
      </c>
      <c r="AH250" s="17">
        <v>0</v>
      </c>
      <c r="AI250" s="17">
        <v>0</v>
      </c>
      <c r="AJ250" s="17">
        <v>0</v>
      </c>
      <c r="AK250" s="17">
        <v>0</v>
      </c>
      <c r="AL250" s="17">
        <v>0</v>
      </c>
      <c r="AM250" s="17">
        <v>0</v>
      </c>
      <c r="AN250" s="17">
        <v>0</v>
      </c>
      <c r="AO250" s="17">
        <v>0</v>
      </c>
      <c r="AP250" s="18">
        <f>+'Per Cápita'!$E$4</f>
        <v>83816</v>
      </c>
      <c r="AQ250" s="18">
        <f>+'Per Cápita'!$E$5</f>
        <v>74019</v>
      </c>
      <c r="AR250" s="18">
        <f>+'Per Cápita'!$E$6</f>
        <v>111028</v>
      </c>
      <c r="AS250" s="18">
        <f>+'Per Cápita'!$E$7</f>
        <v>136064</v>
      </c>
      <c r="AT250" s="18">
        <f>+'Per Cápita'!$F$4</f>
        <v>103408</v>
      </c>
      <c r="AU250" s="18">
        <f>+'Per Cápita'!$F$5</f>
        <v>90347</v>
      </c>
      <c r="AV250" s="18">
        <f>+'Per Cápita'!$F$6</f>
        <v>138242</v>
      </c>
      <c r="AW250" s="18">
        <f>+'Per Cápita'!$F$7</f>
        <v>166544</v>
      </c>
      <c r="AX250" s="18">
        <f t="shared" si="77"/>
        <v>8473370.3108014446</v>
      </c>
      <c r="AY250" s="18">
        <f t="shared" si="78"/>
        <v>74752291.805506289</v>
      </c>
      <c r="AZ250" s="18">
        <f t="shared" si="79"/>
        <v>0</v>
      </c>
      <c r="BA250" s="18">
        <f t="shared" si="80"/>
        <v>21271201.165160645</v>
      </c>
      <c r="BB250" s="18">
        <f t="shared" si="81"/>
        <v>0</v>
      </c>
      <c r="BC250" s="18">
        <f t="shared" si="82"/>
        <v>0</v>
      </c>
      <c r="BD250" s="18">
        <f t="shared" si="83"/>
        <v>0</v>
      </c>
      <c r="BE250" s="18">
        <f t="shared" si="84"/>
        <v>0</v>
      </c>
      <c r="BF250" s="18">
        <f t="shared" si="85"/>
        <v>0</v>
      </c>
      <c r="BG250" s="18">
        <f t="shared" si="86"/>
        <v>0</v>
      </c>
      <c r="BH250" s="18">
        <f t="shared" si="87"/>
        <v>0</v>
      </c>
      <c r="BI250" s="18">
        <f t="shared" si="88"/>
        <v>0</v>
      </c>
      <c r="BJ250" s="18">
        <f t="shared" si="89"/>
        <v>0</v>
      </c>
      <c r="BK250" s="18">
        <f t="shared" si="90"/>
        <v>0</v>
      </c>
      <c r="BL250" s="18">
        <f t="shared" si="91"/>
        <v>0</v>
      </c>
      <c r="BM250" s="18">
        <f t="shared" si="92"/>
        <v>0</v>
      </c>
      <c r="BN250" s="18">
        <f t="shared" si="93"/>
        <v>104496863.28146838</v>
      </c>
      <c r="BO250" s="18">
        <f t="shared" si="94"/>
        <v>0</v>
      </c>
      <c r="BP250" s="4">
        <f t="shared" si="95"/>
        <v>104496863</v>
      </c>
      <c r="BQ250" t="s">
        <v>11411</v>
      </c>
    </row>
    <row r="251" spans="1:69" x14ac:dyDescent="0.25">
      <c r="A251" s="15" t="s">
        <v>7179</v>
      </c>
      <c r="B251" t="s">
        <v>5756</v>
      </c>
      <c r="C251" s="15">
        <v>3760</v>
      </c>
      <c r="D251" t="s">
        <v>7179</v>
      </c>
      <c r="E251" t="s">
        <v>5808</v>
      </c>
      <c r="F251" t="s">
        <v>69</v>
      </c>
      <c r="G251" s="15">
        <v>11489</v>
      </c>
      <c r="H251" s="15">
        <v>105088001750</v>
      </c>
      <c r="I251" t="s">
        <v>7409</v>
      </c>
      <c r="J251">
        <v>1</v>
      </c>
      <c r="K251" s="22">
        <v>5.575304609973621</v>
      </c>
      <c r="L251" s="16"/>
      <c r="M251" s="16">
        <f t="shared" si="72"/>
        <v>0.39055822294638926</v>
      </c>
      <c r="N251" s="16">
        <f t="shared" si="73"/>
        <v>4.2215485122718992E-2</v>
      </c>
      <c r="O251" s="29">
        <f t="shared" si="74"/>
        <v>1.042215485122719</v>
      </c>
      <c r="P251" s="17">
        <f t="shared" si="75"/>
        <v>1425</v>
      </c>
      <c r="Q251" s="17">
        <v>0</v>
      </c>
      <c r="R251" s="17">
        <v>0</v>
      </c>
      <c r="S251" s="17">
        <v>0</v>
      </c>
      <c r="T251" s="17">
        <v>119</v>
      </c>
      <c r="U251" s="17">
        <v>0</v>
      </c>
      <c r="V251" s="17">
        <v>739</v>
      </c>
      <c r="W251" s="17">
        <v>0</v>
      </c>
      <c r="X251" s="17">
        <v>410</v>
      </c>
      <c r="Y251" s="17">
        <v>0</v>
      </c>
      <c r="Z251" s="17">
        <v>157</v>
      </c>
      <c r="AA251" s="17">
        <v>0</v>
      </c>
      <c r="AB251" s="17">
        <v>0</v>
      </c>
      <c r="AC251" s="17">
        <f t="shared" si="76"/>
        <v>0</v>
      </c>
      <c r="AD251" s="17">
        <v>0</v>
      </c>
      <c r="AE251" s="17">
        <v>0</v>
      </c>
      <c r="AF251" s="17">
        <v>0</v>
      </c>
      <c r="AG251" s="17">
        <v>0</v>
      </c>
      <c r="AH251" s="17">
        <v>0</v>
      </c>
      <c r="AI251" s="17">
        <v>0</v>
      </c>
      <c r="AJ251" s="17">
        <v>0</v>
      </c>
      <c r="AK251" s="17">
        <v>0</v>
      </c>
      <c r="AL251" s="17">
        <v>0</v>
      </c>
      <c r="AM251" s="17">
        <v>0</v>
      </c>
      <c r="AN251" s="17">
        <v>0</v>
      </c>
      <c r="AO251" s="17">
        <v>0</v>
      </c>
      <c r="AP251" s="18">
        <f>+'Per Cápita'!$E$4</f>
        <v>83816</v>
      </c>
      <c r="AQ251" s="18">
        <f>+'Per Cápita'!$E$5</f>
        <v>74019</v>
      </c>
      <c r="AR251" s="18">
        <f>+'Per Cápita'!$E$6</f>
        <v>111028</v>
      </c>
      <c r="AS251" s="18">
        <f>+'Per Cápita'!$E$7</f>
        <v>136064</v>
      </c>
      <c r="AT251" s="18">
        <f>+'Per Cápita'!$F$4</f>
        <v>103408</v>
      </c>
      <c r="AU251" s="18">
        <f>+'Per Cápita'!$F$5</f>
        <v>90347</v>
      </c>
      <c r="AV251" s="18">
        <f>+'Per Cápita'!$F$6</f>
        <v>138242</v>
      </c>
      <c r="AW251" s="18">
        <f>+'Per Cápita'!$F$7</f>
        <v>166544</v>
      </c>
      <c r="AX251" s="18">
        <f t="shared" si="77"/>
        <v>10395165.639024451</v>
      </c>
      <c r="AY251" s="18">
        <f t="shared" si="78"/>
        <v>88638166.444300026</v>
      </c>
      <c r="AZ251" s="18">
        <f t="shared" si="79"/>
        <v>18167270.838506222</v>
      </c>
      <c r="BA251" s="18">
        <f t="shared" si="80"/>
        <v>0</v>
      </c>
      <c r="BB251" s="18">
        <f t="shared" si="81"/>
        <v>0</v>
      </c>
      <c r="BC251" s="18">
        <f t="shared" si="82"/>
        <v>0</v>
      </c>
      <c r="BD251" s="18">
        <f t="shared" si="83"/>
        <v>0</v>
      </c>
      <c r="BE251" s="18">
        <f t="shared" si="84"/>
        <v>0</v>
      </c>
      <c r="BF251" s="18">
        <f t="shared" si="85"/>
        <v>0</v>
      </c>
      <c r="BG251" s="18">
        <f t="shared" si="86"/>
        <v>0</v>
      </c>
      <c r="BH251" s="18">
        <f t="shared" si="87"/>
        <v>0</v>
      </c>
      <c r="BI251" s="18">
        <f t="shared" si="88"/>
        <v>0</v>
      </c>
      <c r="BJ251" s="18">
        <f t="shared" si="89"/>
        <v>0</v>
      </c>
      <c r="BK251" s="18">
        <f t="shared" si="90"/>
        <v>0</v>
      </c>
      <c r="BL251" s="18">
        <f t="shared" si="91"/>
        <v>0</v>
      </c>
      <c r="BM251" s="18">
        <f t="shared" si="92"/>
        <v>0</v>
      </c>
      <c r="BN251" s="18">
        <f t="shared" si="93"/>
        <v>117200602.9218307</v>
      </c>
      <c r="BO251" s="18">
        <f t="shared" si="94"/>
        <v>0</v>
      </c>
      <c r="BP251" s="4">
        <f t="shared" si="95"/>
        <v>117200603</v>
      </c>
      <c r="BQ251" t="s">
        <v>11411</v>
      </c>
    </row>
    <row r="252" spans="1:69" x14ac:dyDescent="0.25">
      <c r="A252" s="15" t="s">
        <v>7179</v>
      </c>
      <c r="B252" t="s">
        <v>5756</v>
      </c>
      <c r="C252" s="15">
        <v>3760</v>
      </c>
      <c r="D252" t="s">
        <v>7179</v>
      </c>
      <c r="E252" t="s">
        <v>5808</v>
      </c>
      <c r="F252" t="s">
        <v>69</v>
      </c>
      <c r="G252" s="15">
        <v>11590</v>
      </c>
      <c r="H252" s="15">
        <v>105088001792</v>
      </c>
      <c r="I252" t="s">
        <v>4437</v>
      </c>
      <c r="J252">
        <v>1</v>
      </c>
      <c r="K252" s="22">
        <v>5.575304609973621</v>
      </c>
      <c r="L252" s="16"/>
      <c r="M252" s="16">
        <f t="shared" si="72"/>
        <v>0.39055822294638926</v>
      </c>
      <c r="N252" s="16">
        <f t="shared" si="73"/>
        <v>4.2215485122718992E-2</v>
      </c>
      <c r="O252" s="29">
        <f t="shared" si="74"/>
        <v>1.042215485122719</v>
      </c>
      <c r="P252" s="17">
        <f t="shared" si="75"/>
        <v>1256</v>
      </c>
      <c r="Q252" s="17">
        <v>0</v>
      </c>
      <c r="R252" s="17">
        <v>0</v>
      </c>
      <c r="S252" s="17">
        <v>0</v>
      </c>
      <c r="T252" s="17">
        <v>138</v>
      </c>
      <c r="U252" s="17">
        <v>0</v>
      </c>
      <c r="V252" s="17">
        <v>836</v>
      </c>
      <c r="W252" s="17">
        <v>0</v>
      </c>
      <c r="X252" s="17">
        <v>245</v>
      </c>
      <c r="Y252" s="17">
        <v>0</v>
      </c>
      <c r="Z252" s="17">
        <v>37</v>
      </c>
      <c r="AA252" s="17">
        <v>0</v>
      </c>
      <c r="AB252" s="17">
        <v>0</v>
      </c>
      <c r="AC252" s="17">
        <f t="shared" si="76"/>
        <v>0</v>
      </c>
      <c r="AD252" s="17">
        <v>0</v>
      </c>
      <c r="AE252" s="17">
        <v>0</v>
      </c>
      <c r="AF252" s="17">
        <v>0</v>
      </c>
      <c r="AG252" s="17">
        <v>0</v>
      </c>
      <c r="AH252" s="17">
        <v>0</v>
      </c>
      <c r="AI252" s="17">
        <v>0</v>
      </c>
      <c r="AJ252" s="17">
        <v>0</v>
      </c>
      <c r="AK252" s="17">
        <v>0</v>
      </c>
      <c r="AL252" s="17">
        <v>0</v>
      </c>
      <c r="AM252" s="17">
        <v>0</v>
      </c>
      <c r="AN252" s="17">
        <v>0</v>
      </c>
      <c r="AO252" s="17">
        <v>0</v>
      </c>
      <c r="AP252" s="18">
        <f>+'Per Cápita'!$E$4</f>
        <v>83816</v>
      </c>
      <c r="AQ252" s="18">
        <f>+'Per Cápita'!$E$5</f>
        <v>74019</v>
      </c>
      <c r="AR252" s="18">
        <f>+'Per Cápita'!$E$6</f>
        <v>111028</v>
      </c>
      <c r="AS252" s="18">
        <f>+'Per Cápita'!$E$7</f>
        <v>136064</v>
      </c>
      <c r="AT252" s="18">
        <f>+'Per Cápita'!$F$4</f>
        <v>103408</v>
      </c>
      <c r="AU252" s="18">
        <f>+'Per Cápita'!$F$5</f>
        <v>90347</v>
      </c>
      <c r="AV252" s="18">
        <f>+'Per Cápita'!$F$6</f>
        <v>138242</v>
      </c>
      <c r="AW252" s="18">
        <f>+'Per Cápita'!$F$7</f>
        <v>166544</v>
      </c>
      <c r="AX252" s="18">
        <f t="shared" si="77"/>
        <v>12054897.967944322</v>
      </c>
      <c r="AY252" s="18">
        <f t="shared" si="78"/>
        <v>83392391.580755726</v>
      </c>
      <c r="AZ252" s="18">
        <f t="shared" si="79"/>
        <v>4281458.7326415945</v>
      </c>
      <c r="BA252" s="18">
        <f t="shared" si="80"/>
        <v>0</v>
      </c>
      <c r="BB252" s="18">
        <f t="shared" si="81"/>
        <v>0</v>
      </c>
      <c r="BC252" s="18">
        <f t="shared" si="82"/>
        <v>0</v>
      </c>
      <c r="BD252" s="18">
        <f t="shared" si="83"/>
        <v>0</v>
      </c>
      <c r="BE252" s="18">
        <f t="shared" si="84"/>
        <v>0</v>
      </c>
      <c r="BF252" s="18">
        <f t="shared" si="85"/>
        <v>0</v>
      </c>
      <c r="BG252" s="18">
        <f t="shared" si="86"/>
        <v>0</v>
      </c>
      <c r="BH252" s="18">
        <f t="shared" si="87"/>
        <v>0</v>
      </c>
      <c r="BI252" s="18">
        <f t="shared" si="88"/>
        <v>0</v>
      </c>
      <c r="BJ252" s="18">
        <f t="shared" si="89"/>
        <v>0</v>
      </c>
      <c r="BK252" s="18">
        <f t="shared" si="90"/>
        <v>0</v>
      </c>
      <c r="BL252" s="18">
        <f t="shared" si="91"/>
        <v>0</v>
      </c>
      <c r="BM252" s="18">
        <f t="shared" si="92"/>
        <v>0</v>
      </c>
      <c r="BN252" s="18">
        <f t="shared" si="93"/>
        <v>99728748.281341642</v>
      </c>
      <c r="BO252" s="18">
        <f t="shared" si="94"/>
        <v>0</v>
      </c>
      <c r="BP252" s="4">
        <f t="shared" si="95"/>
        <v>99728748</v>
      </c>
      <c r="BQ252" t="s">
        <v>11411</v>
      </c>
    </row>
    <row r="253" spans="1:69" x14ac:dyDescent="0.25">
      <c r="A253" s="15" t="s">
        <v>7179</v>
      </c>
      <c r="B253" t="s">
        <v>5756</v>
      </c>
      <c r="C253" s="15">
        <v>3760</v>
      </c>
      <c r="D253" t="s">
        <v>7179</v>
      </c>
      <c r="E253" t="s">
        <v>5808</v>
      </c>
      <c r="F253" t="s">
        <v>69</v>
      </c>
      <c r="G253" s="15">
        <v>11482</v>
      </c>
      <c r="H253" s="15">
        <v>105088001806</v>
      </c>
      <c r="I253" t="s">
        <v>7410</v>
      </c>
      <c r="J253">
        <v>1</v>
      </c>
      <c r="K253" s="22">
        <v>5.575304609973621</v>
      </c>
      <c r="L253" s="16"/>
      <c r="M253" s="16">
        <f t="shared" si="72"/>
        <v>0.39055822294638926</v>
      </c>
      <c r="N253" s="16">
        <f t="shared" si="73"/>
        <v>4.2215485122718992E-2</v>
      </c>
      <c r="O253" s="29">
        <f t="shared" si="74"/>
        <v>1.042215485122719</v>
      </c>
      <c r="P253" s="17">
        <f t="shared" si="75"/>
        <v>875</v>
      </c>
      <c r="Q253" s="17">
        <v>0</v>
      </c>
      <c r="R253" s="17">
        <v>0</v>
      </c>
      <c r="S253" s="17">
        <v>0</v>
      </c>
      <c r="T253" s="17">
        <v>43</v>
      </c>
      <c r="U253" s="17">
        <v>0</v>
      </c>
      <c r="V253" s="17">
        <v>359</v>
      </c>
      <c r="W253" s="17">
        <v>0</v>
      </c>
      <c r="X253" s="17">
        <v>403</v>
      </c>
      <c r="Y253" s="17">
        <v>0</v>
      </c>
      <c r="Z253" s="17">
        <v>0</v>
      </c>
      <c r="AA253" s="17">
        <v>0</v>
      </c>
      <c r="AB253" s="17">
        <v>70</v>
      </c>
      <c r="AC253" s="17">
        <f t="shared" si="76"/>
        <v>0</v>
      </c>
      <c r="AD253" s="17">
        <v>0</v>
      </c>
      <c r="AE253" s="17">
        <v>0</v>
      </c>
      <c r="AF253" s="17">
        <v>0</v>
      </c>
      <c r="AG253" s="17">
        <v>0</v>
      </c>
      <c r="AH253" s="17">
        <v>0</v>
      </c>
      <c r="AI253" s="17">
        <v>0</v>
      </c>
      <c r="AJ253" s="17">
        <v>0</v>
      </c>
      <c r="AK253" s="17">
        <v>0</v>
      </c>
      <c r="AL253" s="17">
        <v>0</v>
      </c>
      <c r="AM253" s="17">
        <v>0</v>
      </c>
      <c r="AN253" s="17">
        <v>0</v>
      </c>
      <c r="AO253" s="17">
        <v>0</v>
      </c>
      <c r="AP253" s="18">
        <f>+'Per Cápita'!$E$4</f>
        <v>83816</v>
      </c>
      <c r="AQ253" s="18">
        <f>+'Per Cápita'!$E$5</f>
        <v>74019</v>
      </c>
      <c r="AR253" s="18">
        <f>+'Per Cápita'!$E$6</f>
        <v>111028</v>
      </c>
      <c r="AS253" s="18">
        <f>+'Per Cápita'!$E$7</f>
        <v>136064</v>
      </c>
      <c r="AT253" s="18">
        <f>+'Per Cápita'!$F$4</f>
        <v>103408</v>
      </c>
      <c r="AU253" s="18">
        <f>+'Per Cápita'!$F$5</f>
        <v>90347</v>
      </c>
      <c r="AV253" s="18">
        <f>+'Per Cápita'!$F$6</f>
        <v>138242</v>
      </c>
      <c r="AW253" s="18">
        <f>+'Per Cápita'!$F$7</f>
        <v>166544</v>
      </c>
      <c r="AX253" s="18">
        <f t="shared" si="77"/>
        <v>3756236.3233449701</v>
      </c>
      <c r="AY253" s="18">
        <f t="shared" si="78"/>
        <v>58783535.970893487</v>
      </c>
      <c r="AZ253" s="18">
        <f t="shared" si="79"/>
        <v>0</v>
      </c>
      <c r="BA253" s="18">
        <f t="shared" si="80"/>
        <v>9926560.5437416341</v>
      </c>
      <c r="BB253" s="18">
        <f t="shared" si="81"/>
        <v>0</v>
      </c>
      <c r="BC253" s="18">
        <f t="shared" si="82"/>
        <v>0</v>
      </c>
      <c r="BD253" s="18">
        <f t="shared" si="83"/>
        <v>0</v>
      </c>
      <c r="BE253" s="18">
        <f t="shared" si="84"/>
        <v>0</v>
      </c>
      <c r="BF253" s="18">
        <f t="shared" si="85"/>
        <v>0</v>
      </c>
      <c r="BG253" s="18">
        <f t="shared" si="86"/>
        <v>0</v>
      </c>
      <c r="BH253" s="18">
        <f t="shared" si="87"/>
        <v>0</v>
      </c>
      <c r="BI253" s="18">
        <f t="shared" si="88"/>
        <v>0</v>
      </c>
      <c r="BJ253" s="18">
        <f t="shared" si="89"/>
        <v>0</v>
      </c>
      <c r="BK253" s="18">
        <f t="shared" si="90"/>
        <v>0</v>
      </c>
      <c r="BL253" s="18">
        <f t="shared" si="91"/>
        <v>0</v>
      </c>
      <c r="BM253" s="18">
        <f t="shared" si="92"/>
        <v>0</v>
      </c>
      <c r="BN253" s="18">
        <f t="shared" si="93"/>
        <v>72466332.837980092</v>
      </c>
      <c r="BO253" s="18">
        <f t="shared" si="94"/>
        <v>0</v>
      </c>
      <c r="BP253" s="4">
        <f t="shared" si="95"/>
        <v>72466333</v>
      </c>
      <c r="BQ253" t="s">
        <v>11411</v>
      </c>
    </row>
    <row r="254" spans="1:69" x14ac:dyDescent="0.25">
      <c r="A254" s="15" t="s">
        <v>7179</v>
      </c>
      <c r="B254" t="s">
        <v>5756</v>
      </c>
      <c r="C254" s="15">
        <v>3760</v>
      </c>
      <c r="D254" t="s">
        <v>7179</v>
      </c>
      <c r="E254" t="s">
        <v>5808</v>
      </c>
      <c r="F254" t="s">
        <v>69</v>
      </c>
      <c r="G254" s="15">
        <v>11465</v>
      </c>
      <c r="H254" s="15">
        <v>105088001873</v>
      </c>
      <c r="I254" t="s">
        <v>7411</v>
      </c>
      <c r="J254">
        <v>1</v>
      </c>
      <c r="K254" s="22">
        <v>5.575304609973621</v>
      </c>
      <c r="L254" s="16"/>
      <c r="M254" s="16">
        <f t="shared" si="72"/>
        <v>0.39055822294638926</v>
      </c>
      <c r="N254" s="16">
        <f t="shared" si="73"/>
        <v>4.2215485122718992E-2</v>
      </c>
      <c r="O254" s="29">
        <f t="shared" si="74"/>
        <v>1.042215485122719</v>
      </c>
      <c r="P254" s="17">
        <f t="shared" si="75"/>
        <v>1903</v>
      </c>
      <c r="Q254" s="17">
        <v>0</v>
      </c>
      <c r="R254" s="17">
        <v>0</v>
      </c>
      <c r="S254" s="17">
        <v>0</v>
      </c>
      <c r="T254" s="17">
        <v>133</v>
      </c>
      <c r="U254" s="17">
        <v>0</v>
      </c>
      <c r="V254" s="17">
        <v>1046</v>
      </c>
      <c r="W254" s="17">
        <v>0</v>
      </c>
      <c r="X254" s="17">
        <v>579</v>
      </c>
      <c r="Y254" s="17">
        <v>0</v>
      </c>
      <c r="Z254" s="17">
        <v>145</v>
      </c>
      <c r="AA254" s="17">
        <v>0</v>
      </c>
      <c r="AB254" s="17">
        <v>0</v>
      </c>
      <c r="AC254" s="17">
        <f t="shared" si="76"/>
        <v>0</v>
      </c>
      <c r="AD254" s="17">
        <v>0</v>
      </c>
      <c r="AE254" s="17">
        <v>0</v>
      </c>
      <c r="AF254" s="17">
        <v>0</v>
      </c>
      <c r="AG254" s="17">
        <v>0</v>
      </c>
      <c r="AH254" s="17">
        <v>0</v>
      </c>
      <c r="AI254" s="17">
        <v>0</v>
      </c>
      <c r="AJ254" s="17">
        <v>0</v>
      </c>
      <c r="AK254" s="17">
        <v>0</v>
      </c>
      <c r="AL254" s="17">
        <v>0</v>
      </c>
      <c r="AM254" s="17">
        <v>0</v>
      </c>
      <c r="AN254" s="17">
        <v>0</v>
      </c>
      <c r="AO254" s="17">
        <v>0</v>
      </c>
      <c r="AP254" s="18">
        <f>+'Per Cápita'!$E$4</f>
        <v>83816</v>
      </c>
      <c r="AQ254" s="18">
        <f>+'Per Cápita'!$E$5</f>
        <v>74019</v>
      </c>
      <c r="AR254" s="18">
        <f>+'Per Cápita'!$E$6</f>
        <v>111028</v>
      </c>
      <c r="AS254" s="18">
        <f>+'Per Cápita'!$E$7</f>
        <v>136064</v>
      </c>
      <c r="AT254" s="18">
        <f>+'Per Cápita'!$F$4</f>
        <v>103408</v>
      </c>
      <c r="AU254" s="18">
        <f>+'Per Cápita'!$F$5</f>
        <v>90347</v>
      </c>
      <c r="AV254" s="18">
        <f>+'Per Cápita'!$F$6</f>
        <v>138242</v>
      </c>
      <c r="AW254" s="18">
        <f>+'Per Cápita'!$F$7</f>
        <v>166544</v>
      </c>
      <c r="AX254" s="18">
        <f t="shared" si="77"/>
        <v>11618126.302439094</v>
      </c>
      <c r="AY254" s="18">
        <f t="shared" si="78"/>
        <v>125358590.48911013</v>
      </c>
      <c r="AZ254" s="18">
        <f t="shared" si="79"/>
        <v>16778689.62791976</v>
      </c>
      <c r="BA254" s="18">
        <f t="shared" si="80"/>
        <v>0</v>
      </c>
      <c r="BB254" s="18">
        <f t="shared" si="81"/>
        <v>0</v>
      </c>
      <c r="BC254" s="18">
        <f t="shared" si="82"/>
        <v>0</v>
      </c>
      <c r="BD254" s="18">
        <f t="shared" si="83"/>
        <v>0</v>
      </c>
      <c r="BE254" s="18">
        <f t="shared" si="84"/>
        <v>0</v>
      </c>
      <c r="BF254" s="18">
        <f t="shared" si="85"/>
        <v>0</v>
      </c>
      <c r="BG254" s="18">
        <f t="shared" si="86"/>
        <v>0</v>
      </c>
      <c r="BH254" s="18">
        <f t="shared" si="87"/>
        <v>0</v>
      </c>
      <c r="BI254" s="18">
        <f t="shared" si="88"/>
        <v>0</v>
      </c>
      <c r="BJ254" s="18">
        <f t="shared" si="89"/>
        <v>0</v>
      </c>
      <c r="BK254" s="18">
        <f t="shared" si="90"/>
        <v>0</v>
      </c>
      <c r="BL254" s="18">
        <f t="shared" si="91"/>
        <v>0</v>
      </c>
      <c r="BM254" s="18">
        <f t="shared" si="92"/>
        <v>0</v>
      </c>
      <c r="BN254" s="18">
        <f t="shared" si="93"/>
        <v>153755406.41946897</v>
      </c>
      <c r="BO254" s="18">
        <f t="shared" si="94"/>
        <v>0</v>
      </c>
      <c r="BP254" s="4">
        <f t="shared" si="95"/>
        <v>153755406</v>
      </c>
      <c r="BQ254" t="s">
        <v>11411</v>
      </c>
    </row>
    <row r="255" spans="1:69" x14ac:dyDescent="0.25">
      <c r="A255" s="15" t="s">
        <v>7179</v>
      </c>
      <c r="B255" t="s">
        <v>5756</v>
      </c>
      <c r="C255" s="15">
        <v>3760</v>
      </c>
      <c r="D255" t="s">
        <v>7179</v>
      </c>
      <c r="E255" t="s">
        <v>5808</v>
      </c>
      <c r="F255" t="s">
        <v>69</v>
      </c>
      <c r="G255" s="15">
        <v>11485</v>
      </c>
      <c r="H255" s="15">
        <v>105088001911</v>
      </c>
      <c r="I255" t="s">
        <v>7412</v>
      </c>
      <c r="J255">
        <v>1</v>
      </c>
      <c r="K255" s="22">
        <v>5.575304609973621</v>
      </c>
      <c r="L255" s="16"/>
      <c r="M255" s="16">
        <f t="shared" si="72"/>
        <v>0.39055822294638926</v>
      </c>
      <c r="N255" s="16">
        <f t="shared" si="73"/>
        <v>4.2215485122718992E-2</v>
      </c>
      <c r="O255" s="29">
        <f t="shared" si="74"/>
        <v>1.042215485122719</v>
      </c>
      <c r="P255" s="17">
        <f t="shared" si="75"/>
        <v>2078</v>
      </c>
      <c r="Q255" s="17">
        <v>0</v>
      </c>
      <c r="R255" s="17">
        <v>0</v>
      </c>
      <c r="S255" s="17">
        <v>0</v>
      </c>
      <c r="T255" s="17">
        <v>147</v>
      </c>
      <c r="U255" s="17">
        <v>0</v>
      </c>
      <c r="V255" s="17">
        <v>852</v>
      </c>
      <c r="W255" s="17">
        <v>0</v>
      </c>
      <c r="X255" s="17">
        <v>735</v>
      </c>
      <c r="Y255" s="17">
        <v>0</v>
      </c>
      <c r="Z255" s="17">
        <v>176</v>
      </c>
      <c r="AA255" s="17">
        <v>0</v>
      </c>
      <c r="AB255" s="17">
        <v>168</v>
      </c>
      <c r="AC255" s="17">
        <f t="shared" si="76"/>
        <v>0</v>
      </c>
      <c r="AD255" s="17">
        <v>0</v>
      </c>
      <c r="AE255" s="17">
        <v>0</v>
      </c>
      <c r="AF255" s="17">
        <v>0</v>
      </c>
      <c r="AG255" s="17">
        <v>0</v>
      </c>
      <c r="AH255" s="17">
        <v>0</v>
      </c>
      <c r="AI255" s="17">
        <v>0</v>
      </c>
      <c r="AJ255" s="17">
        <v>0</v>
      </c>
      <c r="AK255" s="17">
        <v>0</v>
      </c>
      <c r="AL255" s="17">
        <v>0</v>
      </c>
      <c r="AM255" s="17">
        <v>0</v>
      </c>
      <c r="AN255" s="17">
        <v>0</v>
      </c>
      <c r="AO255" s="17">
        <v>0</v>
      </c>
      <c r="AP255" s="18">
        <f>+'Per Cápita'!$E$4</f>
        <v>83816</v>
      </c>
      <c r="AQ255" s="18">
        <f>+'Per Cápita'!$E$5</f>
        <v>74019</v>
      </c>
      <c r="AR255" s="18">
        <f>+'Per Cápita'!$E$6</f>
        <v>111028</v>
      </c>
      <c r="AS255" s="18">
        <f>+'Per Cápita'!$E$7</f>
        <v>136064</v>
      </c>
      <c r="AT255" s="18">
        <f>+'Per Cápita'!$F$4</f>
        <v>103408</v>
      </c>
      <c r="AU255" s="18">
        <f>+'Per Cápita'!$F$5</f>
        <v>90347</v>
      </c>
      <c r="AV255" s="18">
        <f>+'Per Cápita'!$F$6</f>
        <v>138242</v>
      </c>
      <c r="AW255" s="18">
        <f>+'Per Cápita'!$F$7</f>
        <v>166544</v>
      </c>
      <c r="AX255" s="18">
        <f t="shared" si="77"/>
        <v>12841086.965853736</v>
      </c>
      <c r="AY255" s="18">
        <f t="shared" si="78"/>
        <v>122427128.06536478</v>
      </c>
      <c r="AZ255" s="18">
        <f t="shared" si="79"/>
        <v>20365857.755268123</v>
      </c>
      <c r="BA255" s="18">
        <f t="shared" si="80"/>
        <v>23823745.304979924</v>
      </c>
      <c r="BB255" s="18">
        <f t="shared" si="81"/>
        <v>0</v>
      </c>
      <c r="BC255" s="18">
        <f t="shared" si="82"/>
        <v>0</v>
      </c>
      <c r="BD255" s="18">
        <f t="shared" si="83"/>
        <v>0</v>
      </c>
      <c r="BE255" s="18">
        <f t="shared" si="84"/>
        <v>0</v>
      </c>
      <c r="BF255" s="18">
        <f t="shared" si="85"/>
        <v>0</v>
      </c>
      <c r="BG255" s="18">
        <f t="shared" si="86"/>
        <v>0</v>
      </c>
      <c r="BH255" s="18">
        <f t="shared" si="87"/>
        <v>0</v>
      </c>
      <c r="BI255" s="18">
        <f t="shared" si="88"/>
        <v>0</v>
      </c>
      <c r="BJ255" s="18">
        <f t="shared" si="89"/>
        <v>0</v>
      </c>
      <c r="BK255" s="18">
        <f t="shared" si="90"/>
        <v>0</v>
      </c>
      <c r="BL255" s="18">
        <f t="shared" si="91"/>
        <v>0</v>
      </c>
      <c r="BM255" s="18">
        <f t="shared" si="92"/>
        <v>0</v>
      </c>
      <c r="BN255" s="18">
        <f t="shared" si="93"/>
        <v>179457818.09146658</v>
      </c>
      <c r="BO255" s="18">
        <f t="shared" si="94"/>
        <v>0</v>
      </c>
      <c r="BP255" s="4">
        <f t="shared" si="95"/>
        <v>179457818</v>
      </c>
      <c r="BQ255" t="s">
        <v>11411</v>
      </c>
    </row>
    <row r="256" spans="1:69" x14ac:dyDescent="0.25">
      <c r="A256" s="15" t="s">
        <v>7179</v>
      </c>
      <c r="B256" t="s">
        <v>5756</v>
      </c>
      <c r="C256" s="15">
        <v>3760</v>
      </c>
      <c r="D256" t="s">
        <v>7179</v>
      </c>
      <c r="E256" t="s">
        <v>5808</v>
      </c>
      <c r="F256" t="s">
        <v>69</v>
      </c>
      <c r="G256" s="15">
        <v>11480</v>
      </c>
      <c r="H256" s="15">
        <v>105088001971</v>
      </c>
      <c r="I256" t="s">
        <v>7413</v>
      </c>
      <c r="J256">
        <v>1</v>
      </c>
      <c r="K256" s="22">
        <v>5.575304609973621</v>
      </c>
      <c r="L256" s="16"/>
      <c r="M256" s="16">
        <f t="shared" si="72"/>
        <v>0.39055822294638926</v>
      </c>
      <c r="N256" s="16">
        <f t="shared" si="73"/>
        <v>4.2215485122718992E-2</v>
      </c>
      <c r="O256" s="29">
        <f t="shared" si="74"/>
        <v>1.042215485122719</v>
      </c>
      <c r="P256" s="17">
        <f t="shared" si="75"/>
        <v>1791</v>
      </c>
      <c r="Q256" s="17">
        <v>0</v>
      </c>
      <c r="R256" s="17">
        <v>0</v>
      </c>
      <c r="S256" s="17">
        <v>0</v>
      </c>
      <c r="T256" s="17">
        <v>172</v>
      </c>
      <c r="U256" s="17">
        <v>0</v>
      </c>
      <c r="V256" s="17">
        <v>880</v>
      </c>
      <c r="W256" s="17">
        <v>0</v>
      </c>
      <c r="X256" s="17">
        <v>537</v>
      </c>
      <c r="Y256" s="17">
        <v>0</v>
      </c>
      <c r="Z256" s="17">
        <v>0</v>
      </c>
      <c r="AA256" s="17">
        <v>0</v>
      </c>
      <c r="AB256" s="17">
        <v>202</v>
      </c>
      <c r="AC256" s="17">
        <f t="shared" si="76"/>
        <v>0</v>
      </c>
      <c r="AD256" s="17">
        <v>0</v>
      </c>
      <c r="AE256" s="17">
        <v>0</v>
      </c>
      <c r="AF256" s="17">
        <v>0</v>
      </c>
      <c r="AG256" s="17">
        <v>0</v>
      </c>
      <c r="AH256" s="17">
        <v>0</v>
      </c>
      <c r="AI256" s="17">
        <v>0</v>
      </c>
      <c r="AJ256" s="17">
        <v>0</v>
      </c>
      <c r="AK256" s="17">
        <v>0</v>
      </c>
      <c r="AL256" s="17">
        <v>0</v>
      </c>
      <c r="AM256" s="17">
        <v>0</v>
      </c>
      <c r="AN256" s="17">
        <v>0</v>
      </c>
      <c r="AO256" s="17">
        <v>0</v>
      </c>
      <c r="AP256" s="18">
        <f>+'Per Cápita'!$E$4</f>
        <v>83816</v>
      </c>
      <c r="AQ256" s="18">
        <f>+'Per Cápita'!$E$5</f>
        <v>74019</v>
      </c>
      <c r="AR256" s="18">
        <f>+'Per Cápita'!$E$6</f>
        <v>111028</v>
      </c>
      <c r="AS256" s="18">
        <f>+'Per Cápita'!$E$7</f>
        <v>136064</v>
      </c>
      <c r="AT256" s="18">
        <f>+'Per Cápita'!$F$4</f>
        <v>103408</v>
      </c>
      <c r="AU256" s="18">
        <f>+'Per Cápita'!$F$5</f>
        <v>90347</v>
      </c>
      <c r="AV256" s="18">
        <f>+'Per Cápita'!$F$6</f>
        <v>138242</v>
      </c>
      <c r="AW256" s="18">
        <f>+'Per Cápita'!$F$7</f>
        <v>166544</v>
      </c>
      <c r="AX256" s="18">
        <f t="shared" si="77"/>
        <v>15024945.29337988</v>
      </c>
      <c r="AY256" s="18">
        <f t="shared" si="78"/>
        <v>109312690.90650403</v>
      </c>
      <c r="AZ256" s="18">
        <f t="shared" si="79"/>
        <v>0</v>
      </c>
      <c r="BA256" s="18">
        <f t="shared" si="80"/>
        <v>28645217.569083001</v>
      </c>
      <c r="BB256" s="18">
        <f t="shared" si="81"/>
        <v>0</v>
      </c>
      <c r="BC256" s="18">
        <f t="shared" si="82"/>
        <v>0</v>
      </c>
      <c r="BD256" s="18">
        <f t="shared" si="83"/>
        <v>0</v>
      </c>
      <c r="BE256" s="18">
        <f t="shared" si="84"/>
        <v>0</v>
      </c>
      <c r="BF256" s="18">
        <f t="shared" si="85"/>
        <v>0</v>
      </c>
      <c r="BG256" s="18">
        <f t="shared" si="86"/>
        <v>0</v>
      </c>
      <c r="BH256" s="18">
        <f t="shared" si="87"/>
        <v>0</v>
      </c>
      <c r="BI256" s="18">
        <f t="shared" si="88"/>
        <v>0</v>
      </c>
      <c r="BJ256" s="18">
        <f t="shared" si="89"/>
        <v>0</v>
      </c>
      <c r="BK256" s="18">
        <f t="shared" si="90"/>
        <v>0</v>
      </c>
      <c r="BL256" s="18">
        <f t="shared" si="91"/>
        <v>0</v>
      </c>
      <c r="BM256" s="18">
        <f t="shared" si="92"/>
        <v>0</v>
      </c>
      <c r="BN256" s="18">
        <f t="shared" si="93"/>
        <v>152982853.76896691</v>
      </c>
      <c r="BO256" s="18">
        <f t="shared" si="94"/>
        <v>0</v>
      </c>
      <c r="BP256" s="4">
        <f t="shared" si="95"/>
        <v>152982854</v>
      </c>
      <c r="BQ256" t="s">
        <v>11411</v>
      </c>
    </row>
    <row r="257" spans="1:69" x14ac:dyDescent="0.25">
      <c r="A257" s="15" t="s">
        <v>7179</v>
      </c>
      <c r="B257" t="s">
        <v>5756</v>
      </c>
      <c r="C257" s="15">
        <v>3760</v>
      </c>
      <c r="D257" t="s">
        <v>7179</v>
      </c>
      <c r="E257" t="s">
        <v>5808</v>
      </c>
      <c r="F257" t="s">
        <v>69</v>
      </c>
      <c r="G257" s="15">
        <v>11487</v>
      </c>
      <c r="H257" s="15">
        <v>105088002306</v>
      </c>
      <c r="I257" t="s">
        <v>7414</v>
      </c>
      <c r="J257">
        <v>1</v>
      </c>
      <c r="K257" s="22">
        <v>5.575304609973621</v>
      </c>
      <c r="L257" s="16"/>
      <c r="M257" s="16">
        <f t="shared" si="72"/>
        <v>0.39055822294638926</v>
      </c>
      <c r="N257" s="16">
        <f t="shared" si="73"/>
        <v>4.2215485122718992E-2</v>
      </c>
      <c r="O257" s="29">
        <f t="shared" si="74"/>
        <v>1.042215485122719</v>
      </c>
      <c r="P257" s="17">
        <f t="shared" si="75"/>
        <v>1091</v>
      </c>
      <c r="Q257" s="17">
        <v>0</v>
      </c>
      <c r="R257" s="17">
        <v>0</v>
      </c>
      <c r="S257" s="17">
        <v>0</v>
      </c>
      <c r="T257" s="17">
        <v>81</v>
      </c>
      <c r="U257" s="17">
        <v>0</v>
      </c>
      <c r="V257" s="17">
        <v>496</v>
      </c>
      <c r="W257" s="17">
        <v>0</v>
      </c>
      <c r="X257" s="17">
        <v>372</v>
      </c>
      <c r="Y257" s="17">
        <v>0</v>
      </c>
      <c r="Z257" s="17">
        <v>142</v>
      </c>
      <c r="AA257" s="17">
        <v>0</v>
      </c>
      <c r="AB257" s="17">
        <v>0</v>
      </c>
      <c r="AC257" s="17">
        <f t="shared" si="76"/>
        <v>0</v>
      </c>
      <c r="AD257" s="17">
        <v>0</v>
      </c>
      <c r="AE257" s="17">
        <v>0</v>
      </c>
      <c r="AF257" s="17">
        <v>0</v>
      </c>
      <c r="AG257" s="17">
        <v>0</v>
      </c>
      <c r="AH257" s="17">
        <v>0</v>
      </c>
      <c r="AI257" s="17">
        <v>0</v>
      </c>
      <c r="AJ257" s="17">
        <v>0</v>
      </c>
      <c r="AK257" s="17">
        <v>0</v>
      </c>
      <c r="AL257" s="17">
        <v>0</v>
      </c>
      <c r="AM257" s="17">
        <v>0</v>
      </c>
      <c r="AN257" s="17">
        <v>0</v>
      </c>
      <c r="AO257" s="17">
        <v>0</v>
      </c>
      <c r="AP257" s="18">
        <f>+'Per Cápita'!$E$4</f>
        <v>83816</v>
      </c>
      <c r="AQ257" s="18">
        <f>+'Per Cápita'!$E$5</f>
        <v>74019</v>
      </c>
      <c r="AR257" s="18">
        <f>+'Per Cápita'!$E$6</f>
        <v>111028</v>
      </c>
      <c r="AS257" s="18">
        <f>+'Per Cápita'!$E$7</f>
        <v>136064</v>
      </c>
      <c r="AT257" s="18">
        <f>+'Per Cápita'!$F$4</f>
        <v>103408</v>
      </c>
      <c r="AU257" s="18">
        <f>+'Per Cápita'!$F$5</f>
        <v>90347</v>
      </c>
      <c r="AV257" s="18">
        <f>+'Per Cápita'!$F$6</f>
        <v>138242</v>
      </c>
      <c r="AW257" s="18">
        <f>+'Per Cápita'!$F$7</f>
        <v>166544</v>
      </c>
      <c r="AX257" s="18">
        <f t="shared" si="77"/>
        <v>7075700.9811847107</v>
      </c>
      <c r="AY257" s="18">
        <f t="shared" si="78"/>
        <v>66960773.258183129</v>
      </c>
      <c r="AZ257" s="18">
        <f t="shared" si="79"/>
        <v>16431544.325273145</v>
      </c>
      <c r="BA257" s="18">
        <f t="shared" si="80"/>
        <v>0</v>
      </c>
      <c r="BB257" s="18">
        <f t="shared" si="81"/>
        <v>0</v>
      </c>
      <c r="BC257" s="18">
        <f t="shared" si="82"/>
        <v>0</v>
      </c>
      <c r="BD257" s="18">
        <f t="shared" si="83"/>
        <v>0</v>
      </c>
      <c r="BE257" s="18">
        <f t="shared" si="84"/>
        <v>0</v>
      </c>
      <c r="BF257" s="18">
        <f t="shared" si="85"/>
        <v>0</v>
      </c>
      <c r="BG257" s="18">
        <f t="shared" si="86"/>
        <v>0</v>
      </c>
      <c r="BH257" s="18">
        <f t="shared" si="87"/>
        <v>0</v>
      </c>
      <c r="BI257" s="18">
        <f t="shared" si="88"/>
        <v>0</v>
      </c>
      <c r="BJ257" s="18">
        <f t="shared" si="89"/>
        <v>0</v>
      </c>
      <c r="BK257" s="18">
        <f t="shared" si="90"/>
        <v>0</v>
      </c>
      <c r="BL257" s="18">
        <f t="shared" si="91"/>
        <v>0</v>
      </c>
      <c r="BM257" s="18">
        <f t="shared" si="92"/>
        <v>0</v>
      </c>
      <c r="BN257" s="18">
        <f t="shared" si="93"/>
        <v>90468018.564640984</v>
      </c>
      <c r="BO257" s="18">
        <f t="shared" si="94"/>
        <v>0</v>
      </c>
      <c r="BP257" s="4">
        <f t="shared" si="95"/>
        <v>90468019</v>
      </c>
      <c r="BQ257" t="s">
        <v>11411</v>
      </c>
    </row>
    <row r="258" spans="1:69" x14ac:dyDescent="0.25">
      <c r="A258" s="15" t="s">
        <v>7179</v>
      </c>
      <c r="B258" t="s">
        <v>5756</v>
      </c>
      <c r="C258" s="15">
        <v>3760</v>
      </c>
      <c r="D258" t="s">
        <v>7179</v>
      </c>
      <c r="E258" t="s">
        <v>5808</v>
      </c>
      <c r="F258" t="s">
        <v>69</v>
      </c>
      <c r="G258" s="15">
        <v>11483</v>
      </c>
      <c r="H258" s="15">
        <v>105088002641</v>
      </c>
      <c r="I258" t="s">
        <v>7415</v>
      </c>
      <c r="J258">
        <v>1</v>
      </c>
      <c r="K258" s="22">
        <v>5.575304609973621</v>
      </c>
      <c r="L258" s="16"/>
      <c r="M258" s="16">
        <f t="shared" si="72"/>
        <v>0.39055822294638926</v>
      </c>
      <c r="N258" s="16">
        <f t="shared" si="73"/>
        <v>4.2215485122718992E-2</v>
      </c>
      <c r="O258" s="29">
        <f t="shared" si="74"/>
        <v>1.042215485122719</v>
      </c>
      <c r="P258" s="17">
        <f t="shared" si="75"/>
        <v>935</v>
      </c>
      <c r="Q258" s="17">
        <v>0</v>
      </c>
      <c r="R258" s="17">
        <v>0</v>
      </c>
      <c r="S258" s="17">
        <v>0</v>
      </c>
      <c r="T258" s="17">
        <v>57</v>
      </c>
      <c r="U258" s="17">
        <v>0</v>
      </c>
      <c r="V258" s="17">
        <v>371</v>
      </c>
      <c r="W258" s="17">
        <v>0</v>
      </c>
      <c r="X258" s="17">
        <v>364</v>
      </c>
      <c r="Y258" s="17">
        <v>0</v>
      </c>
      <c r="Z258" s="17">
        <v>34</v>
      </c>
      <c r="AA258" s="17">
        <v>0</v>
      </c>
      <c r="AB258" s="17">
        <v>109</v>
      </c>
      <c r="AC258" s="17">
        <f t="shared" si="76"/>
        <v>0</v>
      </c>
      <c r="AD258" s="17">
        <v>0</v>
      </c>
      <c r="AE258" s="17">
        <v>0</v>
      </c>
      <c r="AF258" s="17">
        <v>0</v>
      </c>
      <c r="AG258" s="17">
        <v>0</v>
      </c>
      <c r="AH258" s="17">
        <v>0</v>
      </c>
      <c r="AI258" s="17">
        <v>0</v>
      </c>
      <c r="AJ258" s="17">
        <v>0</v>
      </c>
      <c r="AK258" s="17">
        <v>0</v>
      </c>
      <c r="AL258" s="17">
        <v>0</v>
      </c>
      <c r="AM258" s="17">
        <v>0</v>
      </c>
      <c r="AN258" s="17">
        <v>0</v>
      </c>
      <c r="AO258" s="17">
        <v>0</v>
      </c>
      <c r="AP258" s="18">
        <f>+'Per Cápita'!$E$4</f>
        <v>83816</v>
      </c>
      <c r="AQ258" s="18">
        <f>+'Per Cápita'!$E$5</f>
        <v>74019</v>
      </c>
      <c r="AR258" s="18">
        <f>+'Per Cápita'!$E$6</f>
        <v>111028</v>
      </c>
      <c r="AS258" s="18">
        <f>+'Per Cápita'!$E$7</f>
        <v>136064</v>
      </c>
      <c r="AT258" s="18">
        <f>+'Per Cápita'!$F$4</f>
        <v>103408</v>
      </c>
      <c r="AU258" s="18">
        <f>+'Per Cápita'!$F$5</f>
        <v>90347</v>
      </c>
      <c r="AV258" s="18">
        <f>+'Per Cápita'!$F$6</f>
        <v>138242</v>
      </c>
      <c r="AW258" s="18">
        <f>+'Per Cápita'!$F$7</f>
        <v>166544</v>
      </c>
      <c r="AX258" s="18">
        <f t="shared" si="77"/>
        <v>4979196.9867596114</v>
      </c>
      <c r="AY258" s="18">
        <f t="shared" si="78"/>
        <v>56700654.775074422</v>
      </c>
      <c r="AZ258" s="18">
        <f t="shared" si="79"/>
        <v>3934313.4299949785</v>
      </c>
      <c r="BA258" s="18">
        <f t="shared" si="80"/>
        <v>15457072.846683402</v>
      </c>
      <c r="BB258" s="18">
        <f t="shared" si="81"/>
        <v>0</v>
      </c>
      <c r="BC258" s="18">
        <f t="shared" si="82"/>
        <v>0</v>
      </c>
      <c r="BD258" s="18">
        <f t="shared" si="83"/>
        <v>0</v>
      </c>
      <c r="BE258" s="18">
        <f t="shared" si="84"/>
        <v>0</v>
      </c>
      <c r="BF258" s="18">
        <f t="shared" si="85"/>
        <v>0</v>
      </c>
      <c r="BG258" s="18">
        <f t="shared" si="86"/>
        <v>0</v>
      </c>
      <c r="BH258" s="18">
        <f t="shared" si="87"/>
        <v>0</v>
      </c>
      <c r="BI258" s="18">
        <f t="shared" si="88"/>
        <v>0</v>
      </c>
      <c r="BJ258" s="18">
        <f t="shared" si="89"/>
        <v>0</v>
      </c>
      <c r="BK258" s="18">
        <f t="shared" si="90"/>
        <v>0</v>
      </c>
      <c r="BL258" s="18">
        <f t="shared" si="91"/>
        <v>0</v>
      </c>
      <c r="BM258" s="18">
        <f t="shared" si="92"/>
        <v>0</v>
      </c>
      <c r="BN258" s="18">
        <f t="shared" si="93"/>
        <v>81071238.038512409</v>
      </c>
      <c r="BO258" s="18">
        <f t="shared" si="94"/>
        <v>0</v>
      </c>
      <c r="BP258" s="4">
        <f t="shared" si="95"/>
        <v>81071238</v>
      </c>
      <c r="BQ258" t="s">
        <v>11411</v>
      </c>
    </row>
    <row r="259" spans="1:69" x14ac:dyDescent="0.25">
      <c r="A259" s="15" t="s">
        <v>7179</v>
      </c>
      <c r="B259" t="s">
        <v>5756</v>
      </c>
      <c r="C259" s="15">
        <v>3760</v>
      </c>
      <c r="D259" t="s">
        <v>7179</v>
      </c>
      <c r="E259" t="s">
        <v>5808</v>
      </c>
      <c r="F259" t="s">
        <v>69</v>
      </c>
      <c r="G259" s="15">
        <v>11591</v>
      </c>
      <c r="H259" s="15">
        <v>105088002691</v>
      </c>
      <c r="I259" t="s">
        <v>7416</v>
      </c>
      <c r="J259">
        <v>1</v>
      </c>
      <c r="K259" s="22">
        <v>5.575304609973621</v>
      </c>
      <c r="L259" s="16"/>
      <c r="M259" s="16">
        <f t="shared" si="72"/>
        <v>0.39055822294638926</v>
      </c>
      <c r="N259" s="16">
        <f t="shared" si="73"/>
        <v>4.2215485122718992E-2</v>
      </c>
      <c r="O259" s="29">
        <f t="shared" si="74"/>
        <v>1.042215485122719</v>
      </c>
      <c r="P259" s="17">
        <f t="shared" si="75"/>
        <v>1745</v>
      </c>
      <c r="Q259" s="17">
        <v>0</v>
      </c>
      <c r="R259" s="17">
        <v>0</v>
      </c>
      <c r="S259" s="17">
        <v>0</v>
      </c>
      <c r="T259" s="17">
        <v>83</v>
      </c>
      <c r="U259" s="17">
        <v>0</v>
      </c>
      <c r="V259" s="17">
        <v>740</v>
      </c>
      <c r="W259" s="17">
        <v>0</v>
      </c>
      <c r="X259" s="17">
        <v>708</v>
      </c>
      <c r="Y259" s="17">
        <v>0</v>
      </c>
      <c r="Z259" s="17">
        <v>212</v>
      </c>
      <c r="AA259" s="17">
        <v>0</v>
      </c>
      <c r="AB259" s="17">
        <v>2</v>
      </c>
      <c r="AC259" s="17">
        <f t="shared" si="76"/>
        <v>0</v>
      </c>
      <c r="AD259" s="17">
        <v>0</v>
      </c>
      <c r="AE259" s="17">
        <v>0</v>
      </c>
      <c r="AF259" s="17">
        <v>0</v>
      </c>
      <c r="AG259" s="17">
        <v>0</v>
      </c>
      <c r="AH259" s="17">
        <v>0</v>
      </c>
      <c r="AI259" s="17">
        <v>0</v>
      </c>
      <c r="AJ259" s="17">
        <v>0</v>
      </c>
      <c r="AK259" s="17">
        <v>0</v>
      </c>
      <c r="AL259" s="17">
        <v>0</v>
      </c>
      <c r="AM259" s="17">
        <v>0</v>
      </c>
      <c r="AN259" s="17">
        <v>0</v>
      </c>
      <c r="AO259" s="17">
        <v>0</v>
      </c>
      <c r="AP259" s="18">
        <f>+'Per Cápita'!$E$4</f>
        <v>83816</v>
      </c>
      <c r="AQ259" s="18">
        <f>+'Per Cápita'!$E$5</f>
        <v>74019</v>
      </c>
      <c r="AR259" s="18">
        <f>+'Per Cápita'!$E$6</f>
        <v>111028</v>
      </c>
      <c r="AS259" s="18">
        <f>+'Per Cápita'!$E$7</f>
        <v>136064</v>
      </c>
      <c r="AT259" s="18">
        <f>+'Per Cápita'!$F$4</f>
        <v>103408</v>
      </c>
      <c r="AU259" s="18">
        <f>+'Per Cápita'!$F$5</f>
        <v>90347</v>
      </c>
      <c r="AV259" s="18">
        <f>+'Per Cápita'!$F$6</f>
        <v>138242</v>
      </c>
      <c r="AW259" s="18">
        <f>+'Per Cápita'!$F$7</f>
        <v>166544</v>
      </c>
      <c r="AX259" s="18">
        <f t="shared" si="77"/>
        <v>7250409.6473868024</v>
      </c>
      <c r="AY259" s="18">
        <f t="shared" si="78"/>
        <v>111704147.09429628</v>
      </c>
      <c r="AZ259" s="18">
        <f t="shared" si="79"/>
        <v>24531601.387027513</v>
      </c>
      <c r="BA259" s="18">
        <f t="shared" si="80"/>
        <v>283616.01553547528</v>
      </c>
      <c r="BB259" s="18">
        <f t="shared" si="81"/>
        <v>0</v>
      </c>
      <c r="BC259" s="18">
        <f t="shared" si="82"/>
        <v>0</v>
      </c>
      <c r="BD259" s="18">
        <f t="shared" si="83"/>
        <v>0</v>
      </c>
      <c r="BE259" s="18">
        <f t="shared" si="84"/>
        <v>0</v>
      </c>
      <c r="BF259" s="18">
        <f t="shared" si="85"/>
        <v>0</v>
      </c>
      <c r="BG259" s="18">
        <f t="shared" si="86"/>
        <v>0</v>
      </c>
      <c r="BH259" s="18">
        <f t="shared" si="87"/>
        <v>0</v>
      </c>
      <c r="BI259" s="18">
        <f t="shared" si="88"/>
        <v>0</v>
      </c>
      <c r="BJ259" s="18">
        <f t="shared" si="89"/>
        <v>0</v>
      </c>
      <c r="BK259" s="18">
        <f t="shared" si="90"/>
        <v>0</v>
      </c>
      <c r="BL259" s="18">
        <f t="shared" si="91"/>
        <v>0</v>
      </c>
      <c r="BM259" s="18">
        <f t="shared" si="92"/>
        <v>0</v>
      </c>
      <c r="BN259" s="18">
        <f t="shared" si="93"/>
        <v>143769774.14424607</v>
      </c>
      <c r="BO259" s="18">
        <f t="shared" si="94"/>
        <v>0</v>
      </c>
      <c r="BP259" s="4">
        <f t="shared" si="95"/>
        <v>143769774</v>
      </c>
      <c r="BQ259" t="s">
        <v>11411</v>
      </c>
    </row>
    <row r="260" spans="1:69" x14ac:dyDescent="0.25">
      <c r="A260" s="15" t="s">
        <v>7179</v>
      </c>
      <c r="B260" t="s">
        <v>5756</v>
      </c>
      <c r="C260" s="15">
        <v>3760</v>
      </c>
      <c r="D260" t="s">
        <v>7179</v>
      </c>
      <c r="E260" t="s">
        <v>5808</v>
      </c>
      <c r="F260" t="s">
        <v>69</v>
      </c>
      <c r="G260" s="15">
        <v>11467</v>
      </c>
      <c r="H260" s="15">
        <v>105088002705</v>
      </c>
      <c r="I260" t="s">
        <v>7417</v>
      </c>
      <c r="J260">
        <v>1</v>
      </c>
      <c r="K260" s="22">
        <v>5.575304609973621</v>
      </c>
      <c r="L260" s="16"/>
      <c r="M260" s="16">
        <f t="shared" ref="M260:M323" si="96">+K260/$M$1</f>
        <v>0.39055822294638926</v>
      </c>
      <c r="N260" s="16">
        <f t="shared" ref="N260:N323" si="97">+(M260-$N$2)/($N$1-$N$2)</f>
        <v>4.2215485122718992E-2</v>
      </c>
      <c r="O260" s="29">
        <f t="shared" ref="O260:O323" si="98">1+N260</f>
        <v>1.042215485122719</v>
      </c>
      <c r="P260" s="17">
        <f t="shared" ref="P260:P323" si="99">SUM(Q260:AB260)</f>
        <v>2150</v>
      </c>
      <c r="Q260" s="17">
        <v>0</v>
      </c>
      <c r="R260" s="17">
        <v>0</v>
      </c>
      <c r="S260" s="17">
        <v>0</v>
      </c>
      <c r="T260" s="17">
        <v>179</v>
      </c>
      <c r="U260" s="17">
        <v>0</v>
      </c>
      <c r="V260" s="17">
        <v>1040</v>
      </c>
      <c r="W260" s="17">
        <v>0</v>
      </c>
      <c r="X260" s="17">
        <v>683</v>
      </c>
      <c r="Y260" s="17">
        <v>0</v>
      </c>
      <c r="Z260" s="17">
        <v>248</v>
      </c>
      <c r="AA260" s="17">
        <v>0</v>
      </c>
      <c r="AB260" s="17">
        <v>0</v>
      </c>
      <c r="AC260" s="17">
        <f t="shared" ref="AC260:AC323" si="100">SUM(AF260:AO260)</f>
        <v>0</v>
      </c>
      <c r="AD260" s="17">
        <v>0</v>
      </c>
      <c r="AE260" s="17">
        <v>0</v>
      </c>
      <c r="AF260" s="17">
        <v>0</v>
      </c>
      <c r="AG260" s="17">
        <v>0</v>
      </c>
      <c r="AH260" s="17">
        <v>0</v>
      </c>
      <c r="AI260" s="17">
        <v>0</v>
      </c>
      <c r="AJ260" s="17">
        <v>0</v>
      </c>
      <c r="AK260" s="17">
        <v>0</v>
      </c>
      <c r="AL260" s="17">
        <v>0</v>
      </c>
      <c r="AM260" s="17">
        <v>0</v>
      </c>
      <c r="AN260" s="17">
        <v>0</v>
      </c>
      <c r="AO260" s="17">
        <v>0</v>
      </c>
      <c r="AP260" s="18">
        <f>+'Per Cápita'!$E$4</f>
        <v>83816</v>
      </c>
      <c r="AQ260" s="18">
        <f>+'Per Cápita'!$E$5</f>
        <v>74019</v>
      </c>
      <c r="AR260" s="18">
        <f>+'Per Cápita'!$E$6</f>
        <v>111028</v>
      </c>
      <c r="AS260" s="18">
        <f>+'Per Cápita'!$E$7</f>
        <v>136064</v>
      </c>
      <c r="AT260" s="18">
        <f>+'Per Cápita'!$F$4</f>
        <v>103408</v>
      </c>
      <c r="AU260" s="18">
        <f>+'Per Cápita'!$F$5</f>
        <v>90347</v>
      </c>
      <c r="AV260" s="18">
        <f>+'Per Cápita'!$F$6</f>
        <v>138242</v>
      </c>
      <c r="AW260" s="18">
        <f>+'Per Cápita'!$F$7</f>
        <v>166544</v>
      </c>
      <c r="AX260" s="18">
        <f t="shared" ref="AX260:AX323" si="101">+AP260*($T260+$R260)*$O260</f>
        <v>15636425.625087202</v>
      </c>
      <c r="AY260" s="18">
        <f t="shared" ref="AY260:AY323" si="102">+AQ260*($V260+$X260)*$O260</f>
        <v>132918677.79245338</v>
      </c>
      <c r="AZ260" s="18">
        <f t="shared" ref="AZ260:AZ323" si="103">+AR260*$Z260*$O260</f>
        <v>28697345.0187869</v>
      </c>
      <c r="BA260" s="18">
        <f t="shared" ref="BA260:BA323" si="104">+AS260*$AB260*$O260</f>
        <v>0</v>
      </c>
      <c r="BB260" s="18">
        <f t="shared" ref="BB260:BB323" si="105">+AT260*(S260+Q260)*$O260</f>
        <v>0</v>
      </c>
      <c r="BC260" s="18">
        <f t="shared" ref="BC260:BC323" si="106">+AU260*(U260+W260)*$O260</f>
        <v>0</v>
      </c>
      <c r="BD260" s="18">
        <f t="shared" ref="BD260:BD323" si="107">+AV260*Y260*$O260</f>
        <v>0</v>
      </c>
      <c r="BE260" s="18">
        <f t="shared" ref="BE260:BE323" si="108">+AW260*AA260*$O260</f>
        <v>0</v>
      </c>
      <c r="BF260" s="18">
        <f t="shared" ref="BF260:BF323" si="109">+AP260*($AG260+$AE260)*$BF$1*$O260</f>
        <v>0</v>
      </c>
      <c r="BG260" s="18">
        <f t="shared" ref="BG260:BG323" si="110">+AQ260*($AK260+$AI260)*$BF$1*$O260</f>
        <v>0</v>
      </c>
      <c r="BH260" s="18">
        <f t="shared" ref="BH260:BH323" si="111">+AR260*$AM260*$BF$1*$O260</f>
        <v>0</v>
      </c>
      <c r="BI260" s="18">
        <f t="shared" ref="BI260:BI323" si="112">+AS260*$AO260*$BF$1*$O260</f>
        <v>0</v>
      </c>
      <c r="BJ260" s="18">
        <f t="shared" ref="BJ260:BJ323" si="113">+$BF$1*AT260*(AF260+AD260)*$O260</f>
        <v>0</v>
      </c>
      <c r="BK260" s="18">
        <f t="shared" ref="BK260:BK323" si="114">+$BF$1*AU260*(AH260+AJ260)*$O260</f>
        <v>0</v>
      </c>
      <c r="BL260" s="18">
        <f t="shared" ref="BL260:BL323" si="115">+AV260*AL260*$BF$1*$O260</f>
        <v>0</v>
      </c>
      <c r="BM260" s="18">
        <f t="shared" ref="BM260:BM323" si="116">+$BF$1*AW260*AN260*$O260</f>
        <v>0</v>
      </c>
      <c r="BN260" s="18">
        <f t="shared" ref="BN260:BN323" si="117">SUM(AX260:BE260)</f>
        <v>177252448.43632749</v>
      </c>
      <c r="BO260" s="18">
        <f t="shared" ref="BO260:BO323" si="118">SUM(BF260:BM260)</f>
        <v>0</v>
      </c>
      <c r="BP260" s="4">
        <f t="shared" ref="BP260:BP323" si="119">ROUND((BO260+BN260),0)</f>
        <v>177252448</v>
      </c>
      <c r="BQ260" t="s">
        <v>11411</v>
      </c>
    </row>
    <row r="261" spans="1:69" x14ac:dyDescent="0.25">
      <c r="A261" s="15" t="s">
        <v>7179</v>
      </c>
      <c r="B261" t="s">
        <v>5756</v>
      </c>
      <c r="C261" s="15">
        <v>3760</v>
      </c>
      <c r="D261" t="s">
        <v>7179</v>
      </c>
      <c r="E261" t="s">
        <v>5808</v>
      </c>
      <c r="F261" t="s">
        <v>69</v>
      </c>
      <c r="G261" s="15">
        <v>11656</v>
      </c>
      <c r="H261" s="15">
        <v>105088002829</v>
      </c>
      <c r="I261" t="s">
        <v>7418</v>
      </c>
      <c r="J261">
        <v>1</v>
      </c>
      <c r="K261" s="22">
        <v>5.575304609973621</v>
      </c>
      <c r="L261" s="16"/>
      <c r="M261" s="16">
        <f t="shared" si="96"/>
        <v>0.39055822294638926</v>
      </c>
      <c r="N261" s="16">
        <f t="shared" si="97"/>
        <v>4.2215485122718992E-2</v>
      </c>
      <c r="O261" s="29">
        <f t="shared" si="98"/>
        <v>1.042215485122719</v>
      </c>
      <c r="P261" s="17">
        <f t="shared" si="99"/>
        <v>1473</v>
      </c>
      <c r="Q261" s="17">
        <v>0</v>
      </c>
      <c r="R261" s="17">
        <v>0</v>
      </c>
      <c r="S261" s="17">
        <v>0</v>
      </c>
      <c r="T261" s="17">
        <v>56</v>
      </c>
      <c r="U261" s="17">
        <v>0</v>
      </c>
      <c r="V261" s="17">
        <v>619</v>
      </c>
      <c r="W261" s="17">
        <v>0</v>
      </c>
      <c r="X261" s="17">
        <v>574</v>
      </c>
      <c r="Y261" s="17">
        <v>0</v>
      </c>
      <c r="Z261" s="17">
        <v>224</v>
      </c>
      <c r="AA261" s="17">
        <v>0</v>
      </c>
      <c r="AB261" s="17">
        <v>0</v>
      </c>
      <c r="AC261" s="17">
        <f t="shared" si="100"/>
        <v>0</v>
      </c>
      <c r="AD261" s="17">
        <v>0</v>
      </c>
      <c r="AE261" s="17">
        <v>0</v>
      </c>
      <c r="AF261" s="17">
        <v>0</v>
      </c>
      <c r="AG261" s="17">
        <v>0</v>
      </c>
      <c r="AH261" s="17">
        <v>0</v>
      </c>
      <c r="AI261" s="17">
        <v>0</v>
      </c>
      <c r="AJ261" s="17">
        <v>0</v>
      </c>
      <c r="AK261" s="17">
        <v>0</v>
      </c>
      <c r="AL261" s="17">
        <v>0</v>
      </c>
      <c r="AM261" s="17">
        <v>0</v>
      </c>
      <c r="AN261" s="17">
        <v>0</v>
      </c>
      <c r="AO261" s="17">
        <v>0</v>
      </c>
      <c r="AP261" s="18">
        <f>+'Per Cápita'!$E$4</f>
        <v>83816</v>
      </c>
      <c r="AQ261" s="18">
        <f>+'Per Cápita'!$E$5</f>
        <v>74019</v>
      </c>
      <c r="AR261" s="18">
        <f>+'Per Cápita'!$E$6</f>
        <v>111028</v>
      </c>
      <c r="AS261" s="18">
        <f>+'Per Cápita'!$E$7</f>
        <v>136064</v>
      </c>
      <c r="AT261" s="18">
        <f>+'Per Cápita'!$F$4</f>
        <v>103408</v>
      </c>
      <c r="AU261" s="18">
        <f>+'Per Cápita'!$F$5</f>
        <v>90347</v>
      </c>
      <c r="AV261" s="18">
        <f>+'Per Cápita'!$F$6</f>
        <v>138242</v>
      </c>
      <c r="AW261" s="18">
        <f>+'Per Cápita'!$F$7</f>
        <v>166544</v>
      </c>
      <c r="AX261" s="18">
        <f t="shared" si="101"/>
        <v>4891842.6536585661</v>
      </c>
      <c r="AY261" s="18">
        <f t="shared" si="102"/>
        <v>92032491.356005162</v>
      </c>
      <c r="AZ261" s="18">
        <f t="shared" si="103"/>
        <v>25920182.597613975</v>
      </c>
      <c r="BA261" s="18">
        <f t="shared" si="104"/>
        <v>0</v>
      </c>
      <c r="BB261" s="18">
        <f t="shared" si="105"/>
        <v>0</v>
      </c>
      <c r="BC261" s="18">
        <f t="shared" si="106"/>
        <v>0</v>
      </c>
      <c r="BD261" s="18">
        <f t="shared" si="107"/>
        <v>0</v>
      </c>
      <c r="BE261" s="18">
        <f t="shared" si="108"/>
        <v>0</v>
      </c>
      <c r="BF261" s="18">
        <f t="shared" si="109"/>
        <v>0</v>
      </c>
      <c r="BG261" s="18">
        <f t="shared" si="110"/>
        <v>0</v>
      </c>
      <c r="BH261" s="18">
        <f t="shared" si="111"/>
        <v>0</v>
      </c>
      <c r="BI261" s="18">
        <f t="shared" si="112"/>
        <v>0</v>
      </c>
      <c r="BJ261" s="18">
        <f t="shared" si="113"/>
        <v>0</v>
      </c>
      <c r="BK261" s="18">
        <f t="shared" si="114"/>
        <v>0</v>
      </c>
      <c r="BL261" s="18">
        <f t="shared" si="115"/>
        <v>0</v>
      </c>
      <c r="BM261" s="18">
        <f t="shared" si="116"/>
        <v>0</v>
      </c>
      <c r="BN261" s="18">
        <f t="shared" si="117"/>
        <v>122844516.60727771</v>
      </c>
      <c r="BO261" s="18">
        <f t="shared" si="118"/>
        <v>0</v>
      </c>
      <c r="BP261" s="4">
        <f t="shared" si="119"/>
        <v>122844517</v>
      </c>
      <c r="BQ261" t="s">
        <v>11411</v>
      </c>
    </row>
    <row r="262" spans="1:69" x14ac:dyDescent="0.25">
      <c r="A262" s="15" t="s">
        <v>7179</v>
      </c>
      <c r="B262" t="s">
        <v>5756</v>
      </c>
      <c r="C262" s="15">
        <v>3760</v>
      </c>
      <c r="D262" t="s">
        <v>7179</v>
      </c>
      <c r="E262" t="s">
        <v>5808</v>
      </c>
      <c r="F262" t="s">
        <v>69</v>
      </c>
      <c r="G262" s="15">
        <v>11486</v>
      </c>
      <c r="H262" s="15">
        <v>105088002896</v>
      </c>
      <c r="I262" t="s">
        <v>10797</v>
      </c>
      <c r="J262">
        <v>1</v>
      </c>
      <c r="K262" s="22">
        <v>5.575304609973621</v>
      </c>
      <c r="L262" s="16"/>
      <c r="M262" s="16">
        <f t="shared" si="96"/>
        <v>0.39055822294638926</v>
      </c>
      <c r="N262" s="16">
        <f t="shared" si="97"/>
        <v>4.2215485122718992E-2</v>
      </c>
      <c r="O262" s="29">
        <f t="shared" si="98"/>
        <v>1.042215485122719</v>
      </c>
      <c r="P262" s="17">
        <f t="shared" si="99"/>
        <v>1324</v>
      </c>
      <c r="Q262" s="17">
        <v>0</v>
      </c>
      <c r="R262" s="17">
        <v>0</v>
      </c>
      <c r="S262" s="17">
        <v>0</v>
      </c>
      <c r="T262" s="17">
        <v>86</v>
      </c>
      <c r="U262" s="17">
        <v>0</v>
      </c>
      <c r="V262" s="17">
        <v>539</v>
      </c>
      <c r="W262" s="17">
        <v>0</v>
      </c>
      <c r="X262" s="17">
        <v>500</v>
      </c>
      <c r="Y262" s="17">
        <v>0</v>
      </c>
      <c r="Z262" s="17">
        <v>0</v>
      </c>
      <c r="AA262" s="17">
        <v>0</v>
      </c>
      <c r="AB262" s="17">
        <v>199</v>
      </c>
      <c r="AC262" s="17">
        <f t="shared" si="100"/>
        <v>0</v>
      </c>
      <c r="AD262" s="17">
        <v>0</v>
      </c>
      <c r="AE262" s="17">
        <v>0</v>
      </c>
      <c r="AF262" s="17">
        <v>0</v>
      </c>
      <c r="AG262" s="17">
        <v>0</v>
      </c>
      <c r="AH262" s="17">
        <v>0</v>
      </c>
      <c r="AI262" s="17">
        <v>0</v>
      </c>
      <c r="AJ262" s="17">
        <v>0</v>
      </c>
      <c r="AK262" s="17">
        <v>0</v>
      </c>
      <c r="AL262" s="17">
        <v>0</v>
      </c>
      <c r="AM262" s="17">
        <v>0</v>
      </c>
      <c r="AN262" s="17">
        <v>0</v>
      </c>
      <c r="AO262" s="17">
        <v>0</v>
      </c>
      <c r="AP262" s="18">
        <f>+'Per Cápita'!$E$4</f>
        <v>83816</v>
      </c>
      <c r="AQ262" s="18">
        <f>+'Per Cápita'!$E$5</f>
        <v>74019</v>
      </c>
      <c r="AR262" s="18">
        <f>+'Per Cápita'!$E$6</f>
        <v>111028</v>
      </c>
      <c r="AS262" s="18">
        <f>+'Per Cápita'!$E$7</f>
        <v>136064</v>
      </c>
      <c r="AT262" s="18">
        <f>+'Per Cápita'!$F$4</f>
        <v>103408</v>
      </c>
      <c r="AU262" s="18">
        <f>+'Per Cápita'!$F$5</f>
        <v>90347</v>
      </c>
      <c r="AV262" s="18">
        <f>+'Per Cápita'!$F$6</f>
        <v>138242</v>
      </c>
      <c r="AW262" s="18">
        <f>+'Per Cápita'!$F$7</f>
        <v>166544</v>
      </c>
      <c r="AX262" s="18">
        <f t="shared" si="101"/>
        <v>7512472.6466899402</v>
      </c>
      <c r="AY262" s="18">
        <f t="shared" si="102"/>
        <v>80152354.165037185</v>
      </c>
      <c r="AZ262" s="18">
        <f t="shared" si="103"/>
        <v>0</v>
      </c>
      <c r="BA262" s="18">
        <f t="shared" si="104"/>
        <v>28219793.545779791</v>
      </c>
      <c r="BB262" s="18">
        <f t="shared" si="105"/>
        <v>0</v>
      </c>
      <c r="BC262" s="18">
        <f t="shared" si="106"/>
        <v>0</v>
      </c>
      <c r="BD262" s="18">
        <f t="shared" si="107"/>
        <v>0</v>
      </c>
      <c r="BE262" s="18">
        <f t="shared" si="108"/>
        <v>0</v>
      </c>
      <c r="BF262" s="18">
        <f t="shared" si="109"/>
        <v>0</v>
      </c>
      <c r="BG262" s="18">
        <f t="shared" si="110"/>
        <v>0</v>
      </c>
      <c r="BH262" s="18">
        <f t="shared" si="111"/>
        <v>0</v>
      </c>
      <c r="BI262" s="18">
        <f t="shared" si="112"/>
        <v>0</v>
      </c>
      <c r="BJ262" s="18">
        <f t="shared" si="113"/>
        <v>0</v>
      </c>
      <c r="BK262" s="18">
        <f t="shared" si="114"/>
        <v>0</v>
      </c>
      <c r="BL262" s="18">
        <f t="shared" si="115"/>
        <v>0</v>
      </c>
      <c r="BM262" s="18">
        <f t="shared" si="116"/>
        <v>0</v>
      </c>
      <c r="BN262" s="18">
        <f t="shared" si="117"/>
        <v>115884620.35750692</v>
      </c>
      <c r="BO262" s="18">
        <f t="shared" si="118"/>
        <v>0</v>
      </c>
      <c r="BP262" s="4">
        <f t="shared" si="119"/>
        <v>115884620</v>
      </c>
      <c r="BQ262" t="s">
        <v>11411</v>
      </c>
    </row>
    <row r="263" spans="1:69" x14ac:dyDescent="0.25">
      <c r="A263" s="15" t="s">
        <v>7179</v>
      </c>
      <c r="B263" t="s">
        <v>5756</v>
      </c>
      <c r="C263" s="15">
        <v>3760</v>
      </c>
      <c r="D263" t="s">
        <v>7179</v>
      </c>
      <c r="E263" t="s">
        <v>5808</v>
      </c>
      <c r="F263" t="s">
        <v>69</v>
      </c>
      <c r="G263" s="15">
        <v>11565</v>
      </c>
      <c r="H263" s="15">
        <v>105088002918</v>
      </c>
      <c r="I263" t="s">
        <v>9484</v>
      </c>
      <c r="J263">
        <v>1</v>
      </c>
      <c r="K263" s="22">
        <v>5.575304609973621</v>
      </c>
      <c r="L263" s="16"/>
      <c r="M263" s="16">
        <f t="shared" si="96"/>
        <v>0.39055822294638926</v>
      </c>
      <c r="N263" s="16">
        <f t="shared" si="97"/>
        <v>4.2215485122718992E-2</v>
      </c>
      <c r="O263" s="29">
        <f t="shared" si="98"/>
        <v>1.042215485122719</v>
      </c>
      <c r="P263" s="17">
        <f t="shared" si="99"/>
        <v>2471</v>
      </c>
      <c r="Q263" s="17">
        <v>0</v>
      </c>
      <c r="R263" s="17">
        <v>0</v>
      </c>
      <c r="S263" s="17">
        <v>0</v>
      </c>
      <c r="T263" s="17">
        <v>101</v>
      </c>
      <c r="U263" s="17">
        <v>0</v>
      </c>
      <c r="V263" s="17">
        <v>762</v>
      </c>
      <c r="W263" s="17">
        <v>0</v>
      </c>
      <c r="X263" s="17">
        <v>1082</v>
      </c>
      <c r="Y263" s="17">
        <v>0</v>
      </c>
      <c r="Z263" s="17">
        <v>526</v>
      </c>
      <c r="AA263" s="17">
        <v>0</v>
      </c>
      <c r="AB263" s="17">
        <v>0</v>
      </c>
      <c r="AC263" s="17">
        <f t="shared" si="100"/>
        <v>0</v>
      </c>
      <c r="AD263" s="17">
        <v>0</v>
      </c>
      <c r="AE263" s="17">
        <v>0</v>
      </c>
      <c r="AF263" s="17">
        <v>0</v>
      </c>
      <c r="AG263" s="17">
        <v>0</v>
      </c>
      <c r="AH263" s="17">
        <v>0</v>
      </c>
      <c r="AI263" s="17">
        <v>0</v>
      </c>
      <c r="AJ263" s="17">
        <v>0</v>
      </c>
      <c r="AK263" s="17">
        <v>0</v>
      </c>
      <c r="AL263" s="17">
        <v>0</v>
      </c>
      <c r="AM263" s="17">
        <v>0</v>
      </c>
      <c r="AN263" s="17">
        <v>0</v>
      </c>
      <c r="AO263" s="17">
        <v>0</v>
      </c>
      <c r="AP263" s="18">
        <f>+'Per Cápita'!$E$4</f>
        <v>83816</v>
      </c>
      <c r="AQ263" s="18">
        <f>+'Per Cápita'!$E$5</f>
        <v>74019</v>
      </c>
      <c r="AR263" s="18">
        <f>+'Per Cápita'!$E$6</f>
        <v>111028</v>
      </c>
      <c r="AS263" s="18">
        <f>+'Per Cápita'!$E$7</f>
        <v>136064</v>
      </c>
      <c r="AT263" s="18">
        <f>+'Per Cápita'!$F$4</f>
        <v>103408</v>
      </c>
      <c r="AU263" s="18">
        <f>+'Per Cápita'!$F$5</f>
        <v>90347</v>
      </c>
      <c r="AV263" s="18">
        <f>+'Per Cápita'!$F$6</f>
        <v>138242</v>
      </c>
      <c r="AW263" s="18">
        <f>+'Per Cápita'!$F$7</f>
        <v>166544</v>
      </c>
      <c r="AX263" s="18">
        <f t="shared" si="101"/>
        <v>8822787.6432056278</v>
      </c>
      <c r="AY263" s="18">
        <f t="shared" si="102"/>
        <v>142253071.2996425</v>
      </c>
      <c r="AZ263" s="18">
        <f t="shared" si="103"/>
        <v>60866143.064039961</v>
      </c>
      <c r="BA263" s="18">
        <f t="shared" si="104"/>
        <v>0</v>
      </c>
      <c r="BB263" s="18">
        <f t="shared" si="105"/>
        <v>0</v>
      </c>
      <c r="BC263" s="18">
        <f t="shared" si="106"/>
        <v>0</v>
      </c>
      <c r="BD263" s="18">
        <f t="shared" si="107"/>
        <v>0</v>
      </c>
      <c r="BE263" s="18">
        <f t="shared" si="108"/>
        <v>0</v>
      </c>
      <c r="BF263" s="18">
        <f t="shared" si="109"/>
        <v>0</v>
      </c>
      <c r="BG263" s="18">
        <f t="shared" si="110"/>
        <v>0</v>
      </c>
      <c r="BH263" s="18">
        <f t="shared" si="111"/>
        <v>0</v>
      </c>
      <c r="BI263" s="18">
        <f t="shared" si="112"/>
        <v>0</v>
      </c>
      <c r="BJ263" s="18">
        <f t="shared" si="113"/>
        <v>0</v>
      </c>
      <c r="BK263" s="18">
        <f t="shared" si="114"/>
        <v>0</v>
      </c>
      <c r="BL263" s="18">
        <f t="shared" si="115"/>
        <v>0</v>
      </c>
      <c r="BM263" s="18">
        <f t="shared" si="116"/>
        <v>0</v>
      </c>
      <c r="BN263" s="18">
        <f t="shared" si="117"/>
        <v>211942002.00688809</v>
      </c>
      <c r="BO263" s="18">
        <f t="shared" si="118"/>
        <v>0</v>
      </c>
      <c r="BP263" s="4">
        <f t="shared" si="119"/>
        <v>211942002</v>
      </c>
      <c r="BQ263" t="s">
        <v>11411</v>
      </c>
    </row>
    <row r="264" spans="1:69" x14ac:dyDescent="0.25">
      <c r="A264" s="15" t="s">
        <v>7179</v>
      </c>
      <c r="B264" t="s">
        <v>5756</v>
      </c>
      <c r="C264" s="15">
        <v>3760</v>
      </c>
      <c r="D264" t="s">
        <v>7179</v>
      </c>
      <c r="E264" t="s">
        <v>5808</v>
      </c>
      <c r="F264" t="s">
        <v>69</v>
      </c>
      <c r="G264" s="15">
        <v>11588</v>
      </c>
      <c r="H264" s="15">
        <v>105088002993</v>
      </c>
      <c r="I264" t="s">
        <v>7420</v>
      </c>
      <c r="J264">
        <v>1</v>
      </c>
      <c r="K264" s="22">
        <v>5.575304609973621</v>
      </c>
      <c r="L264" s="16"/>
      <c r="M264" s="16">
        <f t="shared" si="96"/>
        <v>0.39055822294638926</v>
      </c>
      <c r="N264" s="16">
        <f t="shared" si="97"/>
        <v>4.2215485122718992E-2</v>
      </c>
      <c r="O264" s="29">
        <f t="shared" si="98"/>
        <v>1.042215485122719</v>
      </c>
      <c r="P264" s="17">
        <f t="shared" si="99"/>
        <v>1660</v>
      </c>
      <c r="Q264" s="17">
        <v>0</v>
      </c>
      <c r="R264" s="17">
        <v>0</v>
      </c>
      <c r="S264" s="17">
        <v>0</v>
      </c>
      <c r="T264" s="17">
        <v>96</v>
      </c>
      <c r="U264" s="17">
        <v>0</v>
      </c>
      <c r="V264" s="17">
        <v>787</v>
      </c>
      <c r="W264" s="17">
        <v>0</v>
      </c>
      <c r="X264" s="17">
        <v>566</v>
      </c>
      <c r="Y264" s="17">
        <v>0</v>
      </c>
      <c r="Z264" s="17">
        <v>211</v>
      </c>
      <c r="AA264" s="17">
        <v>0</v>
      </c>
      <c r="AB264" s="17">
        <v>0</v>
      </c>
      <c r="AC264" s="17">
        <f t="shared" si="100"/>
        <v>0</v>
      </c>
      <c r="AD264" s="17">
        <v>0</v>
      </c>
      <c r="AE264" s="17">
        <v>0</v>
      </c>
      <c r="AF264" s="17">
        <v>0</v>
      </c>
      <c r="AG264" s="17">
        <v>0</v>
      </c>
      <c r="AH264" s="17">
        <v>0</v>
      </c>
      <c r="AI264" s="17">
        <v>0</v>
      </c>
      <c r="AJ264" s="17">
        <v>0</v>
      </c>
      <c r="AK264" s="17">
        <v>0</v>
      </c>
      <c r="AL264" s="17">
        <v>0</v>
      </c>
      <c r="AM264" s="17">
        <v>0</v>
      </c>
      <c r="AN264" s="17">
        <v>0</v>
      </c>
      <c r="AO264" s="17">
        <v>0</v>
      </c>
      <c r="AP264" s="18">
        <f>+'Per Cápita'!$E$4</f>
        <v>83816</v>
      </c>
      <c r="AQ264" s="18">
        <f>+'Per Cápita'!$E$5</f>
        <v>74019</v>
      </c>
      <c r="AR264" s="18">
        <f>+'Per Cápita'!$E$6</f>
        <v>111028</v>
      </c>
      <c r="AS264" s="18">
        <f>+'Per Cápita'!$E$7</f>
        <v>136064</v>
      </c>
      <c r="AT264" s="18">
        <f>+'Per Cápita'!$F$4</f>
        <v>103408</v>
      </c>
      <c r="AU264" s="18">
        <f>+'Per Cápita'!$F$5</f>
        <v>90347</v>
      </c>
      <c r="AV264" s="18">
        <f>+'Per Cápita'!$F$6</f>
        <v>138242</v>
      </c>
      <c r="AW264" s="18">
        <f>+'Per Cápita'!$F$7</f>
        <v>166544</v>
      </c>
      <c r="AX264" s="18">
        <f t="shared" si="101"/>
        <v>8386015.9777003983</v>
      </c>
      <c r="AY264" s="18">
        <f t="shared" si="102"/>
        <v>104375491.03493293</v>
      </c>
      <c r="AZ264" s="18">
        <f t="shared" si="103"/>
        <v>24415886.286145307</v>
      </c>
      <c r="BA264" s="18">
        <f t="shared" si="104"/>
        <v>0</v>
      </c>
      <c r="BB264" s="18">
        <f t="shared" si="105"/>
        <v>0</v>
      </c>
      <c r="BC264" s="18">
        <f t="shared" si="106"/>
        <v>0</v>
      </c>
      <c r="BD264" s="18">
        <f t="shared" si="107"/>
        <v>0</v>
      </c>
      <c r="BE264" s="18">
        <f t="shared" si="108"/>
        <v>0</v>
      </c>
      <c r="BF264" s="18">
        <f t="shared" si="109"/>
        <v>0</v>
      </c>
      <c r="BG264" s="18">
        <f t="shared" si="110"/>
        <v>0</v>
      </c>
      <c r="BH264" s="18">
        <f t="shared" si="111"/>
        <v>0</v>
      </c>
      <c r="BI264" s="18">
        <f t="shared" si="112"/>
        <v>0</v>
      </c>
      <c r="BJ264" s="18">
        <f t="shared" si="113"/>
        <v>0</v>
      </c>
      <c r="BK264" s="18">
        <f t="shared" si="114"/>
        <v>0</v>
      </c>
      <c r="BL264" s="18">
        <f t="shared" si="115"/>
        <v>0</v>
      </c>
      <c r="BM264" s="18">
        <f t="shared" si="116"/>
        <v>0</v>
      </c>
      <c r="BN264" s="18">
        <f t="shared" si="117"/>
        <v>137177393.29877862</v>
      </c>
      <c r="BO264" s="18">
        <f t="shared" si="118"/>
        <v>0</v>
      </c>
      <c r="BP264" s="4">
        <f t="shared" si="119"/>
        <v>137177393</v>
      </c>
      <c r="BQ264" t="s">
        <v>11411</v>
      </c>
    </row>
    <row r="265" spans="1:69" x14ac:dyDescent="0.25">
      <c r="A265" s="15" t="s">
        <v>7179</v>
      </c>
      <c r="B265" t="s">
        <v>5756</v>
      </c>
      <c r="C265" s="15">
        <v>3760</v>
      </c>
      <c r="D265" t="s">
        <v>7179</v>
      </c>
      <c r="E265" t="s">
        <v>5808</v>
      </c>
      <c r="F265" t="s">
        <v>69</v>
      </c>
      <c r="G265" s="15">
        <v>142459</v>
      </c>
      <c r="H265" s="15">
        <v>105088800016</v>
      </c>
      <c r="I265" t="s">
        <v>4438</v>
      </c>
      <c r="J265">
        <v>1</v>
      </c>
      <c r="K265" s="22">
        <v>5.575304609973621</v>
      </c>
      <c r="L265" s="16"/>
      <c r="M265" s="16">
        <f t="shared" si="96"/>
        <v>0.39055822294638926</v>
      </c>
      <c r="N265" s="16">
        <f t="shared" si="97"/>
        <v>4.2215485122718992E-2</v>
      </c>
      <c r="O265" s="29">
        <f t="shared" si="98"/>
        <v>1.042215485122719</v>
      </c>
      <c r="P265" s="17">
        <f t="shared" si="99"/>
        <v>1125</v>
      </c>
      <c r="Q265" s="17">
        <v>0</v>
      </c>
      <c r="R265" s="17">
        <v>0</v>
      </c>
      <c r="S265" s="17">
        <v>0</v>
      </c>
      <c r="T265" s="17">
        <v>78</v>
      </c>
      <c r="U265" s="17">
        <v>0</v>
      </c>
      <c r="V265" s="17">
        <v>498</v>
      </c>
      <c r="W265" s="17">
        <v>0</v>
      </c>
      <c r="X265" s="17">
        <v>422</v>
      </c>
      <c r="Y265" s="17">
        <v>0</v>
      </c>
      <c r="Z265" s="17">
        <v>127</v>
      </c>
      <c r="AA265" s="17">
        <v>0</v>
      </c>
      <c r="AB265" s="17">
        <v>0</v>
      </c>
      <c r="AC265" s="17">
        <f t="shared" si="100"/>
        <v>0</v>
      </c>
      <c r="AD265" s="17">
        <v>0</v>
      </c>
      <c r="AE265" s="17">
        <v>0</v>
      </c>
      <c r="AF265" s="17">
        <v>0</v>
      </c>
      <c r="AG265" s="17">
        <v>0</v>
      </c>
      <c r="AH265" s="17">
        <v>0</v>
      </c>
      <c r="AI265" s="17">
        <v>0</v>
      </c>
      <c r="AJ265" s="17">
        <v>0</v>
      </c>
      <c r="AK265" s="17">
        <v>0</v>
      </c>
      <c r="AL265" s="17">
        <v>0</v>
      </c>
      <c r="AM265" s="17">
        <v>0</v>
      </c>
      <c r="AN265" s="17">
        <v>0</v>
      </c>
      <c r="AO265" s="17">
        <v>0</v>
      </c>
      <c r="AP265" s="18">
        <f>+'Per Cápita'!$E$4</f>
        <v>83816</v>
      </c>
      <c r="AQ265" s="18">
        <f>+'Per Cápita'!$E$5</f>
        <v>74019</v>
      </c>
      <c r="AR265" s="18">
        <f>+'Per Cápita'!$E$6</f>
        <v>111028</v>
      </c>
      <c r="AS265" s="18">
        <f>+'Per Cápita'!$E$7</f>
        <v>136064</v>
      </c>
      <c r="AT265" s="18">
        <f>+'Per Cápita'!$F$4</f>
        <v>103408</v>
      </c>
      <c r="AU265" s="18">
        <f>+'Per Cápita'!$F$5</f>
        <v>90347</v>
      </c>
      <c r="AV265" s="18">
        <f>+'Per Cápita'!$F$6</f>
        <v>138242</v>
      </c>
      <c r="AW265" s="18">
        <f>+'Per Cápita'!$F$7</f>
        <v>166544</v>
      </c>
      <c r="AX265" s="18">
        <f t="shared" si="101"/>
        <v>6813637.9818815738</v>
      </c>
      <c r="AY265" s="18">
        <f t="shared" si="102"/>
        <v>70972248.153834656</v>
      </c>
      <c r="AZ265" s="18">
        <f t="shared" si="103"/>
        <v>14695817.812040066</v>
      </c>
      <c r="BA265" s="18">
        <f t="shared" si="104"/>
        <v>0</v>
      </c>
      <c r="BB265" s="18">
        <f t="shared" si="105"/>
        <v>0</v>
      </c>
      <c r="BC265" s="18">
        <f t="shared" si="106"/>
        <v>0</v>
      </c>
      <c r="BD265" s="18">
        <f t="shared" si="107"/>
        <v>0</v>
      </c>
      <c r="BE265" s="18">
        <f t="shared" si="108"/>
        <v>0</v>
      </c>
      <c r="BF265" s="18">
        <f t="shared" si="109"/>
        <v>0</v>
      </c>
      <c r="BG265" s="18">
        <f t="shared" si="110"/>
        <v>0</v>
      </c>
      <c r="BH265" s="18">
        <f t="shared" si="111"/>
        <v>0</v>
      </c>
      <c r="BI265" s="18">
        <f t="shared" si="112"/>
        <v>0</v>
      </c>
      <c r="BJ265" s="18">
        <f t="shared" si="113"/>
        <v>0</v>
      </c>
      <c r="BK265" s="18">
        <f t="shared" si="114"/>
        <v>0</v>
      </c>
      <c r="BL265" s="18">
        <f t="shared" si="115"/>
        <v>0</v>
      </c>
      <c r="BM265" s="18">
        <f t="shared" si="116"/>
        <v>0</v>
      </c>
      <c r="BN265" s="18">
        <f t="shared" si="117"/>
        <v>92481703.94775629</v>
      </c>
      <c r="BO265" s="18">
        <f t="shared" si="118"/>
        <v>0</v>
      </c>
      <c r="BP265" s="4">
        <f t="shared" si="119"/>
        <v>92481704</v>
      </c>
      <c r="BQ265" t="s">
        <v>11411</v>
      </c>
    </row>
    <row r="266" spans="1:69" x14ac:dyDescent="0.25">
      <c r="A266" s="15" t="s">
        <v>7166</v>
      </c>
      <c r="B266" t="s">
        <v>5756</v>
      </c>
      <c r="C266" s="15">
        <v>3758</v>
      </c>
      <c r="D266" t="s">
        <v>7166</v>
      </c>
      <c r="E266" t="s">
        <v>5809</v>
      </c>
      <c r="F266" t="s">
        <v>74</v>
      </c>
      <c r="G266" s="15">
        <v>8730</v>
      </c>
      <c r="H266" s="15">
        <v>105091000012</v>
      </c>
      <c r="I266" t="s">
        <v>9485</v>
      </c>
      <c r="J266">
        <v>1</v>
      </c>
      <c r="K266" s="22">
        <v>16.218418907905459</v>
      </c>
      <c r="L266" s="16"/>
      <c r="M266" s="16">
        <f t="shared" si="96"/>
        <v>1.1361239090578847</v>
      </c>
      <c r="N266" s="16">
        <f t="shared" si="97"/>
        <v>0.15499327794689172</v>
      </c>
      <c r="O266" s="29">
        <f t="shared" si="98"/>
        <v>1.1549932779468917</v>
      </c>
      <c r="P266" s="17">
        <f t="shared" si="99"/>
        <v>1195</v>
      </c>
      <c r="Q266" s="17">
        <v>0</v>
      </c>
      <c r="R266" s="17">
        <v>0</v>
      </c>
      <c r="S266" s="17">
        <v>25</v>
      </c>
      <c r="T266" s="17">
        <v>46</v>
      </c>
      <c r="U266" s="17">
        <v>218</v>
      </c>
      <c r="V266" s="17">
        <v>309</v>
      </c>
      <c r="W266" s="17">
        <v>106</v>
      </c>
      <c r="X266" s="17">
        <v>341</v>
      </c>
      <c r="Y266" s="17">
        <v>13</v>
      </c>
      <c r="Z266" s="17">
        <v>137</v>
      </c>
      <c r="AA266" s="17">
        <v>0</v>
      </c>
      <c r="AB266" s="17">
        <v>0</v>
      </c>
      <c r="AC266" s="17">
        <f t="shared" si="100"/>
        <v>0</v>
      </c>
      <c r="AD266" s="17">
        <v>0</v>
      </c>
      <c r="AE266" s="17">
        <v>0</v>
      </c>
      <c r="AF266" s="17">
        <v>0</v>
      </c>
      <c r="AG266" s="17">
        <v>0</v>
      </c>
      <c r="AH266" s="17">
        <v>0</v>
      </c>
      <c r="AI266" s="17">
        <v>0</v>
      </c>
      <c r="AJ266" s="17">
        <v>0</v>
      </c>
      <c r="AK266" s="17">
        <v>0</v>
      </c>
      <c r="AL266" s="17">
        <v>0</v>
      </c>
      <c r="AM266" s="17">
        <v>0</v>
      </c>
      <c r="AN266" s="17">
        <v>0</v>
      </c>
      <c r="AO266" s="17">
        <v>0</v>
      </c>
      <c r="AP266" s="18">
        <f>+'Per Cápita'!$E$4</f>
        <v>83816</v>
      </c>
      <c r="AQ266" s="18">
        <f>+'Per Cápita'!$E$5</f>
        <v>74019</v>
      </c>
      <c r="AR266" s="18">
        <f>+'Per Cápita'!$E$6</f>
        <v>111028</v>
      </c>
      <c r="AS266" s="18">
        <f>+'Per Cápita'!$E$7</f>
        <v>136064</v>
      </c>
      <c r="AT266" s="18">
        <f>+'Per Cápita'!$F$4</f>
        <v>103408</v>
      </c>
      <c r="AU266" s="18">
        <f>+'Per Cápita'!$F$5</f>
        <v>90347</v>
      </c>
      <c r="AV266" s="18">
        <f>+'Per Cápita'!$F$6</f>
        <v>138242</v>
      </c>
      <c r="AW266" s="18">
        <f>+'Per Cápita'!$F$7</f>
        <v>166544</v>
      </c>
      <c r="AX266" s="18">
        <f t="shared" si="101"/>
        <v>4453118.162882247</v>
      </c>
      <c r="AY266" s="18">
        <f t="shared" si="102"/>
        <v>55569440.836228132</v>
      </c>
      <c r="AZ266" s="18">
        <f t="shared" si="103"/>
        <v>17568413.331952587</v>
      </c>
      <c r="BA266" s="18">
        <f t="shared" si="104"/>
        <v>0</v>
      </c>
      <c r="BB266" s="18">
        <f t="shared" si="105"/>
        <v>2985888.6221483042</v>
      </c>
      <c r="BC266" s="18">
        <f t="shared" si="106"/>
        <v>33809457.56918437</v>
      </c>
      <c r="BD266" s="18">
        <f t="shared" si="107"/>
        <v>2075691.5494891445</v>
      </c>
      <c r="BE266" s="18">
        <f t="shared" si="108"/>
        <v>0</v>
      </c>
      <c r="BF266" s="18">
        <f t="shared" si="109"/>
        <v>0</v>
      </c>
      <c r="BG266" s="18">
        <f t="shared" si="110"/>
        <v>0</v>
      </c>
      <c r="BH266" s="18">
        <f t="shared" si="111"/>
        <v>0</v>
      </c>
      <c r="BI266" s="18">
        <f t="shared" si="112"/>
        <v>0</v>
      </c>
      <c r="BJ266" s="18">
        <f t="shared" si="113"/>
        <v>0</v>
      </c>
      <c r="BK266" s="18">
        <f t="shared" si="114"/>
        <v>0</v>
      </c>
      <c r="BL266" s="18">
        <f t="shared" si="115"/>
        <v>0</v>
      </c>
      <c r="BM266" s="18">
        <f t="shared" si="116"/>
        <v>0</v>
      </c>
      <c r="BN266" s="18">
        <f t="shared" si="117"/>
        <v>116462010.07188478</v>
      </c>
      <c r="BO266" s="18">
        <f t="shared" si="118"/>
        <v>0</v>
      </c>
      <c r="BP266" s="4">
        <f t="shared" si="119"/>
        <v>116462010</v>
      </c>
      <c r="BQ266" t="s">
        <v>11411</v>
      </c>
    </row>
    <row r="267" spans="1:69" x14ac:dyDescent="0.25">
      <c r="A267" s="15" t="s">
        <v>7166</v>
      </c>
      <c r="B267" t="s">
        <v>5756</v>
      </c>
      <c r="C267" s="15">
        <v>3758</v>
      </c>
      <c r="D267" t="s">
        <v>7166</v>
      </c>
      <c r="E267" t="s">
        <v>5810</v>
      </c>
      <c r="F267" t="s">
        <v>76</v>
      </c>
      <c r="G267" s="15">
        <v>11108</v>
      </c>
      <c r="H267" s="15">
        <v>105093000109</v>
      </c>
      <c r="I267" t="s">
        <v>33</v>
      </c>
      <c r="J267">
        <v>1</v>
      </c>
      <c r="K267" s="22">
        <v>17.180967549273344</v>
      </c>
      <c r="L267" s="16"/>
      <c r="M267" s="16">
        <f t="shared" si="96"/>
        <v>1.2035518458561005</v>
      </c>
      <c r="N267" s="16">
        <f t="shared" si="97"/>
        <v>0.16519274665695435</v>
      </c>
      <c r="O267" s="29">
        <f t="shared" si="98"/>
        <v>1.1651927466569543</v>
      </c>
      <c r="P267" s="17">
        <f t="shared" si="99"/>
        <v>1362</v>
      </c>
      <c r="Q267" s="17">
        <v>0</v>
      </c>
      <c r="R267" s="17">
        <v>0</v>
      </c>
      <c r="S267" s="17">
        <v>49</v>
      </c>
      <c r="T267" s="17">
        <v>48</v>
      </c>
      <c r="U267" s="17">
        <v>269</v>
      </c>
      <c r="V267" s="17">
        <v>352</v>
      </c>
      <c r="W267" s="17">
        <v>140</v>
      </c>
      <c r="X267" s="17">
        <v>333</v>
      </c>
      <c r="Y267" s="17">
        <v>35</v>
      </c>
      <c r="Z267" s="17">
        <v>136</v>
      </c>
      <c r="AA267" s="17">
        <v>0</v>
      </c>
      <c r="AB267" s="17">
        <v>0</v>
      </c>
      <c r="AC267" s="17">
        <f t="shared" si="100"/>
        <v>0</v>
      </c>
      <c r="AD267" s="17">
        <v>0</v>
      </c>
      <c r="AE267" s="17">
        <v>0</v>
      </c>
      <c r="AF267" s="17">
        <v>0</v>
      </c>
      <c r="AG267" s="17">
        <v>0</v>
      </c>
      <c r="AH267" s="17">
        <v>0</v>
      </c>
      <c r="AI267" s="17">
        <v>0</v>
      </c>
      <c r="AJ267" s="17">
        <v>0</v>
      </c>
      <c r="AK267" s="17">
        <v>0</v>
      </c>
      <c r="AL267" s="17">
        <v>0</v>
      </c>
      <c r="AM267" s="17">
        <v>0</v>
      </c>
      <c r="AN267" s="17">
        <v>0</v>
      </c>
      <c r="AO267" s="17">
        <v>0</v>
      </c>
      <c r="AP267" s="18">
        <f>+'Per Cápita'!$E$4</f>
        <v>83816</v>
      </c>
      <c r="AQ267" s="18">
        <f>+'Per Cápita'!$E$5</f>
        <v>74019</v>
      </c>
      <c r="AR267" s="18">
        <f>+'Per Cápita'!$E$6</f>
        <v>111028</v>
      </c>
      <c r="AS267" s="18">
        <f>+'Per Cápita'!$E$7</f>
        <v>136064</v>
      </c>
      <c r="AT267" s="18">
        <f>+'Per Cápita'!$F$4</f>
        <v>103408</v>
      </c>
      <c r="AU267" s="18">
        <f>+'Per Cápita'!$F$5</f>
        <v>90347</v>
      </c>
      <c r="AV267" s="18">
        <f>+'Per Cápita'!$F$6</f>
        <v>138242</v>
      </c>
      <c r="AW267" s="18">
        <f>+'Per Cápita'!$F$7</f>
        <v>166544</v>
      </c>
      <c r="AX267" s="18">
        <f t="shared" si="101"/>
        <v>4687766.1721823653</v>
      </c>
      <c r="AY267" s="18">
        <f t="shared" si="102"/>
        <v>59078785.31163875</v>
      </c>
      <c r="AZ267" s="18">
        <f t="shared" si="103"/>
        <v>17594186.757512651</v>
      </c>
      <c r="BA267" s="18">
        <f t="shared" si="104"/>
        <v>0</v>
      </c>
      <c r="BB267" s="18">
        <f t="shared" si="105"/>
        <v>5904022.3257688144</v>
      </c>
      <c r="BC267" s="18">
        <f t="shared" si="106"/>
        <v>43056112.65462628</v>
      </c>
      <c r="BD267" s="18">
        <f t="shared" si="107"/>
        <v>5637750.1489172736</v>
      </c>
      <c r="BE267" s="18">
        <f t="shared" si="108"/>
        <v>0</v>
      </c>
      <c r="BF267" s="18">
        <f t="shared" si="109"/>
        <v>0</v>
      </c>
      <c r="BG267" s="18">
        <f t="shared" si="110"/>
        <v>0</v>
      </c>
      <c r="BH267" s="18">
        <f t="shared" si="111"/>
        <v>0</v>
      </c>
      <c r="BI267" s="18">
        <f t="shared" si="112"/>
        <v>0</v>
      </c>
      <c r="BJ267" s="18">
        <f t="shared" si="113"/>
        <v>0</v>
      </c>
      <c r="BK267" s="18">
        <f t="shared" si="114"/>
        <v>0</v>
      </c>
      <c r="BL267" s="18">
        <f t="shared" si="115"/>
        <v>0</v>
      </c>
      <c r="BM267" s="18">
        <f t="shared" si="116"/>
        <v>0</v>
      </c>
      <c r="BN267" s="18">
        <f t="shared" si="117"/>
        <v>135958623.37064615</v>
      </c>
      <c r="BO267" s="18">
        <f t="shared" si="118"/>
        <v>0</v>
      </c>
      <c r="BP267" s="4">
        <f t="shared" si="119"/>
        <v>135958623</v>
      </c>
      <c r="BQ267" t="s">
        <v>11411</v>
      </c>
    </row>
    <row r="268" spans="1:69" x14ac:dyDescent="0.25">
      <c r="A268" s="15" t="s">
        <v>7166</v>
      </c>
      <c r="B268" t="s">
        <v>5756</v>
      </c>
      <c r="C268" s="15">
        <v>3758</v>
      </c>
      <c r="D268" t="s">
        <v>7166</v>
      </c>
      <c r="E268" t="s">
        <v>5811</v>
      </c>
      <c r="F268" t="s">
        <v>80</v>
      </c>
      <c r="G268" s="15">
        <v>3596</v>
      </c>
      <c r="H268" s="15">
        <v>105101000172</v>
      </c>
      <c r="I268" t="s">
        <v>32</v>
      </c>
      <c r="J268">
        <v>1</v>
      </c>
      <c r="K268" s="22">
        <v>11.847006843974704</v>
      </c>
      <c r="L268" s="16"/>
      <c r="M268" s="16">
        <f t="shared" si="96"/>
        <v>0.82990011558101462</v>
      </c>
      <c r="N268" s="16">
        <f t="shared" si="97"/>
        <v>0.10867241825351501</v>
      </c>
      <c r="O268" s="29">
        <f t="shared" si="98"/>
        <v>1.108672418253515</v>
      </c>
      <c r="P268" s="17">
        <f t="shared" si="99"/>
        <v>1356</v>
      </c>
      <c r="Q268" s="17">
        <v>0</v>
      </c>
      <c r="R268" s="17">
        <v>0</v>
      </c>
      <c r="S268" s="17">
        <v>17</v>
      </c>
      <c r="T268" s="17">
        <v>95</v>
      </c>
      <c r="U268" s="17">
        <v>86</v>
      </c>
      <c r="V268" s="17">
        <v>507</v>
      </c>
      <c r="W268" s="17">
        <v>45</v>
      </c>
      <c r="X268" s="17">
        <v>436</v>
      </c>
      <c r="Y268" s="17">
        <v>17</v>
      </c>
      <c r="Z268" s="17">
        <v>124</v>
      </c>
      <c r="AA268" s="17">
        <v>0</v>
      </c>
      <c r="AB268" s="17">
        <v>29</v>
      </c>
      <c r="AC268" s="17">
        <f t="shared" si="100"/>
        <v>0</v>
      </c>
      <c r="AD268" s="17">
        <v>0</v>
      </c>
      <c r="AE268" s="17">
        <v>0</v>
      </c>
      <c r="AF268" s="17">
        <v>0</v>
      </c>
      <c r="AG268" s="17">
        <v>0</v>
      </c>
      <c r="AH268" s="17">
        <v>0</v>
      </c>
      <c r="AI268" s="17">
        <v>0</v>
      </c>
      <c r="AJ268" s="17">
        <v>0</v>
      </c>
      <c r="AK268" s="17">
        <v>0</v>
      </c>
      <c r="AL268" s="17">
        <v>0</v>
      </c>
      <c r="AM268" s="17">
        <v>0</v>
      </c>
      <c r="AN268" s="17">
        <v>0</v>
      </c>
      <c r="AO268" s="17">
        <v>0</v>
      </c>
      <c r="AP268" s="18">
        <f>+'Per Cápita'!$E$4</f>
        <v>83816</v>
      </c>
      <c r="AQ268" s="18">
        <f>+'Per Cápita'!$E$5</f>
        <v>74019</v>
      </c>
      <c r="AR268" s="18">
        <f>+'Per Cápita'!$E$6</f>
        <v>111028</v>
      </c>
      <c r="AS268" s="18">
        <f>+'Per Cápita'!$E$7</f>
        <v>136064</v>
      </c>
      <c r="AT268" s="18">
        <f>+'Per Cápita'!$F$4</f>
        <v>103408</v>
      </c>
      <c r="AU268" s="18">
        <f>+'Per Cápita'!$F$5</f>
        <v>90347</v>
      </c>
      <c r="AV268" s="18">
        <f>+'Per Cápita'!$F$6</f>
        <v>138242</v>
      </c>
      <c r="AW268" s="18">
        <f>+'Per Cápita'!$F$7</f>
        <v>166544</v>
      </c>
      <c r="AX268" s="18">
        <f t="shared" si="101"/>
        <v>8827826.3037919793</v>
      </c>
      <c r="AY268" s="18">
        <f t="shared" si="102"/>
        <v>77385242.774284631</v>
      </c>
      <c r="AZ268" s="18">
        <f t="shared" si="103"/>
        <v>15263616.475477558</v>
      </c>
      <c r="BA268" s="18">
        <f t="shared" si="104"/>
        <v>4374661.7136001419</v>
      </c>
      <c r="BB268" s="18">
        <f t="shared" si="105"/>
        <v>1948975.1562549111</v>
      </c>
      <c r="BC268" s="18">
        <f t="shared" si="106"/>
        <v>13121644.733325493</v>
      </c>
      <c r="BD268" s="18">
        <f t="shared" si="107"/>
        <v>2605506.5715514412</v>
      </c>
      <c r="BE268" s="18">
        <f t="shared" si="108"/>
        <v>0</v>
      </c>
      <c r="BF268" s="18">
        <f t="shared" si="109"/>
        <v>0</v>
      </c>
      <c r="BG268" s="18">
        <f t="shared" si="110"/>
        <v>0</v>
      </c>
      <c r="BH268" s="18">
        <f t="shared" si="111"/>
        <v>0</v>
      </c>
      <c r="BI268" s="18">
        <f t="shared" si="112"/>
        <v>0</v>
      </c>
      <c r="BJ268" s="18">
        <f t="shared" si="113"/>
        <v>0</v>
      </c>
      <c r="BK268" s="18">
        <f t="shared" si="114"/>
        <v>0</v>
      </c>
      <c r="BL268" s="18">
        <f t="shared" si="115"/>
        <v>0</v>
      </c>
      <c r="BM268" s="18">
        <f t="shared" si="116"/>
        <v>0</v>
      </c>
      <c r="BN268" s="18">
        <f t="shared" si="117"/>
        <v>123527473.72828618</v>
      </c>
      <c r="BO268" s="18">
        <f t="shared" si="118"/>
        <v>0</v>
      </c>
      <c r="BP268" s="4">
        <f t="shared" si="119"/>
        <v>123527474</v>
      </c>
      <c r="BQ268" t="s">
        <v>11411</v>
      </c>
    </row>
    <row r="269" spans="1:69" x14ac:dyDescent="0.25">
      <c r="A269" s="15" t="s">
        <v>7166</v>
      </c>
      <c r="B269" t="s">
        <v>5756</v>
      </c>
      <c r="C269" s="15">
        <v>3758</v>
      </c>
      <c r="D269" t="s">
        <v>7166</v>
      </c>
      <c r="E269" t="s">
        <v>5811</v>
      </c>
      <c r="F269" t="s">
        <v>80</v>
      </c>
      <c r="G269" s="15">
        <v>3597</v>
      </c>
      <c r="H269" s="15">
        <v>105101000571</v>
      </c>
      <c r="I269" t="s">
        <v>6910</v>
      </c>
      <c r="J269">
        <v>1</v>
      </c>
      <c r="K269" s="22">
        <v>11.847006843974704</v>
      </c>
      <c r="L269" s="16"/>
      <c r="M269" s="16">
        <f t="shared" si="96"/>
        <v>0.82990011558101462</v>
      </c>
      <c r="N269" s="16">
        <f t="shared" si="97"/>
        <v>0.10867241825351501</v>
      </c>
      <c r="O269" s="29">
        <f t="shared" si="98"/>
        <v>1.108672418253515</v>
      </c>
      <c r="P269" s="17">
        <f t="shared" si="99"/>
        <v>797</v>
      </c>
      <c r="Q269" s="17">
        <v>0</v>
      </c>
      <c r="R269" s="17">
        <v>0</v>
      </c>
      <c r="S269" s="17">
        <v>21</v>
      </c>
      <c r="T269" s="17">
        <v>38</v>
      </c>
      <c r="U269" s="17">
        <v>119</v>
      </c>
      <c r="V269" s="17">
        <v>243</v>
      </c>
      <c r="W269" s="17">
        <v>52</v>
      </c>
      <c r="X269" s="17">
        <v>234</v>
      </c>
      <c r="Y269" s="17">
        <v>0</v>
      </c>
      <c r="Z269" s="17">
        <v>15</v>
      </c>
      <c r="AA269" s="17">
        <v>0</v>
      </c>
      <c r="AB269" s="17">
        <v>75</v>
      </c>
      <c r="AC269" s="17">
        <f t="shared" si="100"/>
        <v>0</v>
      </c>
      <c r="AD269" s="17">
        <v>0</v>
      </c>
      <c r="AE269" s="17">
        <v>0</v>
      </c>
      <c r="AF269" s="17">
        <v>0</v>
      </c>
      <c r="AG269" s="17">
        <v>0</v>
      </c>
      <c r="AH269" s="17">
        <v>0</v>
      </c>
      <c r="AI269" s="17">
        <v>0</v>
      </c>
      <c r="AJ269" s="17">
        <v>0</v>
      </c>
      <c r="AK269" s="17">
        <v>0</v>
      </c>
      <c r="AL269" s="17">
        <v>0</v>
      </c>
      <c r="AM269" s="17">
        <v>0</v>
      </c>
      <c r="AN269" s="17">
        <v>0</v>
      </c>
      <c r="AO269" s="17">
        <v>0</v>
      </c>
      <c r="AP269" s="18">
        <f>+'Per Cápita'!$E$4</f>
        <v>83816</v>
      </c>
      <c r="AQ269" s="18">
        <f>+'Per Cápita'!$E$5</f>
        <v>74019</v>
      </c>
      <c r="AR269" s="18">
        <f>+'Per Cápita'!$E$6</f>
        <v>111028</v>
      </c>
      <c r="AS269" s="18">
        <f>+'Per Cápita'!$E$7</f>
        <v>136064</v>
      </c>
      <c r="AT269" s="18">
        <f>+'Per Cápita'!$F$4</f>
        <v>103408</v>
      </c>
      <c r="AU269" s="18">
        <f>+'Per Cápita'!$F$5</f>
        <v>90347</v>
      </c>
      <c r="AV269" s="18">
        <f>+'Per Cápita'!$F$6</f>
        <v>138242</v>
      </c>
      <c r="AW269" s="18">
        <f>+'Per Cápita'!$F$7</f>
        <v>166544</v>
      </c>
      <c r="AX269" s="18">
        <f t="shared" si="101"/>
        <v>3531130.5215167915</v>
      </c>
      <c r="AY269" s="18">
        <f t="shared" si="102"/>
        <v>39143966.917639203</v>
      </c>
      <c r="AZ269" s="18">
        <f t="shared" si="103"/>
        <v>1846405.218807769</v>
      </c>
      <c r="BA269" s="18">
        <f t="shared" si="104"/>
        <v>11313780.29379347</v>
      </c>
      <c r="BB269" s="18">
        <f t="shared" si="105"/>
        <v>2407557.545961949</v>
      </c>
      <c r="BC269" s="18">
        <f t="shared" si="106"/>
        <v>17128253.812203504</v>
      </c>
      <c r="BD269" s="18">
        <f t="shared" si="107"/>
        <v>0</v>
      </c>
      <c r="BE269" s="18">
        <f t="shared" si="108"/>
        <v>0</v>
      </c>
      <c r="BF269" s="18">
        <f t="shared" si="109"/>
        <v>0</v>
      </c>
      <c r="BG269" s="18">
        <f t="shared" si="110"/>
        <v>0</v>
      </c>
      <c r="BH269" s="18">
        <f t="shared" si="111"/>
        <v>0</v>
      </c>
      <c r="BI269" s="18">
        <f t="shared" si="112"/>
        <v>0</v>
      </c>
      <c r="BJ269" s="18">
        <f t="shared" si="113"/>
        <v>0</v>
      </c>
      <c r="BK269" s="18">
        <f t="shared" si="114"/>
        <v>0</v>
      </c>
      <c r="BL269" s="18">
        <f t="shared" si="115"/>
        <v>0</v>
      </c>
      <c r="BM269" s="18">
        <f t="shared" si="116"/>
        <v>0</v>
      </c>
      <c r="BN269" s="18">
        <f t="shared" si="117"/>
        <v>75371094.309922695</v>
      </c>
      <c r="BO269" s="18">
        <f t="shared" si="118"/>
        <v>0</v>
      </c>
      <c r="BP269" s="4">
        <f t="shared" si="119"/>
        <v>75371094</v>
      </c>
      <c r="BQ269" t="s">
        <v>11411</v>
      </c>
    </row>
    <row r="270" spans="1:69" x14ac:dyDescent="0.25">
      <c r="A270" s="15" t="s">
        <v>7166</v>
      </c>
      <c r="B270" t="s">
        <v>5756</v>
      </c>
      <c r="C270" s="15">
        <v>3758</v>
      </c>
      <c r="D270" t="s">
        <v>7166</v>
      </c>
      <c r="E270" t="s">
        <v>5811</v>
      </c>
      <c r="F270" t="s">
        <v>80</v>
      </c>
      <c r="G270" s="15">
        <v>3598</v>
      </c>
      <c r="H270" s="15">
        <v>105101000717</v>
      </c>
      <c r="I270" t="s">
        <v>81</v>
      </c>
      <c r="J270">
        <v>1</v>
      </c>
      <c r="K270" s="22">
        <v>11.847006843974704</v>
      </c>
      <c r="L270" s="16"/>
      <c r="M270" s="16">
        <f t="shared" si="96"/>
        <v>0.82990011558101462</v>
      </c>
      <c r="N270" s="16">
        <f t="shared" si="97"/>
        <v>0.10867241825351501</v>
      </c>
      <c r="O270" s="29">
        <f t="shared" si="98"/>
        <v>1.108672418253515</v>
      </c>
      <c r="P270" s="17">
        <f t="shared" si="99"/>
        <v>626</v>
      </c>
      <c r="Q270" s="17">
        <v>0</v>
      </c>
      <c r="R270" s="17">
        <v>0</v>
      </c>
      <c r="S270" s="17">
        <v>15</v>
      </c>
      <c r="T270" s="17">
        <v>26</v>
      </c>
      <c r="U270" s="17">
        <v>77</v>
      </c>
      <c r="V270" s="17">
        <v>212</v>
      </c>
      <c r="W270" s="17">
        <v>36</v>
      </c>
      <c r="X270" s="17">
        <v>197</v>
      </c>
      <c r="Y270" s="17">
        <v>0</v>
      </c>
      <c r="Z270" s="17">
        <v>63</v>
      </c>
      <c r="AA270" s="17">
        <v>0</v>
      </c>
      <c r="AB270" s="17">
        <v>0</v>
      </c>
      <c r="AC270" s="17">
        <f t="shared" si="100"/>
        <v>0</v>
      </c>
      <c r="AD270" s="17">
        <v>0</v>
      </c>
      <c r="AE270" s="17">
        <v>0</v>
      </c>
      <c r="AF270" s="17">
        <v>0</v>
      </c>
      <c r="AG270" s="17">
        <v>0</v>
      </c>
      <c r="AH270" s="17">
        <v>0</v>
      </c>
      <c r="AI270" s="17">
        <v>0</v>
      </c>
      <c r="AJ270" s="17">
        <v>0</v>
      </c>
      <c r="AK270" s="17">
        <v>0</v>
      </c>
      <c r="AL270" s="17">
        <v>0</v>
      </c>
      <c r="AM270" s="17">
        <v>0</v>
      </c>
      <c r="AN270" s="17">
        <v>0</v>
      </c>
      <c r="AO270" s="17">
        <v>0</v>
      </c>
      <c r="AP270" s="18">
        <f>+'Per Cápita'!$E$4</f>
        <v>83816</v>
      </c>
      <c r="AQ270" s="18">
        <f>+'Per Cápita'!$E$5</f>
        <v>74019</v>
      </c>
      <c r="AR270" s="18">
        <f>+'Per Cápita'!$E$6</f>
        <v>111028</v>
      </c>
      <c r="AS270" s="18">
        <f>+'Per Cápita'!$E$7</f>
        <v>136064</v>
      </c>
      <c r="AT270" s="18">
        <f>+'Per Cápita'!$F$4</f>
        <v>103408</v>
      </c>
      <c r="AU270" s="18">
        <f>+'Per Cápita'!$F$5</f>
        <v>90347</v>
      </c>
      <c r="AV270" s="18">
        <f>+'Per Cápita'!$F$6</f>
        <v>138242</v>
      </c>
      <c r="AW270" s="18">
        <f>+'Per Cápita'!$F$7</f>
        <v>166544</v>
      </c>
      <c r="AX270" s="18">
        <f t="shared" si="101"/>
        <v>2416036.6726167519</v>
      </c>
      <c r="AY270" s="18">
        <f t="shared" si="102"/>
        <v>33563694.904223137</v>
      </c>
      <c r="AZ270" s="18">
        <f t="shared" si="103"/>
        <v>7754901.9189926302</v>
      </c>
      <c r="BA270" s="18">
        <f t="shared" si="104"/>
        <v>0</v>
      </c>
      <c r="BB270" s="18">
        <f t="shared" si="105"/>
        <v>1719683.9614013922</v>
      </c>
      <c r="BC270" s="18">
        <f t="shared" si="106"/>
        <v>11318670.647830386</v>
      </c>
      <c r="BD270" s="18">
        <f t="shared" si="107"/>
        <v>0</v>
      </c>
      <c r="BE270" s="18">
        <f t="shared" si="108"/>
        <v>0</v>
      </c>
      <c r="BF270" s="18">
        <f t="shared" si="109"/>
        <v>0</v>
      </c>
      <c r="BG270" s="18">
        <f t="shared" si="110"/>
        <v>0</v>
      </c>
      <c r="BH270" s="18">
        <f t="shared" si="111"/>
        <v>0</v>
      </c>
      <c r="BI270" s="18">
        <f t="shared" si="112"/>
        <v>0</v>
      </c>
      <c r="BJ270" s="18">
        <f t="shared" si="113"/>
        <v>0</v>
      </c>
      <c r="BK270" s="18">
        <f t="shared" si="114"/>
        <v>0</v>
      </c>
      <c r="BL270" s="18">
        <f t="shared" si="115"/>
        <v>0</v>
      </c>
      <c r="BM270" s="18">
        <f t="shared" si="116"/>
        <v>0</v>
      </c>
      <c r="BN270" s="18">
        <f t="shared" si="117"/>
        <v>56772988.105064303</v>
      </c>
      <c r="BO270" s="18">
        <f t="shared" si="118"/>
        <v>0</v>
      </c>
      <c r="BP270" s="4">
        <f t="shared" si="119"/>
        <v>56772988</v>
      </c>
      <c r="BQ270" t="s">
        <v>11411</v>
      </c>
    </row>
    <row r="271" spans="1:69" x14ac:dyDescent="0.25">
      <c r="A271" s="15" t="s">
        <v>7166</v>
      </c>
      <c r="B271" t="s">
        <v>5756</v>
      </c>
      <c r="C271" s="15">
        <v>3758</v>
      </c>
      <c r="D271" t="s">
        <v>7166</v>
      </c>
      <c r="E271" t="s">
        <v>5812</v>
      </c>
      <c r="F271" t="s">
        <v>83</v>
      </c>
      <c r="G271" s="15">
        <v>3599</v>
      </c>
      <c r="H271" s="15">
        <v>105107000166</v>
      </c>
      <c r="I271" t="s">
        <v>9486</v>
      </c>
      <c r="J271">
        <v>1</v>
      </c>
      <c r="K271" s="22">
        <v>25.664312142616886</v>
      </c>
      <c r="L271" s="16"/>
      <c r="M271" s="16">
        <f t="shared" si="96"/>
        <v>1.797822512806043</v>
      </c>
      <c r="N271" s="16">
        <f t="shared" si="97"/>
        <v>0.25508493913205305</v>
      </c>
      <c r="O271" s="29">
        <f t="shared" si="98"/>
        <v>1.2550849391320531</v>
      </c>
      <c r="P271" s="17">
        <f t="shared" si="99"/>
        <v>1071</v>
      </c>
      <c r="Q271" s="17">
        <v>0</v>
      </c>
      <c r="R271" s="17">
        <v>0</v>
      </c>
      <c r="S271" s="17">
        <v>29</v>
      </c>
      <c r="T271" s="17">
        <v>45</v>
      </c>
      <c r="U271" s="17">
        <v>245</v>
      </c>
      <c r="V271" s="17">
        <v>245</v>
      </c>
      <c r="W271" s="17">
        <v>199</v>
      </c>
      <c r="X271" s="17">
        <v>191</v>
      </c>
      <c r="Y271" s="17">
        <v>42</v>
      </c>
      <c r="Z271" s="17">
        <v>74</v>
      </c>
      <c r="AA271" s="17">
        <v>0</v>
      </c>
      <c r="AB271" s="17">
        <v>1</v>
      </c>
      <c r="AC271" s="17">
        <f t="shared" si="100"/>
        <v>0</v>
      </c>
      <c r="AD271" s="17">
        <v>0</v>
      </c>
      <c r="AE271" s="17">
        <v>0</v>
      </c>
      <c r="AF271" s="17">
        <v>0</v>
      </c>
      <c r="AG271" s="17">
        <v>0</v>
      </c>
      <c r="AH271" s="17">
        <v>0</v>
      </c>
      <c r="AI271" s="17">
        <v>0</v>
      </c>
      <c r="AJ271" s="17">
        <v>0</v>
      </c>
      <c r="AK271" s="17">
        <v>0</v>
      </c>
      <c r="AL271" s="17">
        <v>0</v>
      </c>
      <c r="AM271" s="17">
        <v>0</v>
      </c>
      <c r="AN271" s="17">
        <v>0</v>
      </c>
      <c r="AO271" s="17">
        <v>0</v>
      </c>
      <c r="AP271" s="18">
        <f>+'Per Cápita'!$E$4</f>
        <v>83816</v>
      </c>
      <c r="AQ271" s="18">
        <f>+'Per Cápita'!$E$5</f>
        <v>74019</v>
      </c>
      <c r="AR271" s="18">
        <f>+'Per Cápita'!$E$6</f>
        <v>111028</v>
      </c>
      <c r="AS271" s="18">
        <f>+'Per Cápita'!$E$7</f>
        <v>136064</v>
      </c>
      <c r="AT271" s="18">
        <f>+'Per Cápita'!$F$4</f>
        <v>103408</v>
      </c>
      <c r="AU271" s="18">
        <f>+'Per Cápita'!$F$5</f>
        <v>90347</v>
      </c>
      <c r="AV271" s="18">
        <f>+'Per Cápita'!$F$6</f>
        <v>138242</v>
      </c>
      <c r="AW271" s="18">
        <f>+'Per Cápita'!$F$7</f>
        <v>166544</v>
      </c>
      <c r="AX271" s="18">
        <f t="shared" si="101"/>
        <v>4733828.966623147</v>
      </c>
      <c r="AY271" s="18">
        <f t="shared" si="102"/>
        <v>40504457.599792331</v>
      </c>
      <c r="AZ271" s="18">
        <f t="shared" si="103"/>
        <v>10311868.226024566</v>
      </c>
      <c r="BA271" s="18">
        <f t="shared" si="104"/>
        <v>170771.87715806367</v>
      </c>
      <c r="BB271" s="18">
        <f t="shared" si="105"/>
        <v>3763788.8781872531</v>
      </c>
      <c r="BC271" s="18">
        <f t="shared" si="106"/>
        <v>50346562.594119042</v>
      </c>
      <c r="BD271" s="18">
        <f t="shared" si="107"/>
        <v>7287228.9905307181</v>
      </c>
      <c r="BE271" s="18">
        <f t="shared" si="108"/>
        <v>0</v>
      </c>
      <c r="BF271" s="18">
        <f t="shared" si="109"/>
        <v>0</v>
      </c>
      <c r="BG271" s="18">
        <f t="shared" si="110"/>
        <v>0</v>
      </c>
      <c r="BH271" s="18">
        <f t="shared" si="111"/>
        <v>0</v>
      </c>
      <c r="BI271" s="18">
        <f t="shared" si="112"/>
        <v>0</v>
      </c>
      <c r="BJ271" s="18">
        <f t="shared" si="113"/>
        <v>0</v>
      </c>
      <c r="BK271" s="18">
        <f t="shared" si="114"/>
        <v>0</v>
      </c>
      <c r="BL271" s="18">
        <f t="shared" si="115"/>
        <v>0</v>
      </c>
      <c r="BM271" s="18">
        <f t="shared" si="116"/>
        <v>0</v>
      </c>
      <c r="BN271" s="18">
        <f t="shared" si="117"/>
        <v>117118507.13243513</v>
      </c>
      <c r="BO271" s="18">
        <f t="shared" si="118"/>
        <v>0</v>
      </c>
      <c r="BP271" s="4">
        <f t="shared" si="119"/>
        <v>117118507</v>
      </c>
      <c r="BQ271" t="s">
        <v>11411</v>
      </c>
    </row>
    <row r="272" spans="1:69" x14ac:dyDescent="0.25">
      <c r="A272" s="15" t="s">
        <v>7166</v>
      </c>
      <c r="B272" t="s">
        <v>5756</v>
      </c>
      <c r="C272" s="15">
        <v>3758</v>
      </c>
      <c r="D272" t="s">
        <v>7166</v>
      </c>
      <c r="E272" t="s">
        <v>5813</v>
      </c>
      <c r="F272" t="s">
        <v>86</v>
      </c>
      <c r="G272" s="15">
        <v>10175</v>
      </c>
      <c r="H272" s="15">
        <v>105113000071</v>
      </c>
      <c r="I272" t="s">
        <v>87</v>
      </c>
      <c r="J272">
        <v>1</v>
      </c>
      <c r="K272" s="22">
        <v>29.139522258414768</v>
      </c>
      <c r="L272" s="16"/>
      <c r="M272" s="16">
        <f t="shared" si="96"/>
        <v>2.0412660521533503</v>
      </c>
      <c r="N272" s="16">
        <f t="shared" si="97"/>
        <v>0.29190936058321437</v>
      </c>
      <c r="O272" s="29">
        <f t="shared" si="98"/>
        <v>1.2919093605832144</v>
      </c>
      <c r="P272" s="17">
        <f t="shared" si="99"/>
        <v>1054</v>
      </c>
      <c r="Q272" s="17">
        <v>0</v>
      </c>
      <c r="R272" s="17">
        <v>0</v>
      </c>
      <c r="S272" s="17">
        <v>23</v>
      </c>
      <c r="T272" s="17">
        <v>60</v>
      </c>
      <c r="U272" s="17">
        <v>162</v>
      </c>
      <c r="V272" s="17">
        <v>346</v>
      </c>
      <c r="W272" s="17">
        <v>67</v>
      </c>
      <c r="X272" s="17">
        <v>309</v>
      </c>
      <c r="Y272" s="17">
        <v>9</v>
      </c>
      <c r="Z272" s="17">
        <v>78</v>
      </c>
      <c r="AA272" s="17">
        <v>0</v>
      </c>
      <c r="AB272" s="17">
        <v>0</v>
      </c>
      <c r="AC272" s="17">
        <f t="shared" si="100"/>
        <v>0</v>
      </c>
      <c r="AD272" s="17">
        <v>0</v>
      </c>
      <c r="AE272" s="17">
        <v>0</v>
      </c>
      <c r="AF272" s="17">
        <v>0</v>
      </c>
      <c r="AG272" s="17">
        <v>0</v>
      </c>
      <c r="AH272" s="17">
        <v>0</v>
      </c>
      <c r="AI272" s="17">
        <v>0</v>
      </c>
      <c r="AJ272" s="17">
        <v>0</v>
      </c>
      <c r="AK272" s="17">
        <v>0</v>
      </c>
      <c r="AL272" s="17">
        <v>0</v>
      </c>
      <c r="AM272" s="17">
        <v>0</v>
      </c>
      <c r="AN272" s="17">
        <v>0</v>
      </c>
      <c r="AO272" s="17">
        <v>0</v>
      </c>
      <c r="AP272" s="18">
        <f>+'Per Cápita'!$E$4</f>
        <v>83816</v>
      </c>
      <c r="AQ272" s="18">
        <f>+'Per Cápita'!$E$5</f>
        <v>74019</v>
      </c>
      <c r="AR272" s="18">
        <f>+'Per Cápita'!$E$6</f>
        <v>111028</v>
      </c>
      <c r="AS272" s="18">
        <f>+'Per Cápita'!$E$7</f>
        <v>136064</v>
      </c>
      <c r="AT272" s="18">
        <f>+'Per Cápita'!$F$4</f>
        <v>103408</v>
      </c>
      <c r="AU272" s="18">
        <f>+'Per Cápita'!$F$5</f>
        <v>90347</v>
      </c>
      <c r="AV272" s="18">
        <f>+'Per Cápita'!$F$6</f>
        <v>138242</v>
      </c>
      <c r="AW272" s="18">
        <f>+'Per Cápita'!$F$7</f>
        <v>166544</v>
      </c>
      <c r="AX272" s="18">
        <f t="shared" si="101"/>
        <v>6496960.4979985617</v>
      </c>
      <c r="AY272" s="18">
        <f t="shared" si="102"/>
        <v>62634924.519460857</v>
      </c>
      <c r="AZ272" s="18">
        <f t="shared" si="103"/>
        <v>11188172.773972984</v>
      </c>
      <c r="BA272" s="18">
        <f t="shared" si="104"/>
        <v>0</v>
      </c>
      <c r="BB272" s="18">
        <f t="shared" si="105"/>
        <v>3072656.5526613477</v>
      </c>
      <c r="BC272" s="18">
        <f t="shared" si="106"/>
        <v>26728910.915140074</v>
      </c>
      <c r="BD272" s="18">
        <f t="shared" si="107"/>
        <v>1607365.2044317024</v>
      </c>
      <c r="BE272" s="18">
        <f t="shared" si="108"/>
        <v>0</v>
      </c>
      <c r="BF272" s="18">
        <f t="shared" si="109"/>
        <v>0</v>
      </c>
      <c r="BG272" s="18">
        <f t="shared" si="110"/>
        <v>0</v>
      </c>
      <c r="BH272" s="18">
        <f t="shared" si="111"/>
        <v>0</v>
      </c>
      <c r="BI272" s="18">
        <f t="shared" si="112"/>
        <v>0</v>
      </c>
      <c r="BJ272" s="18">
        <f t="shared" si="113"/>
        <v>0</v>
      </c>
      <c r="BK272" s="18">
        <f t="shared" si="114"/>
        <v>0</v>
      </c>
      <c r="BL272" s="18">
        <f t="shared" si="115"/>
        <v>0</v>
      </c>
      <c r="BM272" s="18">
        <f t="shared" si="116"/>
        <v>0</v>
      </c>
      <c r="BN272" s="18">
        <f t="shared" si="117"/>
        <v>111728990.46366553</v>
      </c>
      <c r="BO272" s="18">
        <f t="shared" si="118"/>
        <v>0</v>
      </c>
      <c r="BP272" s="4">
        <f t="shared" si="119"/>
        <v>111728990</v>
      </c>
      <c r="BQ272" t="s">
        <v>11411</v>
      </c>
    </row>
    <row r="273" spans="1:69" x14ac:dyDescent="0.25">
      <c r="A273" s="15" t="s">
        <v>7166</v>
      </c>
      <c r="B273" t="s">
        <v>5756</v>
      </c>
      <c r="C273" s="15">
        <v>3758</v>
      </c>
      <c r="D273" t="s">
        <v>7166</v>
      </c>
      <c r="E273" t="s">
        <v>5814</v>
      </c>
      <c r="F273" t="s">
        <v>89</v>
      </c>
      <c r="G273" s="15">
        <v>9195</v>
      </c>
      <c r="H273" s="15">
        <v>105120000345</v>
      </c>
      <c r="I273" t="s">
        <v>7421</v>
      </c>
      <c r="J273">
        <v>1</v>
      </c>
      <c r="K273" s="22">
        <v>49.831546707503826</v>
      </c>
      <c r="L273" s="16"/>
      <c r="M273" s="16">
        <f t="shared" si="96"/>
        <v>3.4907725568818333</v>
      </c>
      <c r="N273" s="16">
        <f t="shared" si="97"/>
        <v>0.51116857185425602</v>
      </c>
      <c r="O273" s="29">
        <f t="shared" si="98"/>
        <v>1.511168571854256</v>
      </c>
      <c r="P273" s="17">
        <f t="shared" si="99"/>
        <v>1156</v>
      </c>
      <c r="Q273" s="17">
        <v>0</v>
      </c>
      <c r="R273" s="17">
        <v>0</v>
      </c>
      <c r="S273" s="17">
        <v>0</v>
      </c>
      <c r="T273" s="17">
        <v>70</v>
      </c>
      <c r="U273" s="17">
        <v>0</v>
      </c>
      <c r="V273" s="17">
        <v>483</v>
      </c>
      <c r="W273" s="17">
        <v>0</v>
      </c>
      <c r="X273" s="17">
        <v>413</v>
      </c>
      <c r="Y273" s="17">
        <v>0</v>
      </c>
      <c r="Z273" s="17">
        <v>190</v>
      </c>
      <c r="AA273" s="17">
        <v>0</v>
      </c>
      <c r="AB273" s="17">
        <v>0</v>
      </c>
      <c r="AC273" s="17">
        <f t="shared" si="100"/>
        <v>553</v>
      </c>
      <c r="AD273" s="17">
        <v>0</v>
      </c>
      <c r="AE273" s="17">
        <v>0</v>
      </c>
      <c r="AF273" s="17">
        <v>0</v>
      </c>
      <c r="AG273" s="17">
        <v>70</v>
      </c>
      <c r="AH273" s="17">
        <v>0</v>
      </c>
      <c r="AI273" s="17">
        <v>483</v>
      </c>
      <c r="AJ273" s="17">
        <v>0</v>
      </c>
      <c r="AK273" s="17">
        <v>0</v>
      </c>
      <c r="AL273" s="17">
        <v>0</v>
      </c>
      <c r="AM273" s="17">
        <v>0</v>
      </c>
      <c r="AN273" s="17">
        <v>0</v>
      </c>
      <c r="AO273" s="17">
        <v>0</v>
      </c>
      <c r="AP273" s="18">
        <f>+'Per Cápita'!$E$4</f>
        <v>83816</v>
      </c>
      <c r="AQ273" s="18">
        <f>+'Per Cápita'!$E$5</f>
        <v>74019</v>
      </c>
      <c r="AR273" s="18">
        <f>+'Per Cápita'!$E$6</f>
        <v>111028</v>
      </c>
      <c r="AS273" s="18">
        <f>+'Per Cápita'!$E$7</f>
        <v>136064</v>
      </c>
      <c r="AT273" s="18">
        <f>+'Per Cápita'!$F$4</f>
        <v>103408</v>
      </c>
      <c r="AU273" s="18">
        <f>+'Per Cápita'!$F$5</f>
        <v>90347</v>
      </c>
      <c r="AV273" s="18">
        <f>+'Per Cápita'!$F$6</f>
        <v>138242</v>
      </c>
      <c r="AW273" s="18">
        <f>+'Per Cápita'!$F$7</f>
        <v>166544</v>
      </c>
      <c r="AX273" s="18">
        <f t="shared" si="101"/>
        <v>8866207.3512975425</v>
      </c>
      <c r="AY273" s="18">
        <f t="shared" si="102"/>
        <v>100222247.12199184</v>
      </c>
      <c r="AZ273" s="18">
        <f t="shared" si="103"/>
        <v>31878584.597208522</v>
      </c>
      <c r="BA273" s="18">
        <f t="shared" si="104"/>
        <v>0</v>
      </c>
      <c r="BB273" s="18">
        <f t="shared" si="105"/>
        <v>0</v>
      </c>
      <c r="BC273" s="18">
        <f t="shared" si="106"/>
        <v>0</v>
      </c>
      <c r="BD273" s="18">
        <f t="shared" si="107"/>
        <v>0</v>
      </c>
      <c r="BE273" s="18">
        <f t="shared" si="108"/>
        <v>0</v>
      </c>
      <c r="BF273" s="18">
        <f t="shared" si="109"/>
        <v>1773241.4702595086</v>
      </c>
      <c r="BG273" s="18">
        <f t="shared" si="110"/>
        <v>10805211.017839745</v>
      </c>
      <c r="BH273" s="18">
        <f t="shared" si="111"/>
        <v>0</v>
      </c>
      <c r="BI273" s="18">
        <f t="shared" si="112"/>
        <v>0</v>
      </c>
      <c r="BJ273" s="18">
        <f t="shared" si="113"/>
        <v>0</v>
      </c>
      <c r="BK273" s="18">
        <f t="shared" si="114"/>
        <v>0</v>
      </c>
      <c r="BL273" s="18">
        <f t="shared" si="115"/>
        <v>0</v>
      </c>
      <c r="BM273" s="18">
        <f t="shared" si="116"/>
        <v>0</v>
      </c>
      <c r="BN273" s="18">
        <f t="shared" si="117"/>
        <v>140967039.0704979</v>
      </c>
      <c r="BO273" s="18">
        <f t="shared" si="118"/>
        <v>12578452.488099253</v>
      </c>
      <c r="BP273" s="4">
        <f t="shared" si="119"/>
        <v>153545492</v>
      </c>
      <c r="BQ273" t="s">
        <v>11411</v>
      </c>
    </row>
    <row r="274" spans="1:69" x14ac:dyDescent="0.25">
      <c r="A274" s="15" t="s">
        <v>7166</v>
      </c>
      <c r="B274" t="s">
        <v>5756</v>
      </c>
      <c r="C274" s="15">
        <v>3758</v>
      </c>
      <c r="D274" t="s">
        <v>7166</v>
      </c>
      <c r="E274" t="s">
        <v>5815</v>
      </c>
      <c r="F274" t="s">
        <v>96</v>
      </c>
      <c r="G274" s="15">
        <v>8379</v>
      </c>
      <c r="H274" s="15">
        <v>105125000254</v>
      </c>
      <c r="I274" t="s">
        <v>97</v>
      </c>
      <c r="J274">
        <v>1</v>
      </c>
      <c r="K274" s="22">
        <v>18.617248752672843</v>
      </c>
      <c r="L274" s="16"/>
      <c r="M274" s="16">
        <f t="shared" si="96"/>
        <v>1.3041654398555258</v>
      </c>
      <c r="N274" s="16">
        <f t="shared" si="97"/>
        <v>0.18041203487090487</v>
      </c>
      <c r="O274" s="29">
        <f t="shared" si="98"/>
        <v>1.1804120348709048</v>
      </c>
      <c r="P274" s="17">
        <f t="shared" si="99"/>
        <v>679</v>
      </c>
      <c r="Q274" s="17">
        <v>0</v>
      </c>
      <c r="R274" s="17">
        <v>0</v>
      </c>
      <c r="S274" s="17">
        <v>11</v>
      </c>
      <c r="T274" s="17">
        <v>50</v>
      </c>
      <c r="U274" s="17">
        <v>68</v>
      </c>
      <c r="V274" s="17">
        <v>241</v>
      </c>
      <c r="W274" s="17">
        <v>13</v>
      </c>
      <c r="X274" s="17">
        <v>200</v>
      </c>
      <c r="Y274" s="17">
        <v>0</v>
      </c>
      <c r="Z274" s="17">
        <v>96</v>
      </c>
      <c r="AA274" s="17">
        <v>0</v>
      </c>
      <c r="AB274" s="17">
        <v>0</v>
      </c>
      <c r="AC274" s="17">
        <f t="shared" si="100"/>
        <v>0</v>
      </c>
      <c r="AD274" s="17">
        <v>0</v>
      </c>
      <c r="AE274" s="17">
        <v>0</v>
      </c>
      <c r="AF274" s="17">
        <v>0</v>
      </c>
      <c r="AG274" s="17">
        <v>0</v>
      </c>
      <c r="AH274" s="17">
        <v>0</v>
      </c>
      <c r="AI274" s="17">
        <v>0</v>
      </c>
      <c r="AJ274" s="17">
        <v>0</v>
      </c>
      <c r="AK274" s="17">
        <v>0</v>
      </c>
      <c r="AL274" s="17">
        <v>0</v>
      </c>
      <c r="AM274" s="17">
        <v>0</v>
      </c>
      <c r="AN274" s="17">
        <v>0</v>
      </c>
      <c r="AO274" s="17">
        <v>0</v>
      </c>
      <c r="AP274" s="18">
        <f>+'Per Cápita'!$E$4</f>
        <v>83816</v>
      </c>
      <c r="AQ274" s="18">
        <f>+'Per Cápita'!$E$5</f>
        <v>74019</v>
      </c>
      <c r="AR274" s="18">
        <f>+'Per Cápita'!$E$6</f>
        <v>111028</v>
      </c>
      <c r="AS274" s="18">
        <f>+'Per Cápita'!$E$7</f>
        <v>136064</v>
      </c>
      <c r="AT274" s="18">
        <f>+'Per Cápita'!$F$4</f>
        <v>103408</v>
      </c>
      <c r="AU274" s="18">
        <f>+'Per Cápita'!$F$5</f>
        <v>90347</v>
      </c>
      <c r="AV274" s="18">
        <f>+'Per Cápita'!$F$6</f>
        <v>138242</v>
      </c>
      <c r="AW274" s="18">
        <f>+'Per Cápita'!$F$7</f>
        <v>166544</v>
      </c>
      <c r="AX274" s="18">
        <f t="shared" si="101"/>
        <v>4946870.755736988</v>
      </c>
      <c r="AY274" s="18">
        <f t="shared" si="102"/>
        <v>38531457.018417291</v>
      </c>
      <c r="AZ274" s="18">
        <f t="shared" si="103"/>
        <v>12581643.591134096</v>
      </c>
      <c r="BA274" s="18">
        <f t="shared" si="104"/>
        <v>0</v>
      </c>
      <c r="BB274" s="18">
        <f t="shared" si="105"/>
        <v>1342704.5247212357</v>
      </c>
      <c r="BC274" s="18">
        <f t="shared" si="106"/>
        <v>8638381.5752730127</v>
      </c>
      <c r="BD274" s="18">
        <f t="shared" si="107"/>
        <v>0</v>
      </c>
      <c r="BE274" s="18">
        <f t="shared" si="108"/>
        <v>0</v>
      </c>
      <c r="BF274" s="18">
        <f t="shared" si="109"/>
        <v>0</v>
      </c>
      <c r="BG274" s="18">
        <f t="shared" si="110"/>
        <v>0</v>
      </c>
      <c r="BH274" s="18">
        <f t="shared" si="111"/>
        <v>0</v>
      </c>
      <c r="BI274" s="18">
        <f t="shared" si="112"/>
        <v>0</v>
      </c>
      <c r="BJ274" s="18">
        <f t="shared" si="113"/>
        <v>0</v>
      </c>
      <c r="BK274" s="18">
        <f t="shared" si="114"/>
        <v>0</v>
      </c>
      <c r="BL274" s="18">
        <f t="shared" si="115"/>
        <v>0</v>
      </c>
      <c r="BM274" s="18">
        <f t="shared" si="116"/>
        <v>0</v>
      </c>
      <c r="BN274" s="18">
        <f t="shared" si="117"/>
        <v>66041057.465282619</v>
      </c>
      <c r="BO274" s="18">
        <f t="shared" si="118"/>
        <v>0</v>
      </c>
      <c r="BP274" s="4">
        <f t="shared" si="119"/>
        <v>66041057</v>
      </c>
      <c r="BQ274" t="s">
        <v>11411</v>
      </c>
    </row>
    <row r="275" spans="1:69" x14ac:dyDescent="0.25">
      <c r="A275" s="15" t="s">
        <v>7166</v>
      </c>
      <c r="B275" t="s">
        <v>5756</v>
      </c>
      <c r="C275" s="15">
        <v>3758</v>
      </c>
      <c r="D275" t="s">
        <v>7166</v>
      </c>
      <c r="E275" t="s">
        <v>5816</v>
      </c>
      <c r="F275" t="s">
        <v>98</v>
      </c>
      <c r="G275" s="15">
        <v>1711</v>
      </c>
      <c r="H275" s="15">
        <v>105129000071</v>
      </c>
      <c r="I275" t="s">
        <v>7422</v>
      </c>
      <c r="J275">
        <v>1</v>
      </c>
      <c r="K275" s="22">
        <v>5.4731410669860869</v>
      </c>
      <c r="L275" s="16"/>
      <c r="M275" s="16">
        <f t="shared" si="96"/>
        <v>0.38340151769162345</v>
      </c>
      <c r="N275" s="16">
        <f t="shared" si="97"/>
        <v>4.1132928028742237E-2</v>
      </c>
      <c r="O275" s="29">
        <f t="shared" si="98"/>
        <v>1.0411329280287422</v>
      </c>
      <c r="P275" s="17">
        <f t="shared" si="99"/>
        <v>1199</v>
      </c>
      <c r="Q275" s="17">
        <v>0</v>
      </c>
      <c r="R275" s="17">
        <v>0</v>
      </c>
      <c r="S275" s="17">
        <v>0</v>
      </c>
      <c r="T275" s="17">
        <v>64</v>
      </c>
      <c r="U275" s="17">
        <v>0</v>
      </c>
      <c r="V275" s="17">
        <v>471</v>
      </c>
      <c r="W275" s="17">
        <v>0</v>
      </c>
      <c r="X275" s="17">
        <v>479</v>
      </c>
      <c r="Y275" s="17">
        <v>0</v>
      </c>
      <c r="Z275" s="17">
        <v>185</v>
      </c>
      <c r="AA275" s="17">
        <v>0</v>
      </c>
      <c r="AB275" s="17">
        <v>0</v>
      </c>
      <c r="AC275" s="17">
        <f t="shared" si="100"/>
        <v>0</v>
      </c>
      <c r="AD275" s="17">
        <v>0</v>
      </c>
      <c r="AE275" s="17">
        <v>0</v>
      </c>
      <c r="AF275" s="17">
        <v>0</v>
      </c>
      <c r="AG275" s="17">
        <v>0</v>
      </c>
      <c r="AH275" s="17">
        <v>0</v>
      </c>
      <c r="AI275" s="17">
        <v>0</v>
      </c>
      <c r="AJ275" s="17">
        <v>0</v>
      </c>
      <c r="AK275" s="17">
        <v>0</v>
      </c>
      <c r="AL275" s="17">
        <v>0</v>
      </c>
      <c r="AM275" s="17">
        <v>0</v>
      </c>
      <c r="AN275" s="17">
        <v>0</v>
      </c>
      <c r="AO275" s="17">
        <v>0</v>
      </c>
      <c r="AP275" s="18">
        <f>+'Per Cápita'!$E$4</f>
        <v>83816</v>
      </c>
      <c r="AQ275" s="18">
        <f>+'Per Cápita'!$E$5</f>
        <v>74019</v>
      </c>
      <c r="AR275" s="18">
        <f>+'Per Cápita'!$E$6</f>
        <v>111028</v>
      </c>
      <c r="AS275" s="18">
        <f>+'Per Cápita'!$E$7</f>
        <v>136064</v>
      </c>
      <c r="AT275" s="18">
        <f>+'Per Cápita'!$F$4</f>
        <v>103408</v>
      </c>
      <c r="AU275" s="18">
        <f>+'Per Cápita'!$F$5</f>
        <v>90347</v>
      </c>
      <c r="AV275" s="18">
        <f>+'Per Cápita'!$F$6</f>
        <v>138242</v>
      </c>
      <c r="AW275" s="18">
        <f>+'Per Cápita'!$F$7</f>
        <v>166544</v>
      </c>
      <c r="AX275" s="18">
        <f t="shared" si="101"/>
        <v>5584870.2397220517</v>
      </c>
      <c r="AY275" s="18">
        <f t="shared" si="102"/>
        <v>73210437.289771497</v>
      </c>
      <c r="AZ275" s="18">
        <f t="shared" si="103"/>
        <v>21385057.745637409</v>
      </c>
      <c r="BA275" s="18">
        <f t="shared" si="104"/>
        <v>0</v>
      </c>
      <c r="BB275" s="18">
        <f t="shared" si="105"/>
        <v>0</v>
      </c>
      <c r="BC275" s="18">
        <f t="shared" si="106"/>
        <v>0</v>
      </c>
      <c r="BD275" s="18">
        <f t="shared" si="107"/>
        <v>0</v>
      </c>
      <c r="BE275" s="18">
        <f t="shared" si="108"/>
        <v>0</v>
      </c>
      <c r="BF275" s="18">
        <f t="shared" si="109"/>
        <v>0</v>
      </c>
      <c r="BG275" s="18">
        <f t="shared" si="110"/>
        <v>0</v>
      </c>
      <c r="BH275" s="18">
        <f t="shared" si="111"/>
        <v>0</v>
      </c>
      <c r="BI275" s="18">
        <f t="shared" si="112"/>
        <v>0</v>
      </c>
      <c r="BJ275" s="18">
        <f t="shared" si="113"/>
        <v>0</v>
      </c>
      <c r="BK275" s="18">
        <f t="shared" si="114"/>
        <v>0</v>
      </c>
      <c r="BL275" s="18">
        <f t="shared" si="115"/>
        <v>0</v>
      </c>
      <c r="BM275" s="18">
        <f t="shared" si="116"/>
        <v>0</v>
      </c>
      <c r="BN275" s="18">
        <f t="shared" si="117"/>
        <v>100180365.27513096</v>
      </c>
      <c r="BO275" s="18">
        <f t="shared" si="118"/>
        <v>0</v>
      </c>
      <c r="BP275" s="4">
        <f t="shared" si="119"/>
        <v>100180365</v>
      </c>
      <c r="BQ275" t="s">
        <v>11411</v>
      </c>
    </row>
    <row r="276" spans="1:69" x14ac:dyDescent="0.25">
      <c r="A276" s="15" t="s">
        <v>7166</v>
      </c>
      <c r="B276" t="s">
        <v>5756</v>
      </c>
      <c r="C276" s="15">
        <v>3758</v>
      </c>
      <c r="D276" t="s">
        <v>7166</v>
      </c>
      <c r="E276" t="s">
        <v>5816</v>
      </c>
      <c r="F276" t="s">
        <v>98</v>
      </c>
      <c r="G276" s="15">
        <v>1670</v>
      </c>
      <c r="H276" s="15">
        <v>105129000089</v>
      </c>
      <c r="I276" t="s">
        <v>7423</v>
      </c>
      <c r="J276">
        <v>1</v>
      </c>
      <c r="K276" s="22">
        <v>5.4731410669860869</v>
      </c>
      <c r="L276" s="16"/>
      <c r="M276" s="16">
        <f t="shared" si="96"/>
        <v>0.38340151769162345</v>
      </c>
      <c r="N276" s="16">
        <f t="shared" si="97"/>
        <v>4.1132928028742237E-2</v>
      </c>
      <c r="O276" s="29">
        <f t="shared" si="98"/>
        <v>1.0411329280287422</v>
      </c>
      <c r="P276" s="17">
        <f t="shared" si="99"/>
        <v>528</v>
      </c>
      <c r="Q276" s="17">
        <v>0</v>
      </c>
      <c r="R276" s="17">
        <v>0</v>
      </c>
      <c r="S276" s="17">
        <v>0</v>
      </c>
      <c r="T276" s="17">
        <v>29</v>
      </c>
      <c r="U276" s="17">
        <v>19</v>
      </c>
      <c r="V276" s="17">
        <v>153</v>
      </c>
      <c r="W276" s="17">
        <v>0</v>
      </c>
      <c r="X276" s="17">
        <v>253</v>
      </c>
      <c r="Y276" s="17">
        <v>0</v>
      </c>
      <c r="Z276" s="17">
        <v>74</v>
      </c>
      <c r="AA276" s="17">
        <v>0</v>
      </c>
      <c r="AB276" s="17">
        <v>0</v>
      </c>
      <c r="AC276" s="17">
        <f t="shared" si="100"/>
        <v>0</v>
      </c>
      <c r="AD276" s="17">
        <v>0</v>
      </c>
      <c r="AE276" s="17">
        <v>0</v>
      </c>
      <c r="AF276" s="17">
        <v>0</v>
      </c>
      <c r="AG276" s="17">
        <v>0</v>
      </c>
      <c r="AH276" s="17">
        <v>0</v>
      </c>
      <c r="AI276" s="17">
        <v>0</v>
      </c>
      <c r="AJ276" s="17">
        <v>0</v>
      </c>
      <c r="AK276" s="17">
        <v>0</v>
      </c>
      <c r="AL276" s="17">
        <v>0</v>
      </c>
      <c r="AM276" s="17">
        <v>0</v>
      </c>
      <c r="AN276" s="17">
        <v>0</v>
      </c>
      <c r="AO276" s="17">
        <v>0</v>
      </c>
      <c r="AP276" s="18">
        <f>+'Per Cápita'!$E$4</f>
        <v>83816</v>
      </c>
      <c r="AQ276" s="18">
        <f>+'Per Cápita'!$E$5</f>
        <v>74019</v>
      </c>
      <c r="AR276" s="18">
        <f>+'Per Cápita'!$E$6</f>
        <v>111028</v>
      </c>
      <c r="AS276" s="18">
        <f>+'Per Cápita'!$E$7</f>
        <v>136064</v>
      </c>
      <c r="AT276" s="18">
        <f>+'Per Cápita'!$F$4</f>
        <v>103408</v>
      </c>
      <c r="AU276" s="18">
        <f>+'Per Cápita'!$F$5</f>
        <v>90347</v>
      </c>
      <c r="AV276" s="18">
        <f>+'Per Cápita'!$F$6</f>
        <v>138242</v>
      </c>
      <c r="AW276" s="18">
        <f>+'Per Cápita'!$F$7</f>
        <v>166544</v>
      </c>
      <c r="AX276" s="18">
        <f t="shared" si="101"/>
        <v>2530644.3273740546</v>
      </c>
      <c r="AY276" s="18">
        <f t="shared" si="102"/>
        <v>31287828.989102345</v>
      </c>
      <c r="AZ276" s="18">
        <f t="shared" si="103"/>
        <v>8554023.0982549638</v>
      </c>
      <c r="BA276" s="18">
        <f t="shared" si="104"/>
        <v>0</v>
      </c>
      <c r="BB276" s="18">
        <f t="shared" si="105"/>
        <v>0</v>
      </c>
      <c r="BC276" s="18">
        <f t="shared" si="106"/>
        <v>1787201.4963236428</v>
      </c>
      <c r="BD276" s="18">
        <f t="shared" si="107"/>
        <v>0</v>
      </c>
      <c r="BE276" s="18">
        <f t="shared" si="108"/>
        <v>0</v>
      </c>
      <c r="BF276" s="18">
        <f t="shared" si="109"/>
        <v>0</v>
      </c>
      <c r="BG276" s="18">
        <f t="shared" si="110"/>
        <v>0</v>
      </c>
      <c r="BH276" s="18">
        <f t="shared" si="111"/>
        <v>0</v>
      </c>
      <c r="BI276" s="18">
        <f t="shared" si="112"/>
        <v>0</v>
      </c>
      <c r="BJ276" s="18">
        <f t="shared" si="113"/>
        <v>0</v>
      </c>
      <c r="BK276" s="18">
        <f t="shared" si="114"/>
        <v>0</v>
      </c>
      <c r="BL276" s="18">
        <f t="shared" si="115"/>
        <v>0</v>
      </c>
      <c r="BM276" s="18">
        <f t="shared" si="116"/>
        <v>0</v>
      </c>
      <c r="BN276" s="18">
        <f t="shared" si="117"/>
        <v>44159697.911055006</v>
      </c>
      <c r="BO276" s="18">
        <f t="shared" si="118"/>
        <v>0</v>
      </c>
      <c r="BP276" s="4">
        <f t="shared" si="119"/>
        <v>44159698</v>
      </c>
      <c r="BQ276" t="s">
        <v>11411</v>
      </c>
    </row>
    <row r="277" spans="1:69" x14ac:dyDescent="0.25">
      <c r="A277" s="15" t="s">
        <v>7166</v>
      </c>
      <c r="B277" t="s">
        <v>5756</v>
      </c>
      <c r="C277">
        <v>3758</v>
      </c>
      <c r="D277" t="s">
        <v>7166</v>
      </c>
      <c r="E277" t="s">
        <v>5816</v>
      </c>
      <c r="F277" t="s">
        <v>98</v>
      </c>
      <c r="G277">
        <v>1671</v>
      </c>
      <c r="H277" s="15">
        <v>105129000208</v>
      </c>
      <c r="I277" t="s">
        <v>510</v>
      </c>
      <c r="J277">
        <v>1</v>
      </c>
      <c r="K277" s="22">
        <v>5.4731410669860869</v>
      </c>
      <c r="L277" s="16"/>
      <c r="M277" s="16">
        <f t="shared" si="96"/>
        <v>0.38340151769162345</v>
      </c>
      <c r="N277" s="16">
        <f t="shared" si="97"/>
        <v>4.1132928028742237E-2</v>
      </c>
      <c r="O277" s="29">
        <f t="shared" si="98"/>
        <v>1.0411329280287422</v>
      </c>
      <c r="P277" s="17">
        <f t="shared" si="99"/>
        <v>1287</v>
      </c>
      <c r="Q277" s="17">
        <v>0</v>
      </c>
      <c r="R277" s="17">
        <v>0</v>
      </c>
      <c r="S277" s="17">
        <v>20</v>
      </c>
      <c r="T277" s="17">
        <v>90</v>
      </c>
      <c r="U277" s="17">
        <v>89</v>
      </c>
      <c r="V277" s="17">
        <v>502</v>
      </c>
      <c r="W277" s="17">
        <v>39</v>
      </c>
      <c r="X277" s="17">
        <v>409</v>
      </c>
      <c r="Y277" s="17">
        <v>0</v>
      </c>
      <c r="Z277" s="17">
        <v>138</v>
      </c>
      <c r="AA277" s="17">
        <v>0</v>
      </c>
      <c r="AB277" s="17">
        <v>0</v>
      </c>
      <c r="AC277" s="17">
        <f t="shared" si="100"/>
        <v>0</v>
      </c>
      <c r="AD277" s="17">
        <v>0</v>
      </c>
      <c r="AE277" s="17">
        <v>0</v>
      </c>
      <c r="AF277" s="17">
        <v>0</v>
      </c>
      <c r="AG277" s="17">
        <v>0</v>
      </c>
      <c r="AH277" s="17">
        <v>0</v>
      </c>
      <c r="AI277" s="17">
        <v>0</v>
      </c>
      <c r="AJ277" s="17">
        <v>0</v>
      </c>
      <c r="AK277" s="17">
        <v>0</v>
      </c>
      <c r="AL277" s="17">
        <v>0</v>
      </c>
      <c r="AM277" s="17">
        <v>0</v>
      </c>
      <c r="AN277" s="17">
        <v>0</v>
      </c>
      <c r="AO277" s="17">
        <v>0</v>
      </c>
      <c r="AP277" s="18">
        <f>+'Per Cápita'!$E$4</f>
        <v>83816</v>
      </c>
      <c r="AQ277" s="18">
        <f>+'Per Cápita'!$E$5</f>
        <v>74019</v>
      </c>
      <c r="AR277" s="18">
        <f>+'Per Cápita'!$E$6</f>
        <v>111028</v>
      </c>
      <c r="AS277" s="18">
        <f>+'Per Cápita'!$E$7</f>
        <v>136064</v>
      </c>
      <c r="AT277" s="18">
        <f>+'Per Cápita'!$F$4</f>
        <v>103408</v>
      </c>
      <c r="AU277" s="18">
        <f>+'Per Cápita'!$F$5</f>
        <v>90347</v>
      </c>
      <c r="AV277" s="18">
        <f>+'Per Cápita'!$F$6</f>
        <v>138242</v>
      </c>
      <c r="AW277" s="18">
        <f>+'Per Cápita'!$F$7</f>
        <v>166544</v>
      </c>
      <c r="AX277" s="18">
        <f t="shared" si="101"/>
        <v>7853723.7746091355</v>
      </c>
      <c r="AY277" s="18">
        <f t="shared" si="102"/>
        <v>70204956.179980874</v>
      </c>
      <c r="AZ277" s="18">
        <f t="shared" si="103"/>
        <v>15952097.129178178</v>
      </c>
      <c r="BA277" s="18">
        <f t="shared" si="104"/>
        <v>0</v>
      </c>
      <c r="BB277" s="18">
        <f t="shared" si="105"/>
        <v>2153229.4764319235</v>
      </c>
      <c r="BC277" s="18">
        <f t="shared" si="106"/>
        <v>12040094.291022435</v>
      </c>
      <c r="BD277" s="18">
        <f t="shared" si="107"/>
        <v>0</v>
      </c>
      <c r="BE277" s="18">
        <f t="shared" si="108"/>
        <v>0</v>
      </c>
      <c r="BF277" s="18">
        <f t="shared" si="109"/>
        <v>0</v>
      </c>
      <c r="BG277" s="18">
        <f t="shared" si="110"/>
        <v>0</v>
      </c>
      <c r="BH277" s="18">
        <f t="shared" si="111"/>
        <v>0</v>
      </c>
      <c r="BI277" s="18">
        <f t="shared" si="112"/>
        <v>0</v>
      </c>
      <c r="BJ277" s="18">
        <f t="shared" si="113"/>
        <v>0</v>
      </c>
      <c r="BK277" s="18">
        <f t="shared" si="114"/>
        <v>0</v>
      </c>
      <c r="BL277" s="18">
        <f t="shared" si="115"/>
        <v>0</v>
      </c>
      <c r="BM277" s="18">
        <f t="shared" si="116"/>
        <v>0</v>
      </c>
      <c r="BN277" s="18">
        <f t="shared" si="117"/>
        <v>108204100.85122254</v>
      </c>
      <c r="BO277" s="18">
        <f t="shared" si="118"/>
        <v>0</v>
      </c>
      <c r="BP277" s="4">
        <f t="shared" si="119"/>
        <v>108204101</v>
      </c>
      <c r="BQ277" t="s">
        <v>11411</v>
      </c>
    </row>
    <row r="278" spans="1:69" x14ac:dyDescent="0.25">
      <c r="A278" s="15" t="s">
        <v>7166</v>
      </c>
      <c r="B278" t="s">
        <v>5756</v>
      </c>
      <c r="C278">
        <v>3758</v>
      </c>
      <c r="D278" t="s">
        <v>7166</v>
      </c>
      <c r="E278" t="s">
        <v>5816</v>
      </c>
      <c r="F278" t="s">
        <v>98</v>
      </c>
      <c r="G278">
        <v>1672</v>
      </c>
      <c r="H278" s="15">
        <v>105129000216</v>
      </c>
      <c r="I278" t="s">
        <v>7228</v>
      </c>
      <c r="J278">
        <v>1</v>
      </c>
      <c r="K278" s="22">
        <v>5.4731410669860869</v>
      </c>
      <c r="L278" s="16"/>
      <c r="M278" s="16">
        <f t="shared" si="96"/>
        <v>0.38340151769162345</v>
      </c>
      <c r="N278" s="16">
        <f t="shared" si="97"/>
        <v>4.1132928028742237E-2</v>
      </c>
      <c r="O278" s="29">
        <f t="shared" si="98"/>
        <v>1.0411329280287422</v>
      </c>
      <c r="P278" s="17">
        <f t="shared" si="99"/>
        <v>3332</v>
      </c>
      <c r="Q278" s="17">
        <v>0</v>
      </c>
      <c r="R278" s="17">
        <v>0</v>
      </c>
      <c r="S278" s="17">
        <v>0</v>
      </c>
      <c r="T278" s="17">
        <v>186</v>
      </c>
      <c r="U278" s="17">
        <v>0</v>
      </c>
      <c r="V278" s="17">
        <v>1401</v>
      </c>
      <c r="W278" s="17">
        <v>0</v>
      </c>
      <c r="X278" s="17">
        <v>1159</v>
      </c>
      <c r="Y278" s="17">
        <v>0</v>
      </c>
      <c r="Z278" s="17">
        <v>586</v>
      </c>
      <c r="AA278" s="17">
        <v>0</v>
      </c>
      <c r="AB278" s="17">
        <v>0</v>
      </c>
      <c r="AC278" s="17">
        <f t="shared" si="100"/>
        <v>0</v>
      </c>
      <c r="AD278" s="17">
        <v>0</v>
      </c>
      <c r="AE278" s="17">
        <v>0</v>
      </c>
      <c r="AF278" s="17">
        <v>0</v>
      </c>
      <c r="AG278" s="17">
        <v>0</v>
      </c>
      <c r="AH278" s="17">
        <v>0</v>
      </c>
      <c r="AI278" s="17">
        <v>0</v>
      </c>
      <c r="AJ278" s="17">
        <v>0</v>
      </c>
      <c r="AK278" s="17">
        <v>0</v>
      </c>
      <c r="AL278" s="17">
        <v>0</v>
      </c>
      <c r="AM278" s="17">
        <v>0</v>
      </c>
      <c r="AN278" s="17">
        <v>0</v>
      </c>
      <c r="AO278" s="17">
        <v>0</v>
      </c>
      <c r="AP278" s="18">
        <f>+'Per Cápita'!$E$4</f>
        <v>83816</v>
      </c>
      <c r="AQ278" s="18">
        <f>+'Per Cápita'!$E$5</f>
        <v>74019</v>
      </c>
      <c r="AR278" s="18">
        <f>+'Per Cápita'!$E$6</f>
        <v>111028</v>
      </c>
      <c r="AS278" s="18">
        <f>+'Per Cápita'!$E$7</f>
        <v>136064</v>
      </c>
      <c r="AT278" s="18">
        <f>+'Per Cápita'!$F$4</f>
        <v>103408</v>
      </c>
      <c r="AU278" s="18">
        <f>+'Per Cápita'!$F$5</f>
        <v>90347</v>
      </c>
      <c r="AV278" s="18">
        <f>+'Per Cápita'!$F$6</f>
        <v>138242</v>
      </c>
      <c r="AW278" s="18">
        <f>+'Per Cápita'!$F$7</f>
        <v>166544</v>
      </c>
      <c r="AX278" s="18">
        <f t="shared" si="101"/>
        <v>16231029.134192213</v>
      </c>
      <c r="AY278" s="18">
        <f t="shared" si="102"/>
        <v>197282862.59138426</v>
      </c>
      <c r="AZ278" s="18">
        <f t="shared" si="103"/>
        <v>67738615.345640659</v>
      </c>
      <c r="BA278" s="18">
        <f t="shared" si="104"/>
        <v>0</v>
      </c>
      <c r="BB278" s="18">
        <f t="shared" si="105"/>
        <v>0</v>
      </c>
      <c r="BC278" s="18">
        <f t="shared" si="106"/>
        <v>0</v>
      </c>
      <c r="BD278" s="18">
        <f t="shared" si="107"/>
        <v>0</v>
      </c>
      <c r="BE278" s="18">
        <f t="shared" si="108"/>
        <v>0</v>
      </c>
      <c r="BF278" s="18">
        <f t="shared" si="109"/>
        <v>0</v>
      </c>
      <c r="BG278" s="18">
        <f t="shared" si="110"/>
        <v>0</v>
      </c>
      <c r="BH278" s="18">
        <f t="shared" si="111"/>
        <v>0</v>
      </c>
      <c r="BI278" s="18">
        <f t="shared" si="112"/>
        <v>0</v>
      </c>
      <c r="BJ278" s="18">
        <f t="shared" si="113"/>
        <v>0</v>
      </c>
      <c r="BK278" s="18">
        <f t="shared" si="114"/>
        <v>0</v>
      </c>
      <c r="BL278" s="18">
        <f t="shared" si="115"/>
        <v>0</v>
      </c>
      <c r="BM278" s="18">
        <f t="shared" si="116"/>
        <v>0</v>
      </c>
      <c r="BN278" s="18">
        <f t="shared" si="117"/>
        <v>281252507.07121712</v>
      </c>
      <c r="BO278" s="18">
        <f t="shared" si="118"/>
        <v>0</v>
      </c>
      <c r="BP278" s="4">
        <f t="shared" si="119"/>
        <v>281252507</v>
      </c>
      <c r="BQ278" t="s">
        <v>11411</v>
      </c>
    </row>
    <row r="279" spans="1:69" x14ac:dyDescent="0.25">
      <c r="A279" s="15" t="s">
        <v>7166</v>
      </c>
      <c r="B279" t="s">
        <v>5756</v>
      </c>
      <c r="C279" s="15">
        <v>3758</v>
      </c>
      <c r="D279" t="s">
        <v>7166</v>
      </c>
      <c r="E279" t="s">
        <v>5816</v>
      </c>
      <c r="F279" t="s">
        <v>98</v>
      </c>
      <c r="G279" s="15">
        <v>1673</v>
      </c>
      <c r="H279" s="15">
        <v>105129000534</v>
      </c>
      <c r="I279" t="s">
        <v>7424</v>
      </c>
      <c r="J279">
        <v>1</v>
      </c>
      <c r="K279" s="22">
        <v>5.4731410669860869</v>
      </c>
      <c r="L279" s="16"/>
      <c r="M279" s="16">
        <f t="shared" si="96"/>
        <v>0.38340151769162345</v>
      </c>
      <c r="N279" s="16">
        <f t="shared" si="97"/>
        <v>4.1132928028742237E-2</v>
      </c>
      <c r="O279" s="29">
        <f t="shared" si="98"/>
        <v>1.0411329280287422</v>
      </c>
      <c r="P279" s="17">
        <f t="shared" si="99"/>
        <v>1985</v>
      </c>
      <c r="Q279" s="17">
        <v>0</v>
      </c>
      <c r="R279" s="17">
        <v>0</v>
      </c>
      <c r="S279" s="17">
        <v>0</v>
      </c>
      <c r="T279" s="17">
        <v>110</v>
      </c>
      <c r="U279" s="17">
        <v>0</v>
      </c>
      <c r="V279" s="17">
        <v>821</v>
      </c>
      <c r="W279" s="17">
        <v>0</v>
      </c>
      <c r="X279" s="17">
        <v>762</v>
      </c>
      <c r="Y279" s="17">
        <v>0</v>
      </c>
      <c r="Z279" s="17">
        <v>5</v>
      </c>
      <c r="AA279" s="17">
        <v>0</v>
      </c>
      <c r="AB279" s="17">
        <v>287</v>
      </c>
      <c r="AC279" s="17">
        <f t="shared" si="100"/>
        <v>0</v>
      </c>
      <c r="AD279" s="17">
        <v>0</v>
      </c>
      <c r="AE279" s="17">
        <v>0</v>
      </c>
      <c r="AF279" s="17">
        <v>0</v>
      </c>
      <c r="AG279" s="17">
        <v>0</v>
      </c>
      <c r="AH279" s="17">
        <v>0</v>
      </c>
      <c r="AI279" s="17">
        <v>0</v>
      </c>
      <c r="AJ279" s="17">
        <v>0</v>
      </c>
      <c r="AK279" s="17">
        <v>0</v>
      </c>
      <c r="AL279" s="17">
        <v>0</v>
      </c>
      <c r="AM279" s="17">
        <v>0</v>
      </c>
      <c r="AN279" s="17">
        <v>0</v>
      </c>
      <c r="AO279" s="17">
        <v>0</v>
      </c>
      <c r="AP279" s="18">
        <f>+'Per Cápita'!$E$4</f>
        <v>83816</v>
      </c>
      <c r="AQ279" s="18">
        <f>+'Per Cápita'!$E$5</f>
        <v>74019</v>
      </c>
      <c r="AR279" s="18">
        <f>+'Per Cápita'!$E$6</f>
        <v>111028</v>
      </c>
      <c r="AS279" s="18">
        <f>+'Per Cápita'!$E$7</f>
        <v>136064</v>
      </c>
      <c r="AT279" s="18">
        <f>+'Per Cápita'!$F$4</f>
        <v>103408</v>
      </c>
      <c r="AU279" s="18">
        <f>+'Per Cápita'!$F$5</f>
        <v>90347</v>
      </c>
      <c r="AV279" s="18">
        <f>+'Per Cápita'!$F$6</f>
        <v>138242</v>
      </c>
      <c r="AW279" s="18">
        <f>+'Per Cápita'!$F$7</f>
        <v>166544</v>
      </c>
      <c r="AX279" s="18">
        <f t="shared" si="101"/>
        <v>9598995.7245222759</v>
      </c>
      <c r="AY279" s="18">
        <f t="shared" si="102"/>
        <v>121991707.61021924</v>
      </c>
      <c r="AZ279" s="18">
        <f t="shared" si="103"/>
        <v>577974.53366587602</v>
      </c>
      <c r="BA279" s="18">
        <f t="shared" si="104"/>
        <v>40656623.976439901</v>
      </c>
      <c r="BB279" s="18">
        <f t="shared" si="105"/>
        <v>0</v>
      </c>
      <c r="BC279" s="18">
        <f t="shared" si="106"/>
        <v>0</v>
      </c>
      <c r="BD279" s="18">
        <f t="shared" si="107"/>
        <v>0</v>
      </c>
      <c r="BE279" s="18">
        <f t="shared" si="108"/>
        <v>0</v>
      </c>
      <c r="BF279" s="18">
        <f t="shared" si="109"/>
        <v>0</v>
      </c>
      <c r="BG279" s="18">
        <f t="shared" si="110"/>
        <v>0</v>
      </c>
      <c r="BH279" s="18">
        <f t="shared" si="111"/>
        <v>0</v>
      </c>
      <c r="BI279" s="18">
        <f t="shared" si="112"/>
        <v>0</v>
      </c>
      <c r="BJ279" s="18">
        <f t="shared" si="113"/>
        <v>0</v>
      </c>
      <c r="BK279" s="18">
        <f t="shared" si="114"/>
        <v>0</v>
      </c>
      <c r="BL279" s="18">
        <f t="shared" si="115"/>
        <v>0</v>
      </c>
      <c r="BM279" s="18">
        <f t="shared" si="116"/>
        <v>0</v>
      </c>
      <c r="BN279" s="18">
        <f t="shared" si="117"/>
        <v>172825301.84484729</v>
      </c>
      <c r="BO279" s="18">
        <f t="shared" si="118"/>
        <v>0</v>
      </c>
      <c r="BP279" s="4">
        <f t="shared" si="119"/>
        <v>172825302</v>
      </c>
      <c r="BQ279" t="s">
        <v>11411</v>
      </c>
    </row>
    <row r="280" spans="1:69" x14ac:dyDescent="0.25">
      <c r="A280" s="15" t="s">
        <v>7166</v>
      </c>
      <c r="B280" t="s">
        <v>5756</v>
      </c>
      <c r="C280" s="15">
        <v>3758</v>
      </c>
      <c r="D280" t="s">
        <v>7166</v>
      </c>
      <c r="E280" t="s">
        <v>5817</v>
      </c>
      <c r="F280" t="s">
        <v>100</v>
      </c>
      <c r="G280" s="15">
        <v>4799</v>
      </c>
      <c r="H280" s="15">
        <v>105134000046</v>
      </c>
      <c r="I280" t="s">
        <v>4618</v>
      </c>
      <c r="J280">
        <v>1</v>
      </c>
      <c r="K280" s="22">
        <v>24.641988651715753</v>
      </c>
      <c r="L280" s="16"/>
      <c r="M280" s="16">
        <f t="shared" si="96"/>
        <v>1.7262072605795669</v>
      </c>
      <c r="N280" s="16">
        <f t="shared" si="97"/>
        <v>0.24425207728084308</v>
      </c>
      <c r="O280" s="29">
        <f t="shared" si="98"/>
        <v>1.244252077280843</v>
      </c>
      <c r="P280" s="17">
        <f t="shared" si="99"/>
        <v>682</v>
      </c>
      <c r="Q280" s="17">
        <v>0</v>
      </c>
      <c r="R280" s="17">
        <v>0</v>
      </c>
      <c r="S280" s="17">
        <v>15</v>
      </c>
      <c r="T280" s="17">
        <v>26</v>
      </c>
      <c r="U280" s="17">
        <v>111</v>
      </c>
      <c r="V280" s="17">
        <v>195</v>
      </c>
      <c r="W280" s="17">
        <v>30</v>
      </c>
      <c r="X280" s="17">
        <v>210</v>
      </c>
      <c r="Y280" s="17">
        <v>0</v>
      </c>
      <c r="Z280" s="17">
        <v>95</v>
      </c>
      <c r="AA280" s="17">
        <v>0</v>
      </c>
      <c r="AB280" s="17">
        <v>0</v>
      </c>
      <c r="AC280" s="17">
        <f t="shared" si="100"/>
        <v>0</v>
      </c>
      <c r="AD280" s="17">
        <v>0</v>
      </c>
      <c r="AE280" s="17">
        <v>0</v>
      </c>
      <c r="AF280" s="17">
        <v>0</v>
      </c>
      <c r="AG280" s="17">
        <v>0</v>
      </c>
      <c r="AH280" s="17">
        <v>0</v>
      </c>
      <c r="AI280" s="17">
        <v>0</v>
      </c>
      <c r="AJ280" s="17">
        <v>0</v>
      </c>
      <c r="AK280" s="17">
        <v>0</v>
      </c>
      <c r="AL280" s="17">
        <v>0</v>
      </c>
      <c r="AM280" s="17">
        <v>0</v>
      </c>
      <c r="AN280" s="17">
        <v>0</v>
      </c>
      <c r="AO280" s="17">
        <v>0</v>
      </c>
      <c r="AP280" s="18">
        <f>+'Per Cápita'!$E$4</f>
        <v>83816</v>
      </c>
      <c r="AQ280" s="18">
        <f>+'Per Cápita'!$E$5</f>
        <v>74019</v>
      </c>
      <c r="AR280" s="18">
        <f>+'Per Cápita'!$E$6</f>
        <v>111028</v>
      </c>
      <c r="AS280" s="18">
        <f>+'Per Cápita'!$E$7</f>
        <v>136064</v>
      </c>
      <c r="AT280" s="18">
        <f>+'Per Cápita'!$F$4</f>
        <v>103408</v>
      </c>
      <c r="AU280" s="18">
        <f>+'Per Cápita'!$F$5</f>
        <v>90347</v>
      </c>
      <c r="AV280" s="18">
        <f>+'Per Cápita'!$F$6</f>
        <v>138242</v>
      </c>
      <c r="AW280" s="18">
        <f>+'Per Cápita'!$F$7</f>
        <v>166544</v>
      </c>
      <c r="AX280" s="18">
        <f t="shared" si="101"/>
        <v>2711494.0348436497</v>
      </c>
      <c r="AY280" s="18">
        <f t="shared" si="102"/>
        <v>37299809.275841542</v>
      </c>
      <c r="AZ280" s="18">
        <f t="shared" si="103"/>
        <v>13123947.865452057</v>
      </c>
      <c r="BA280" s="18">
        <f t="shared" si="104"/>
        <v>0</v>
      </c>
      <c r="BB280" s="18">
        <f t="shared" si="105"/>
        <v>1929984.282111861</v>
      </c>
      <c r="BC280" s="18">
        <f t="shared" si="106"/>
        <v>15850436.382079016</v>
      </c>
      <c r="BD280" s="18">
        <f t="shared" si="107"/>
        <v>0</v>
      </c>
      <c r="BE280" s="18">
        <f t="shared" si="108"/>
        <v>0</v>
      </c>
      <c r="BF280" s="18">
        <f t="shared" si="109"/>
        <v>0</v>
      </c>
      <c r="BG280" s="18">
        <f t="shared" si="110"/>
        <v>0</v>
      </c>
      <c r="BH280" s="18">
        <f t="shared" si="111"/>
        <v>0</v>
      </c>
      <c r="BI280" s="18">
        <f t="shared" si="112"/>
        <v>0</v>
      </c>
      <c r="BJ280" s="18">
        <f t="shared" si="113"/>
        <v>0</v>
      </c>
      <c r="BK280" s="18">
        <f t="shared" si="114"/>
        <v>0</v>
      </c>
      <c r="BL280" s="18">
        <f t="shared" si="115"/>
        <v>0</v>
      </c>
      <c r="BM280" s="18">
        <f t="shared" si="116"/>
        <v>0</v>
      </c>
      <c r="BN280" s="18">
        <f t="shared" si="117"/>
        <v>70915671.840328127</v>
      </c>
      <c r="BO280" s="18">
        <f t="shared" si="118"/>
        <v>0</v>
      </c>
      <c r="BP280" s="4">
        <f t="shared" si="119"/>
        <v>70915672</v>
      </c>
      <c r="BQ280" t="s">
        <v>11411</v>
      </c>
    </row>
    <row r="281" spans="1:69" x14ac:dyDescent="0.25">
      <c r="A281" s="15" t="s">
        <v>7166</v>
      </c>
      <c r="B281" t="s">
        <v>5756</v>
      </c>
      <c r="C281" s="15">
        <v>3758</v>
      </c>
      <c r="D281" t="s">
        <v>7166</v>
      </c>
      <c r="E281" t="s">
        <v>5818</v>
      </c>
      <c r="F281" t="s">
        <v>103</v>
      </c>
      <c r="G281" s="15">
        <v>5989</v>
      </c>
      <c r="H281" s="15">
        <v>105138000121</v>
      </c>
      <c r="I281" t="s">
        <v>104</v>
      </c>
      <c r="J281">
        <v>1</v>
      </c>
      <c r="K281" s="22">
        <v>22.791623654328269</v>
      </c>
      <c r="L281" s="16"/>
      <c r="M281" s="16">
        <f t="shared" si="96"/>
        <v>1.5965864926148772</v>
      </c>
      <c r="N281" s="16">
        <f t="shared" si="97"/>
        <v>0.22464502670495881</v>
      </c>
      <c r="O281" s="29">
        <f t="shared" si="98"/>
        <v>1.2246450267049589</v>
      </c>
      <c r="P281" s="17">
        <f t="shared" si="99"/>
        <v>1012</v>
      </c>
      <c r="Q281" s="17">
        <v>0</v>
      </c>
      <c r="R281" s="17">
        <v>0</v>
      </c>
      <c r="S281" s="17">
        <v>14</v>
      </c>
      <c r="T281" s="17">
        <v>64</v>
      </c>
      <c r="U281" s="17">
        <v>86</v>
      </c>
      <c r="V281" s="17">
        <v>394</v>
      </c>
      <c r="W281" s="17">
        <v>79</v>
      </c>
      <c r="X281" s="17">
        <v>241</v>
      </c>
      <c r="Y281" s="17">
        <v>14</v>
      </c>
      <c r="Z281" s="17">
        <v>120</v>
      </c>
      <c r="AA281" s="17">
        <v>0</v>
      </c>
      <c r="AB281" s="17">
        <v>0</v>
      </c>
      <c r="AC281" s="17">
        <f t="shared" si="100"/>
        <v>0</v>
      </c>
      <c r="AD281" s="17">
        <v>0</v>
      </c>
      <c r="AE281" s="17">
        <v>0</v>
      </c>
      <c r="AF281" s="17">
        <v>0</v>
      </c>
      <c r="AG281" s="17">
        <v>0</v>
      </c>
      <c r="AH281" s="17">
        <v>0</v>
      </c>
      <c r="AI281" s="17">
        <v>0</v>
      </c>
      <c r="AJ281" s="17">
        <v>0</v>
      </c>
      <c r="AK281" s="17">
        <v>0</v>
      </c>
      <c r="AL281" s="17">
        <v>0</v>
      </c>
      <c r="AM281" s="17">
        <v>0</v>
      </c>
      <c r="AN281" s="17">
        <v>0</v>
      </c>
      <c r="AO281" s="17">
        <v>0</v>
      </c>
      <c r="AP281" s="18">
        <f>+'Per Cápita'!$E$4</f>
        <v>83816</v>
      </c>
      <c r="AQ281" s="18">
        <f>+'Per Cápita'!$E$5</f>
        <v>74019</v>
      </c>
      <c r="AR281" s="18">
        <f>+'Per Cápita'!$E$6</f>
        <v>111028</v>
      </c>
      <c r="AS281" s="18">
        <f>+'Per Cápita'!$E$7</f>
        <v>136064</v>
      </c>
      <c r="AT281" s="18">
        <f>+'Per Cápita'!$F$4</f>
        <v>103408</v>
      </c>
      <c r="AU281" s="18">
        <f>+'Per Cápita'!$F$5</f>
        <v>90347</v>
      </c>
      <c r="AV281" s="18">
        <f>+'Per Cápita'!$F$6</f>
        <v>138242</v>
      </c>
      <c r="AW281" s="18">
        <f>+'Per Cápita'!$F$7</f>
        <v>166544</v>
      </c>
      <c r="AX281" s="18">
        <f t="shared" si="101"/>
        <v>6569270.2437313814</v>
      </c>
      <c r="AY281" s="18">
        <f t="shared" si="102"/>
        <v>57560845.147113211</v>
      </c>
      <c r="AZ281" s="18">
        <f t="shared" si="103"/>
        <v>16316386.562999781</v>
      </c>
      <c r="BA281" s="18">
        <f t="shared" si="104"/>
        <v>0</v>
      </c>
      <c r="BB281" s="18">
        <f t="shared" si="105"/>
        <v>1772933.3009010896</v>
      </c>
      <c r="BC281" s="18">
        <f t="shared" si="106"/>
        <v>18256095.697572634</v>
      </c>
      <c r="BD281" s="18">
        <f t="shared" si="107"/>
        <v>2370163.2889444572</v>
      </c>
      <c r="BE281" s="18">
        <f t="shared" si="108"/>
        <v>0</v>
      </c>
      <c r="BF281" s="18">
        <f t="shared" si="109"/>
        <v>0</v>
      </c>
      <c r="BG281" s="18">
        <f t="shared" si="110"/>
        <v>0</v>
      </c>
      <c r="BH281" s="18">
        <f t="shared" si="111"/>
        <v>0</v>
      </c>
      <c r="BI281" s="18">
        <f t="shared" si="112"/>
        <v>0</v>
      </c>
      <c r="BJ281" s="18">
        <f t="shared" si="113"/>
        <v>0</v>
      </c>
      <c r="BK281" s="18">
        <f t="shared" si="114"/>
        <v>0</v>
      </c>
      <c r="BL281" s="18">
        <f t="shared" si="115"/>
        <v>0</v>
      </c>
      <c r="BM281" s="18">
        <f t="shared" si="116"/>
        <v>0</v>
      </c>
      <c r="BN281" s="18">
        <f t="shared" si="117"/>
        <v>102845694.24126254</v>
      </c>
      <c r="BO281" s="18">
        <f t="shared" si="118"/>
        <v>0</v>
      </c>
      <c r="BP281" s="4">
        <f t="shared" si="119"/>
        <v>102845694</v>
      </c>
      <c r="BQ281" t="s">
        <v>11411</v>
      </c>
    </row>
    <row r="282" spans="1:69" x14ac:dyDescent="0.25">
      <c r="A282" s="15" t="s">
        <v>7166</v>
      </c>
      <c r="B282" t="s">
        <v>5756</v>
      </c>
      <c r="C282" s="15">
        <v>3758</v>
      </c>
      <c r="D282" t="s">
        <v>7166</v>
      </c>
      <c r="E282" t="s">
        <v>5819</v>
      </c>
      <c r="F282" t="s">
        <v>107</v>
      </c>
      <c r="G282" s="15">
        <v>2406</v>
      </c>
      <c r="H282" s="15">
        <v>105142000136</v>
      </c>
      <c r="I282" t="s">
        <v>108</v>
      </c>
      <c r="J282">
        <v>1</v>
      </c>
      <c r="K282" s="22">
        <v>12.13653603034134</v>
      </c>
      <c r="L282" s="16"/>
      <c r="M282" s="16">
        <f t="shared" si="96"/>
        <v>0.85018205754274756</v>
      </c>
      <c r="N282" s="16">
        <f t="shared" si="97"/>
        <v>0.1117403607450236</v>
      </c>
      <c r="O282" s="29">
        <f t="shared" si="98"/>
        <v>1.1117403607450236</v>
      </c>
      <c r="P282" s="17">
        <f t="shared" si="99"/>
        <v>585</v>
      </c>
      <c r="Q282" s="17">
        <v>0</v>
      </c>
      <c r="R282" s="17">
        <v>0</v>
      </c>
      <c r="S282" s="17">
        <v>11</v>
      </c>
      <c r="T282" s="17">
        <v>28</v>
      </c>
      <c r="U282" s="17">
        <v>124</v>
      </c>
      <c r="V282" s="17">
        <v>165</v>
      </c>
      <c r="W282" s="17">
        <v>7</v>
      </c>
      <c r="X282" s="17">
        <v>176</v>
      </c>
      <c r="Y282" s="17">
        <v>0</v>
      </c>
      <c r="Z282" s="17">
        <v>74</v>
      </c>
      <c r="AA282" s="17">
        <v>0</v>
      </c>
      <c r="AB282" s="17">
        <v>0</v>
      </c>
      <c r="AC282" s="17">
        <f t="shared" si="100"/>
        <v>0</v>
      </c>
      <c r="AD282" s="17">
        <v>0</v>
      </c>
      <c r="AE282" s="17">
        <v>0</v>
      </c>
      <c r="AF282" s="17">
        <v>0</v>
      </c>
      <c r="AG282" s="17">
        <v>0</v>
      </c>
      <c r="AH282" s="17">
        <v>0</v>
      </c>
      <c r="AI282" s="17">
        <v>0</v>
      </c>
      <c r="AJ282" s="17">
        <v>0</v>
      </c>
      <c r="AK282" s="17">
        <v>0</v>
      </c>
      <c r="AL282" s="17">
        <v>0</v>
      </c>
      <c r="AM282" s="17">
        <v>0</v>
      </c>
      <c r="AN282" s="17">
        <v>0</v>
      </c>
      <c r="AO282" s="17">
        <v>0</v>
      </c>
      <c r="AP282" s="18">
        <f>+'Per Cápita'!$E$4</f>
        <v>83816</v>
      </c>
      <c r="AQ282" s="18">
        <f>+'Per Cápita'!$E$5</f>
        <v>74019</v>
      </c>
      <c r="AR282" s="18">
        <f>+'Per Cápita'!$E$6</f>
        <v>111028</v>
      </c>
      <c r="AS282" s="18">
        <f>+'Per Cápita'!$E$7</f>
        <v>136064</v>
      </c>
      <c r="AT282" s="18">
        <f>+'Per Cápita'!$F$4</f>
        <v>103408</v>
      </c>
      <c r="AU282" s="18">
        <f>+'Per Cápita'!$F$5</f>
        <v>90347</v>
      </c>
      <c r="AV282" s="18">
        <f>+'Per Cápita'!$F$6</f>
        <v>138242</v>
      </c>
      <c r="AW282" s="18">
        <f>+'Per Cápita'!$F$7</f>
        <v>166544</v>
      </c>
      <c r="AX282" s="18">
        <f t="shared" si="101"/>
        <v>2609085.642133737</v>
      </c>
      <c r="AY282" s="18">
        <f t="shared" si="102"/>
        <v>28060859.228837192</v>
      </c>
      <c r="AZ282" s="18">
        <f t="shared" si="103"/>
        <v>9134138.8491870873</v>
      </c>
      <c r="BA282" s="18">
        <f t="shared" si="104"/>
        <v>0</v>
      </c>
      <c r="BB282" s="18">
        <f t="shared" si="105"/>
        <v>1264591.3194631354</v>
      </c>
      <c r="BC282" s="18">
        <f t="shared" si="106"/>
        <v>13157955.234762214</v>
      </c>
      <c r="BD282" s="18">
        <f t="shared" si="107"/>
        <v>0</v>
      </c>
      <c r="BE282" s="18">
        <f t="shared" si="108"/>
        <v>0</v>
      </c>
      <c r="BF282" s="18">
        <f t="shared" si="109"/>
        <v>0</v>
      </c>
      <c r="BG282" s="18">
        <f t="shared" si="110"/>
        <v>0</v>
      </c>
      <c r="BH282" s="18">
        <f t="shared" si="111"/>
        <v>0</v>
      </c>
      <c r="BI282" s="18">
        <f t="shared" si="112"/>
        <v>0</v>
      </c>
      <c r="BJ282" s="18">
        <f t="shared" si="113"/>
        <v>0</v>
      </c>
      <c r="BK282" s="18">
        <f t="shared" si="114"/>
        <v>0</v>
      </c>
      <c r="BL282" s="18">
        <f t="shared" si="115"/>
        <v>0</v>
      </c>
      <c r="BM282" s="18">
        <f t="shared" si="116"/>
        <v>0</v>
      </c>
      <c r="BN282" s="18">
        <f t="shared" si="117"/>
        <v>54226630.274383359</v>
      </c>
      <c r="BO282" s="18">
        <f t="shared" si="118"/>
        <v>0</v>
      </c>
      <c r="BP282" s="4">
        <f t="shared" si="119"/>
        <v>54226630</v>
      </c>
      <c r="BQ282" t="s">
        <v>11411</v>
      </c>
    </row>
    <row r="283" spans="1:69" x14ac:dyDescent="0.25">
      <c r="A283" s="15" t="s">
        <v>7166</v>
      </c>
      <c r="B283" t="s">
        <v>5756</v>
      </c>
      <c r="C283" s="15">
        <v>3758</v>
      </c>
      <c r="D283" t="s">
        <v>7166</v>
      </c>
      <c r="E283" t="s">
        <v>5820</v>
      </c>
      <c r="F283" t="s">
        <v>109</v>
      </c>
      <c r="G283" s="15">
        <v>2549</v>
      </c>
      <c r="H283" s="15">
        <v>105145000145</v>
      </c>
      <c r="I283" t="s">
        <v>110</v>
      </c>
      <c r="J283">
        <v>1</v>
      </c>
      <c r="K283" s="22">
        <v>8.9248067463106118</v>
      </c>
      <c r="L283" s="16"/>
      <c r="M283" s="16">
        <f t="shared" si="96"/>
        <v>0.62519573490990132</v>
      </c>
      <c r="N283" s="16">
        <f t="shared" si="97"/>
        <v>7.7707865212007413E-2</v>
      </c>
      <c r="O283" s="29">
        <f t="shared" si="98"/>
        <v>1.0777078652120073</v>
      </c>
      <c r="P283" s="17">
        <f t="shared" si="99"/>
        <v>644</v>
      </c>
      <c r="Q283" s="17">
        <v>0</v>
      </c>
      <c r="R283" s="17">
        <v>0</v>
      </c>
      <c r="S283" s="17">
        <v>18</v>
      </c>
      <c r="T283" s="17">
        <v>22</v>
      </c>
      <c r="U283" s="17">
        <v>146</v>
      </c>
      <c r="V283" s="17">
        <v>131</v>
      </c>
      <c r="W283" s="17">
        <v>71</v>
      </c>
      <c r="X283" s="17">
        <v>152</v>
      </c>
      <c r="Y283" s="17">
        <v>41</v>
      </c>
      <c r="Z283" s="17">
        <v>1</v>
      </c>
      <c r="AA283" s="17">
        <v>0</v>
      </c>
      <c r="AB283" s="17">
        <v>62</v>
      </c>
      <c r="AC283" s="17">
        <f t="shared" si="100"/>
        <v>0</v>
      </c>
      <c r="AD283" s="17">
        <v>0</v>
      </c>
      <c r="AE283" s="17">
        <v>0</v>
      </c>
      <c r="AF283" s="17">
        <v>0</v>
      </c>
      <c r="AG283" s="17">
        <v>0</v>
      </c>
      <c r="AH283" s="17">
        <v>0</v>
      </c>
      <c r="AI283" s="17">
        <v>0</v>
      </c>
      <c r="AJ283" s="17">
        <v>0</v>
      </c>
      <c r="AK283" s="17">
        <v>0</v>
      </c>
      <c r="AL283" s="17">
        <v>0</v>
      </c>
      <c r="AM283" s="17">
        <v>0</v>
      </c>
      <c r="AN283" s="17">
        <v>0</v>
      </c>
      <c r="AO283" s="17">
        <v>0</v>
      </c>
      <c r="AP283" s="18">
        <f>+'Per Cápita'!$E$4</f>
        <v>83816</v>
      </c>
      <c r="AQ283" s="18">
        <f>+'Per Cápita'!$E$5</f>
        <v>74019</v>
      </c>
      <c r="AR283" s="18">
        <f>+'Per Cápita'!$E$6</f>
        <v>111028</v>
      </c>
      <c r="AS283" s="18">
        <f>+'Per Cápita'!$E$7</f>
        <v>136064</v>
      </c>
      <c r="AT283" s="18">
        <f>+'Per Cápita'!$F$4</f>
        <v>103408</v>
      </c>
      <c r="AU283" s="18">
        <f>+'Per Cápita'!$F$5</f>
        <v>90347</v>
      </c>
      <c r="AV283" s="18">
        <f>+'Per Cápita'!$F$6</f>
        <v>138242</v>
      </c>
      <c r="AW283" s="18">
        <f>+'Per Cápita'!$F$7</f>
        <v>166544</v>
      </c>
      <c r="AX283" s="18">
        <f t="shared" si="101"/>
        <v>1987241.5734734114</v>
      </c>
      <c r="AY283" s="18">
        <f t="shared" si="102"/>
        <v>22575152.948461104</v>
      </c>
      <c r="AZ283" s="18">
        <f t="shared" si="103"/>
        <v>119655.74885875876</v>
      </c>
      <c r="BA283" s="18">
        <f t="shared" si="104"/>
        <v>9091509.064276807</v>
      </c>
      <c r="BB283" s="18">
        <f t="shared" si="105"/>
        <v>2005985.0686651785</v>
      </c>
      <c r="BC283" s="18">
        <f t="shared" si="106"/>
        <v>21128784.932133101</v>
      </c>
      <c r="BD283" s="18">
        <f t="shared" si="107"/>
        <v>6108364.1188081708</v>
      </c>
      <c r="BE283" s="18">
        <f t="shared" si="108"/>
        <v>0</v>
      </c>
      <c r="BF283" s="18">
        <f t="shared" si="109"/>
        <v>0</v>
      </c>
      <c r="BG283" s="18">
        <f t="shared" si="110"/>
        <v>0</v>
      </c>
      <c r="BH283" s="18">
        <f t="shared" si="111"/>
        <v>0</v>
      </c>
      <c r="BI283" s="18">
        <f t="shared" si="112"/>
        <v>0</v>
      </c>
      <c r="BJ283" s="18">
        <f t="shared" si="113"/>
        <v>0</v>
      </c>
      <c r="BK283" s="18">
        <f t="shared" si="114"/>
        <v>0</v>
      </c>
      <c r="BL283" s="18">
        <f t="shared" si="115"/>
        <v>0</v>
      </c>
      <c r="BM283" s="18">
        <f t="shared" si="116"/>
        <v>0</v>
      </c>
      <c r="BN283" s="18">
        <f t="shared" si="117"/>
        <v>63016693.454676531</v>
      </c>
      <c r="BO283" s="18">
        <f t="shared" si="118"/>
        <v>0</v>
      </c>
      <c r="BP283" s="4">
        <f t="shared" si="119"/>
        <v>63016693</v>
      </c>
      <c r="BQ283" t="s">
        <v>11411</v>
      </c>
    </row>
    <row r="284" spans="1:69" x14ac:dyDescent="0.25">
      <c r="A284" s="15" t="s">
        <v>7166</v>
      </c>
      <c r="B284" t="s">
        <v>5756</v>
      </c>
      <c r="C284" s="15">
        <v>3758</v>
      </c>
      <c r="D284" t="s">
        <v>7166</v>
      </c>
      <c r="E284" t="s">
        <v>5821</v>
      </c>
      <c r="F284" t="s">
        <v>111</v>
      </c>
      <c r="G284" s="15">
        <v>4828</v>
      </c>
      <c r="H284" s="15">
        <v>105147000045</v>
      </c>
      <c r="I284" t="s">
        <v>112</v>
      </c>
      <c r="J284">
        <v>1</v>
      </c>
      <c r="K284" s="22">
        <v>20.982339955849891</v>
      </c>
      <c r="L284" s="16"/>
      <c r="M284" s="16">
        <f t="shared" si="96"/>
        <v>1.4698435295811625</v>
      </c>
      <c r="N284" s="16">
        <f t="shared" si="97"/>
        <v>0.20547328651733371</v>
      </c>
      <c r="O284" s="29">
        <f t="shared" si="98"/>
        <v>1.2054732865173337</v>
      </c>
      <c r="P284" s="17">
        <f t="shared" si="99"/>
        <v>2820</v>
      </c>
      <c r="Q284" s="17">
        <v>0</v>
      </c>
      <c r="R284" s="17">
        <v>0</v>
      </c>
      <c r="S284" s="17">
        <v>0</v>
      </c>
      <c r="T284" s="17">
        <v>233</v>
      </c>
      <c r="U284" s="17">
        <v>0</v>
      </c>
      <c r="V284" s="17">
        <v>1292</v>
      </c>
      <c r="W284" s="17">
        <v>0</v>
      </c>
      <c r="X284" s="17">
        <v>1025</v>
      </c>
      <c r="Y284" s="17">
        <v>0</v>
      </c>
      <c r="Z284" s="17">
        <v>270</v>
      </c>
      <c r="AA284" s="17">
        <v>0</v>
      </c>
      <c r="AB284" s="17">
        <v>0</v>
      </c>
      <c r="AC284" s="17">
        <f t="shared" si="100"/>
        <v>0</v>
      </c>
      <c r="AD284" s="17">
        <v>0</v>
      </c>
      <c r="AE284" s="17">
        <v>0</v>
      </c>
      <c r="AF284" s="17">
        <v>0</v>
      </c>
      <c r="AG284" s="17">
        <v>0</v>
      </c>
      <c r="AH284" s="17">
        <v>0</v>
      </c>
      <c r="AI284" s="17">
        <v>0</v>
      </c>
      <c r="AJ284" s="17">
        <v>0</v>
      </c>
      <c r="AK284" s="17">
        <v>0</v>
      </c>
      <c r="AL284" s="17">
        <v>0</v>
      </c>
      <c r="AM284" s="17">
        <v>0</v>
      </c>
      <c r="AN284" s="17">
        <v>0</v>
      </c>
      <c r="AO284" s="17">
        <v>0</v>
      </c>
      <c r="AP284" s="18">
        <f>+'Per Cápita'!$E$4</f>
        <v>83816</v>
      </c>
      <c r="AQ284" s="18">
        <f>+'Per Cápita'!$E$5</f>
        <v>74019</v>
      </c>
      <c r="AR284" s="18">
        <f>+'Per Cápita'!$E$6</f>
        <v>111028</v>
      </c>
      <c r="AS284" s="18">
        <f>+'Per Cápita'!$E$7</f>
        <v>136064</v>
      </c>
      <c r="AT284" s="18">
        <f>+'Per Cápita'!$F$4</f>
        <v>103408</v>
      </c>
      <c r="AU284" s="18">
        <f>+'Per Cápita'!$F$5</f>
        <v>90347</v>
      </c>
      <c r="AV284" s="18">
        <f>+'Per Cápita'!$F$6</f>
        <v>138242</v>
      </c>
      <c r="AW284" s="18">
        <f>+'Per Cápita'!$F$7</f>
        <v>166544</v>
      </c>
      <c r="AX284" s="18">
        <f t="shared" si="101"/>
        <v>23541842.112977684</v>
      </c>
      <c r="AY284" s="18">
        <f t="shared" si="102"/>
        <v>206741107.31018135</v>
      </c>
      <c r="AZ284" s="18">
        <f t="shared" si="103"/>
        <v>36137147.774970561</v>
      </c>
      <c r="BA284" s="18">
        <f t="shared" si="104"/>
        <v>0</v>
      </c>
      <c r="BB284" s="18">
        <f t="shared" si="105"/>
        <v>0</v>
      </c>
      <c r="BC284" s="18">
        <f t="shared" si="106"/>
        <v>0</v>
      </c>
      <c r="BD284" s="18">
        <f t="shared" si="107"/>
        <v>0</v>
      </c>
      <c r="BE284" s="18">
        <f t="shared" si="108"/>
        <v>0</v>
      </c>
      <c r="BF284" s="18">
        <f t="shared" si="109"/>
        <v>0</v>
      </c>
      <c r="BG284" s="18">
        <f t="shared" si="110"/>
        <v>0</v>
      </c>
      <c r="BH284" s="18">
        <f t="shared" si="111"/>
        <v>0</v>
      </c>
      <c r="BI284" s="18">
        <f t="shared" si="112"/>
        <v>0</v>
      </c>
      <c r="BJ284" s="18">
        <f t="shared" si="113"/>
        <v>0</v>
      </c>
      <c r="BK284" s="18">
        <f t="shared" si="114"/>
        <v>0</v>
      </c>
      <c r="BL284" s="18">
        <f t="shared" si="115"/>
        <v>0</v>
      </c>
      <c r="BM284" s="18">
        <f t="shared" si="116"/>
        <v>0</v>
      </c>
      <c r="BN284" s="18">
        <f t="shared" si="117"/>
        <v>266420097.19812959</v>
      </c>
      <c r="BO284" s="18">
        <f t="shared" si="118"/>
        <v>0</v>
      </c>
      <c r="BP284" s="4">
        <f t="shared" si="119"/>
        <v>266420097</v>
      </c>
      <c r="BQ284" t="s">
        <v>11411</v>
      </c>
    </row>
    <row r="285" spans="1:69" x14ac:dyDescent="0.25">
      <c r="A285" s="15" t="s">
        <v>7166</v>
      </c>
      <c r="B285" t="s">
        <v>5756</v>
      </c>
      <c r="C285" s="15">
        <v>3758</v>
      </c>
      <c r="D285" t="s">
        <v>7166</v>
      </c>
      <c r="E285" t="s">
        <v>5821</v>
      </c>
      <c r="F285" t="s">
        <v>111</v>
      </c>
      <c r="G285" s="15">
        <v>4832</v>
      </c>
      <c r="H285" s="15">
        <v>105147000401</v>
      </c>
      <c r="I285" t="s">
        <v>1405</v>
      </c>
      <c r="J285">
        <v>1</v>
      </c>
      <c r="K285" s="22">
        <v>20.982339955849891</v>
      </c>
      <c r="L285" s="16"/>
      <c r="M285" s="16">
        <f t="shared" si="96"/>
        <v>1.4698435295811625</v>
      </c>
      <c r="N285" s="16">
        <f t="shared" si="97"/>
        <v>0.20547328651733371</v>
      </c>
      <c r="O285" s="29">
        <f t="shared" si="98"/>
        <v>1.2054732865173337</v>
      </c>
      <c r="P285" s="17">
        <f t="shared" si="99"/>
        <v>1905</v>
      </c>
      <c r="Q285" s="17">
        <v>0</v>
      </c>
      <c r="R285" s="17">
        <v>0</v>
      </c>
      <c r="S285" s="17">
        <v>0</v>
      </c>
      <c r="T285" s="17">
        <v>137</v>
      </c>
      <c r="U285" s="17">
        <v>0</v>
      </c>
      <c r="V285" s="17">
        <v>712</v>
      </c>
      <c r="W285" s="17">
        <v>0</v>
      </c>
      <c r="X285" s="17">
        <v>750</v>
      </c>
      <c r="Y285" s="17">
        <v>0</v>
      </c>
      <c r="Z285" s="17">
        <v>61</v>
      </c>
      <c r="AA285" s="17">
        <v>0</v>
      </c>
      <c r="AB285" s="17">
        <v>245</v>
      </c>
      <c r="AC285" s="17">
        <f t="shared" si="100"/>
        <v>0</v>
      </c>
      <c r="AD285" s="17">
        <v>0</v>
      </c>
      <c r="AE285" s="17">
        <v>0</v>
      </c>
      <c r="AF285" s="17">
        <v>0</v>
      </c>
      <c r="AG285" s="17">
        <v>0</v>
      </c>
      <c r="AH285" s="17">
        <v>0</v>
      </c>
      <c r="AI285" s="17">
        <v>0</v>
      </c>
      <c r="AJ285" s="17">
        <v>0</v>
      </c>
      <c r="AK285" s="17">
        <v>0</v>
      </c>
      <c r="AL285" s="17">
        <v>0</v>
      </c>
      <c r="AM285" s="17">
        <v>0</v>
      </c>
      <c r="AN285" s="17">
        <v>0</v>
      </c>
      <c r="AO285" s="17">
        <v>0</v>
      </c>
      <c r="AP285" s="18">
        <f>+'Per Cápita'!$E$4</f>
        <v>83816</v>
      </c>
      <c r="AQ285" s="18">
        <f>+'Per Cápita'!$E$5</f>
        <v>74019</v>
      </c>
      <c r="AR285" s="18">
        <f>+'Per Cápita'!$E$6</f>
        <v>111028</v>
      </c>
      <c r="AS285" s="18">
        <f>+'Per Cápita'!$E$7</f>
        <v>136064</v>
      </c>
      <c r="AT285" s="18">
        <f>+'Per Cápita'!$F$4</f>
        <v>103408</v>
      </c>
      <c r="AU285" s="18">
        <f>+'Per Cápita'!$F$5</f>
        <v>90347</v>
      </c>
      <c r="AV285" s="18">
        <f>+'Per Cápita'!$F$6</f>
        <v>138242</v>
      </c>
      <c r="AW285" s="18">
        <f>+'Per Cápita'!$F$7</f>
        <v>166544</v>
      </c>
      <c r="AX285" s="18">
        <f t="shared" si="101"/>
        <v>13842199.010634948</v>
      </c>
      <c r="AY285" s="18">
        <f t="shared" si="102"/>
        <v>130451229.55869018</v>
      </c>
      <c r="AZ285" s="18">
        <f t="shared" si="103"/>
        <v>8164318.5713822376</v>
      </c>
      <c r="BA285" s="18">
        <f t="shared" si="104"/>
        <v>40185271.727890149</v>
      </c>
      <c r="BB285" s="18">
        <f t="shared" si="105"/>
        <v>0</v>
      </c>
      <c r="BC285" s="18">
        <f t="shared" si="106"/>
        <v>0</v>
      </c>
      <c r="BD285" s="18">
        <f t="shared" si="107"/>
        <v>0</v>
      </c>
      <c r="BE285" s="18">
        <f t="shared" si="108"/>
        <v>0</v>
      </c>
      <c r="BF285" s="18">
        <f t="shared" si="109"/>
        <v>0</v>
      </c>
      <c r="BG285" s="18">
        <f t="shared" si="110"/>
        <v>0</v>
      </c>
      <c r="BH285" s="18">
        <f t="shared" si="111"/>
        <v>0</v>
      </c>
      <c r="BI285" s="18">
        <f t="shared" si="112"/>
        <v>0</v>
      </c>
      <c r="BJ285" s="18">
        <f t="shared" si="113"/>
        <v>0</v>
      </c>
      <c r="BK285" s="18">
        <f t="shared" si="114"/>
        <v>0</v>
      </c>
      <c r="BL285" s="18">
        <f t="shared" si="115"/>
        <v>0</v>
      </c>
      <c r="BM285" s="18">
        <f t="shared" si="116"/>
        <v>0</v>
      </c>
      <c r="BN285" s="18">
        <f t="shared" si="117"/>
        <v>192643018.86859751</v>
      </c>
      <c r="BO285" s="18">
        <f t="shared" si="118"/>
        <v>0</v>
      </c>
      <c r="BP285" s="4">
        <f t="shared" si="119"/>
        <v>192643019</v>
      </c>
      <c r="BQ285" t="s">
        <v>11411</v>
      </c>
    </row>
    <row r="286" spans="1:69" x14ac:dyDescent="0.25">
      <c r="A286" s="15" t="s">
        <v>7166</v>
      </c>
      <c r="B286" t="s">
        <v>5756</v>
      </c>
      <c r="C286" s="15">
        <v>3758</v>
      </c>
      <c r="D286" t="s">
        <v>7166</v>
      </c>
      <c r="E286" t="s">
        <v>5821</v>
      </c>
      <c r="F286" t="s">
        <v>111</v>
      </c>
      <c r="G286" s="15">
        <v>4829</v>
      </c>
      <c r="H286" s="15">
        <v>105147000568</v>
      </c>
      <c r="I286" t="s">
        <v>7425</v>
      </c>
      <c r="J286">
        <v>1</v>
      </c>
      <c r="K286" s="22">
        <v>20.982339955849891</v>
      </c>
      <c r="L286" s="16"/>
      <c r="M286" s="16">
        <f t="shared" si="96"/>
        <v>1.4698435295811625</v>
      </c>
      <c r="N286" s="16">
        <f t="shared" si="97"/>
        <v>0.20547328651733371</v>
      </c>
      <c r="O286" s="29">
        <f t="shared" si="98"/>
        <v>1.2054732865173337</v>
      </c>
      <c r="P286" s="17">
        <f t="shared" si="99"/>
        <v>2048</v>
      </c>
      <c r="Q286" s="17">
        <v>0</v>
      </c>
      <c r="R286" s="17">
        <v>0</v>
      </c>
      <c r="S286" s="17">
        <v>0</v>
      </c>
      <c r="T286" s="17">
        <v>177</v>
      </c>
      <c r="U286" s="17">
        <v>0</v>
      </c>
      <c r="V286" s="17">
        <v>920</v>
      </c>
      <c r="W286" s="17">
        <v>0</v>
      </c>
      <c r="X286" s="17">
        <v>649</v>
      </c>
      <c r="Y286" s="17">
        <v>0</v>
      </c>
      <c r="Z286" s="17">
        <v>0</v>
      </c>
      <c r="AA286" s="17">
        <v>0</v>
      </c>
      <c r="AB286" s="17">
        <v>302</v>
      </c>
      <c r="AC286" s="17">
        <f t="shared" si="100"/>
        <v>0</v>
      </c>
      <c r="AD286" s="17">
        <v>0</v>
      </c>
      <c r="AE286" s="17">
        <v>0</v>
      </c>
      <c r="AF286" s="17">
        <v>0</v>
      </c>
      <c r="AG286" s="17">
        <v>0</v>
      </c>
      <c r="AH286" s="17">
        <v>0</v>
      </c>
      <c r="AI286" s="17">
        <v>0</v>
      </c>
      <c r="AJ286" s="17">
        <v>0</v>
      </c>
      <c r="AK286" s="17">
        <v>0</v>
      </c>
      <c r="AL286" s="17">
        <v>0</v>
      </c>
      <c r="AM286" s="17">
        <v>0</v>
      </c>
      <c r="AN286" s="17">
        <v>0</v>
      </c>
      <c r="AO286" s="17">
        <v>0</v>
      </c>
      <c r="AP286" s="18">
        <f>+'Per Cápita'!$E$4</f>
        <v>83816</v>
      </c>
      <c r="AQ286" s="18">
        <f>+'Per Cápita'!$E$5</f>
        <v>74019</v>
      </c>
      <c r="AR286" s="18">
        <f>+'Per Cápita'!$E$6</f>
        <v>111028</v>
      </c>
      <c r="AS286" s="18">
        <f>+'Per Cápita'!$E$7</f>
        <v>136064</v>
      </c>
      <c r="AT286" s="18">
        <f>+'Per Cápita'!$F$4</f>
        <v>103408</v>
      </c>
      <c r="AU286" s="18">
        <f>+'Per Cápita'!$F$5</f>
        <v>90347</v>
      </c>
      <c r="AV286" s="18">
        <f>+'Per Cápita'!$F$6</f>
        <v>138242</v>
      </c>
      <c r="AW286" s="18">
        <f>+'Per Cápita'!$F$7</f>
        <v>166544</v>
      </c>
      <c r="AX286" s="18">
        <f t="shared" si="101"/>
        <v>17883716.969944421</v>
      </c>
      <c r="AY286" s="18">
        <f t="shared" si="102"/>
        <v>139998617.7685259</v>
      </c>
      <c r="AZ286" s="18">
        <f t="shared" si="103"/>
        <v>0</v>
      </c>
      <c r="BA286" s="18">
        <f t="shared" si="104"/>
        <v>49534498.211521737</v>
      </c>
      <c r="BB286" s="18">
        <f t="shared" si="105"/>
        <v>0</v>
      </c>
      <c r="BC286" s="18">
        <f t="shared" si="106"/>
        <v>0</v>
      </c>
      <c r="BD286" s="18">
        <f t="shared" si="107"/>
        <v>0</v>
      </c>
      <c r="BE286" s="18">
        <f t="shared" si="108"/>
        <v>0</v>
      </c>
      <c r="BF286" s="18">
        <f t="shared" si="109"/>
        <v>0</v>
      </c>
      <c r="BG286" s="18">
        <f t="shared" si="110"/>
        <v>0</v>
      </c>
      <c r="BH286" s="18">
        <f t="shared" si="111"/>
        <v>0</v>
      </c>
      <c r="BI286" s="18">
        <f t="shared" si="112"/>
        <v>0</v>
      </c>
      <c r="BJ286" s="18">
        <f t="shared" si="113"/>
        <v>0</v>
      </c>
      <c r="BK286" s="18">
        <f t="shared" si="114"/>
        <v>0</v>
      </c>
      <c r="BL286" s="18">
        <f t="shared" si="115"/>
        <v>0</v>
      </c>
      <c r="BM286" s="18">
        <f t="shared" si="116"/>
        <v>0</v>
      </c>
      <c r="BN286" s="18">
        <f t="shared" si="117"/>
        <v>207416832.94999206</v>
      </c>
      <c r="BO286" s="18">
        <f t="shared" si="118"/>
        <v>0</v>
      </c>
      <c r="BP286" s="4">
        <f t="shared" si="119"/>
        <v>207416833</v>
      </c>
      <c r="BQ286" t="s">
        <v>11411</v>
      </c>
    </row>
    <row r="287" spans="1:69" x14ac:dyDescent="0.25">
      <c r="A287" s="15" t="s">
        <v>7166</v>
      </c>
      <c r="B287" t="s">
        <v>5756</v>
      </c>
      <c r="C287" s="15">
        <v>3758</v>
      </c>
      <c r="D287" t="s">
        <v>7166</v>
      </c>
      <c r="E287" t="s">
        <v>5821</v>
      </c>
      <c r="F287" t="s">
        <v>111</v>
      </c>
      <c r="G287" s="15">
        <v>23281</v>
      </c>
      <c r="H287" s="15">
        <v>105147000738</v>
      </c>
      <c r="I287" t="s">
        <v>113</v>
      </c>
      <c r="J287">
        <v>1</v>
      </c>
      <c r="K287" s="22">
        <v>20.982339955849891</v>
      </c>
      <c r="L287" s="16"/>
      <c r="M287" s="16">
        <f t="shared" si="96"/>
        <v>1.4698435295811625</v>
      </c>
      <c r="N287" s="16">
        <f t="shared" si="97"/>
        <v>0.20547328651733371</v>
      </c>
      <c r="O287" s="29">
        <f t="shared" si="98"/>
        <v>1.2054732865173337</v>
      </c>
      <c r="P287" s="17">
        <f t="shared" si="99"/>
        <v>194</v>
      </c>
      <c r="Q287" s="17">
        <v>0</v>
      </c>
      <c r="R287" s="17">
        <v>0</v>
      </c>
      <c r="S287" s="17">
        <v>28</v>
      </c>
      <c r="T287" s="17">
        <v>0</v>
      </c>
      <c r="U287" s="17">
        <v>166</v>
      </c>
      <c r="V287" s="17">
        <v>0</v>
      </c>
      <c r="W287" s="17">
        <v>0</v>
      </c>
      <c r="X287" s="17">
        <v>0</v>
      </c>
      <c r="Y287" s="17">
        <v>0</v>
      </c>
      <c r="Z287" s="17">
        <v>0</v>
      </c>
      <c r="AA287" s="17">
        <v>0</v>
      </c>
      <c r="AB287" s="17">
        <v>0</v>
      </c>
      <c r="AC287" s="17">
        <f t="shared" si="100"/>
        <v>0</v>
      </c>
      <c r="AD287" s="17">
        <v>0</v>
      </c>
      <c r="AE287" s="17">
        <v>0</v>
      </c>
      <c r="AF287" s="17">
        <v>0</v>
      </c>
      <c r="AG287" s="17">
        <v>0</v>
      </c>
      <c r="AH287" s="17">
        <v>0</v>
      </c>
      <c r="AI287" s="17">
        <v>0</v>
      </c>
      <c r="AJ287" s="17">
        <v>0</v>
      </c>
      <c r="AK287" s="17">
        <v>0</v>
      </c>
      <c r="AL287" s="17">
        <v>0</v>
      </c>
      <c r="AM287" s="17">
        <v>0</v>
      </c>
      <c r="AN287" s="17">
        <v>0</v>
      </c>
      <c r="AO287" s="17">
        <v>0</v>
      </c>
      <c r="AP287" s="18">
        <f>+'Per Cápita'!$E$4</f>
        <v>83816</v>
      </c>
      <c r="AQ287" s="18">
        <f>+'Per Cápita'!$E$5</f>
        <v>74019</v>
      </c>
      <c r="AR287" s="18">
        <f>+'Per Cápita'!$E$6</f>
        <v>111028</v>
      </c>
      <c r="AS287" s="18">
        <f>+'Per Cápita'!$E$7</f>
        <v>136064</v>
      </c>
      <c r="AT287" s="18">
        <f>+'Per Cápita'!$F$4</f>
        <v>103408</v>
      </c>
      <c r="AU287" s="18">
        <f>+'Per Cápita'!$F$5</f>
        <v>90347</v>
      </c>
      <c r="AV287" s="18">
        <f>+'Per Cápita'!$F$6</f>
        <v>138242</v>
      </c>
      <c r="AW287" s="18">
        <f>+'Per Cápita'!$F$7</f>
        <v>166544</v>
      </c>
      <c r="AX287" s="18">
        <f t="shared" si="101"/>
        <v>0</v>
      </c>
      <c r="AY287" s="18">
        <f t="shared" si="102"/>
        <v>0</v>
      </c>
      <c r="AZ287" s="18">
        <f t="shared" si="103"/>
        <v>0</v>
      </c>
      <c r="BA287" s="18">
        <f t="shared" si="104"/>
        <v>0</v>
      </c>
      <c r="BB287" s="18">
        <f t="shared" si="105"/>
        <v>3490356.2851411644</v>
      </c>
      <c r="BC287" s="18">
        <f t="shared" si="106"/>
        <v>18079208.572818935</v>
      </c>
      <c r="BD287" s="18">
        <f t="shared" si="107"/>
        <v>0</v>
      </c>
      <c r="BE287" s="18">
        <f t="shared" si="108"/>
        <v>0</v>
      </c>
      <c r="BF287" s="18">
        <f t="shared" si="109"/>
        <v>0</v>
      </c>
      <c r="BG287" s="18">
        <f t="shared" si="110"/>
        <v>0</v>
      </c>
      <c r="BH287" s="18">
        <f t="shared" si="111"/>
        <v>0</v>
      </c>
      <c r="BI287" s="18">
        <f t="shared" si="112"/>
        <v>0</v>
      </c>
      <c r="BJ287" s="18">
        <f t="shared" si="113"/>
        <v>0</v>
      </c>
      <c r="BK287" s="18">
        <f t="shared" si="114"/>
        <v>0</v>
      </c>
      <c r="BL287" s="18">
        <f t="shared" si="115"/>
        <v>0</v>
      </c>
      <c r="BM287" s="18">
        <f t="shared" si="116"/>
        <v>0</v>
      </c>
      <c r="BN287" s="18">
        <f t="shared" si="117"/>
        <v>21569564.857960097</v>
      </c>
      <c r="BO287" s="18">
        <f t="shared" si="118"/>
        <v>0</v>
      </c>
      <c r="BP287" s="4">
        <f t="shared" si="119"/>
        <v>21569565</v>
      </c>
      <c r="BQ287" t="s">
        <v>11411</v>
      </c>
    </row>
    <row r="288" spans="1:69" x14ac:dyDescent="0.25">
      <c r="A288" s="15" t="s">
        <v>7166</v>
      </c>
      <c r="B288" t="s">
        <v>5756</v>
      </c>
      <c r="C288" s="15">
        <v>3758</v>
      </c>
      <c r="D288" t="s">
        <v>7166</v>
      </c>
      <c r="E288" t="s">
        <v>5822</v>
      </c>
      <c r="F288" t="s">
        <v>9378</v>
      </c>
      <c r="G288" s="15">
        <v>1100</v>
      </c>
      <c r="H288" s="15">
        <v>105148000243</v>
      </c>
      <c r="I288" t="s">
        <v>7426</v>
      </c>
      <c r="J288">
        <v>1</v>
      </c>
      <c r="K288" s="22">
        <v>5.8463604820355934</v>
      </c>
      <c r="L288" s="16"/>
      <c r="M288" s="16">
        <f t="shared" si="96"/>
        <v>0.40954608228636685</v>
      </c>
      <c r="N288" s="16">
        <f t="shared" si="97"/>
        <v>4.5087678554778694E-2</v>
      </c>
      <c r="O288" s="29">
        <f t="shared" si="98"/>
        <v>1.0450876785547787</v>
      </c>
      <c r="P288" s="17">
        <f t="shared" si="99"/>
        <v>2581</v>
      </c>
      <c r="Q288" s="17">
        <v>0</v>
      </c>
      <c r="R288" s="17">
        <v>0</v>
      </c>
      <c r="S288" s="17">
        <v>15</v>
      </c>
      <c r="T288" s="17">
        <v>174</v>
      </c>
      <c r="U288" s="17">
        <v>110</v>
      </c>
      <c r="V288" s="17">
        <v>943</v>
      </c>
      <c r="W288" s="17">
        <v>49</v>
      </c>
      <c r="X288" s="17">
        <v>1000</v>
      </c>
      <c r="Y288" s="17">
        <v>0</v>
      </c>
      <c r="Z288" s="17">
        <v>0</v>
      </c>
      <c r="AA288" s="17">
        <v>0</v>
      </c>
      <c r="AB288" s="17">
        <v>290</v>
      </c>
      <c r="AC288" s="17">
        <f t="shared" si="100"/>
        <v>1290</v>
      </c>
      <c r="AD288" s="17">
        <v>0</v>
      </c>
      <c r="AE288" s="17">
        <v>0</v>
      </c>
      <c r="AF288" s="17">
        <v>0</v>
      </c>
      <c r="AG288" s="17">
        <v>0</v>
      </c>
      <c r="AH288" s="17">
        <v>0</v>
      </c>
      <c r="AI288" s="17">
        <v>0</v>
      </c>
      <c r="AJ288" s="17">
        <v>0</v>
      </c>
      <c r="AK288" s="17">
        <v>1000</v>
      </c>
      <c r="AL288" s="17">
        <v>0</v>
      </c>
      <c r="AM288" s="17">
        <v>0</v>
      </c>
      <c r="AN288" s="17">
        <v>0</v>
      </c>
      <c r="AO288" s="17">
        <v>290</v>
      </c>
      <c r="AP288" s="18">
        <f>+'Per Cápita'!$E$4</f>
        <v>83816</v>
      </c>
      <c r="AQ288" s="18">
        <f>+'Per Cápita'!$E$5</f>
        <v>74019</v>
      </c>
      <c r="AR288" s="18">
        <f>+'Per Cápita'!$E$6</f>
        <v>111028</v>
      </c>
      <c r="AS288" s="18">
        <f>+'Per Cápita'!$E$7</f>
        <v>136064</v>
      </c>
      <c r="AT288" s="18">
        <f>+'Per Cápita'!$F$4</f>
        <v>103408</v>
      </c>
      <c r="AU288" s="18">
        <f>+'Per Cápita'!$F$5</f>
        <v>90347</v>
      </c>
      <c r="AV288" s="18">
        <f>+'Per Cápita'!$F$6</f>
        <v>138242</v>
      </c>
      <c r="AW288" s="18">
        <f>+'Per Cápita'!$F$7</f>
        <v>166544</v>
      </c>
      <c r="AX288" s="18">
        <f t="shared" si="101"/>
        <v>15241541.982640035</v>
      </c>
      <c r="AY288" s="18">
        <f t="shared" si="102"/>
        <v>150303378.09979239</v>
      </c>
      <c r="AZ288" s="18">
        <f t="shared" si="103"/>
        <v>0</v>
      </c>
      <c r="BA288" s="18">
        <f t="shared" si="104"/>
        <v>41237654.86951445</v>
      </c>
      <c r="BB288" s="18">
        <f t="shared" si="105"/>
        <v>1621056.3999598883</v>
      </c>
      <c r="BC288" s="18">
        <f t="shared" si="106"/>
        <v>15012865.302607786</v>
      </c>
      <c r="BD288" s="18">
        <f t="shared" si="107"/>
        <v>0</v>
      </c>
      <c r="BE288" s="18">
        <f t="shared" si="108"/>
        <v>0</v>
      </c>
      <c r="BF288" s="18">
        <f t="shared" si="109"/>
        <v>0</v>
      </c>
      <c r="BG288" s="18">
        <f t="shared" si="110"/>
        <v>15471268.975789232</v>
      </c>
      <c r="BH288" s="18">
        <f t="shared" si="111"/>
        <v>0</v>
      </c>
      <c r="BI288" s="18">
        <f t="shared" si="112"/>
        <v>8247530.9739028895</v>
      </c>
      <c r="BJ288" s="18">
        <f t="shared" si="113"/>
        <v>0</v>
      </c>
      <c r="BK288" s="18">
        <f t="shared" si="114"/>
        <v>0</v>
      </c>
      <c r="BL288" s="18">
        <f t="shared" si="115"/>
        <v>0</v>
      </c>
      <c r="BM288" s="18">
        <f t="shared" si="116"/>
        <v>0</v>
      </c>
      <c r="BN288" s="18">
        <f t="shared" si="117"/>
        <v>223416496.65451452</v>
      </c>
      <c r="BO288" s="18">
        <f t="shared" si="118"/>
        <v>23718799.949692123</v>
      </c>
      <c r="BP288" s="4">
        <f t="shared" si="119"/>
        <v>247135297</v>
      </c>
      <c r="BQ288" t="s">
        <v>11411</v>
      </c>
    </row>
    <row r="289" spans="1:69" x14ac:dyDescent="0.25">
      <c r="A289" s="15" t="s">
        <v>7166</v>
      </c>
      <c r="B289" t="s">
        <v>5756</v>
      </c>
      <c r="C289" s="15">
        <v>3758</v>
      </c>
      <c r="D289" t="s">
        <v>7166</v>
      </c>
      <c r="E289" t="s">
        <v>5822</v>
      </c>
      <c r="F289" t="s">
        <v>9378</v>
      </c>
      <c r="G289" s="15">
        <v>1101</v>
      </c>
      <c r="H289" s="15">
        <v>105148000308</v>
      </c>
      <c r="I289" t="s">
        <v>115</v>
      </c>
      <c r="J289">
        <v>1</v>
      </c>
      <c r="K289" s="22">
        <v>5.8463604820355934</v>
      </c>
      <c r="L289" s="16"/>
      <c r="M289" s="16">
        <f t="shared" si="96"/>
        <v>0.40954608228636685</v>
      </c>
      <c r="N289" s="16">
        <f t="shared" si="97"/>
        <v>4.5087678554778694E-2</v>
      </c>
      <c r="O289" s="29">
        <f t="shared" si="98"/>
        <v>1.0450876785547787</v>
      </c>
      <c r="P289" s="17">
        <f t="shared" si="99"/>
        <v>2851</v>
      </c>
      <c r="Q289" s="17">
        <v>0</v>
      </c>
      <c r="R289" s="17">
        <v>0</v>
      </c>
      <c r="S289" s="17">
        <v>39</v>
      </c>
      <c r="T289" s="17">
        <v>186</v>
      </c>
      <c r="U289" s="17">
        <v>225</v>
      </c>
      <c r="V289" s="17">
        <v>1057</v>
      </c>
      <c r="W289" s="17">
        <v>0</v>
      </c>
      <c r="X289" s="17">
        <v>973</v>
      </c>
      <c r="Y289" s="17">
        <v>0</v>
      </c>
      <c r="Z289" s="17">
        <v>295</v>
      </c>
      <c r="AA289" s="17">
        <v>0</v>
      </c>
      <c r="AB289" s="17">
        <v>76</v>
      </c>
      <c r="AC289" s="17">
        <f t="shared" si="100"/>
        <v>0</v>
      </c>
      <c r="AD289" s="17">
        <v>0</v>
      </c>
      <c r="AE289" s="17">
        <v>0</v>
      </c>
      <c r="AF289" s="17">
        <v>0</v>
      </c>
      <c r="AG289" s="17">
        <v>0</v>
      </c>
      <c r="AH289" s="17">
        <v>0</v>
      </c>
      <c r="AI289" s="17">
        <v>0</v>
      </c>
      <c r="AJ289" s="17">
        <v>0</v>
      </c>
      <c r="AK289" s="17">
        <v>0</v>
      </c>
      <c r="AL289" s="17">
        <v>0</v>
      </c>
      <c r="AM289" s="17">
        <v>0</v>
      </c>
      <c r="AN289" s="17">
        <v>0</v>
      </c>
      <c r="AO289" s="17">
        <v>0</v>
      </c>
      <c r="AP289" s="18">
        <f>+'Per Cápita'!$E$4</f>
        <v>83816</v>
      </c>
      <c r="AQ289" s="18">
        <f>+'Per Cápita'!$E$5</f>
        <v>74019</v>
      </c>
      <c r="AR289" s="18">
        <f>+'Per Cápita'!$E$6</f>
        <v>111028</v>
      </c>
      <c r="AS289" s="18">
        <f>+'Per Cápita'!$E$7</f>
        <v>136064</v>
      </c>
      <c r="AT289" s="18">
        <f>+'Per Cápita'!$F$4</f>
        <v>103408</v>
      </c>
      <c r="AU289" s="18">
        <f>+'Per Cápita'!$F$5</f>
        <v>90347</v>
      </c>
      <c r="AV289" s="18">
        <f>+'Per Cápita'!$F$6</f>
        <v>138242</v>
      </c>
      <c r="AW289" s="18">
        <f>+'Per Cápita'!$F$7</f>
        <v>166544</v>
      </c>
      <c r="AX289" s="18">
        <f t="shared" si="101"/>
        <v>16292682.809029004</v>
      </c>
      <c r="AY289" s="18">
        <f t="shared" si="102"/>
        <v>157033380.10426071</v>
      </c>
      <c r="AZ289" s="18">
        <f t="shared" si="103"/>
        <v>34230028.458501093</v>
      </c>
      <c r="BA289" s="18">
        <f t="shared" si="104"/>
        <v>10807109.552010683</v>
      </c>
      <c r="BB289" s="18">
        <f t="shared" si="105"/>
        <v>4214746.6398957092</v>
      </c>
      <c r="BC289" s="18">
        <f t="shared" si="106"/>
        <v>21244620.711237434</v>
      </c>
      <c r="BD289" s="18">
        <f t="shared" si="107"/>
        <v>0</v>
      </c>
      <c r="BE289" s="18">
        <f t="shared" si="108"/>
        <v>0</v>
      </c>
      <c r="BF289" s="18">
        <f t="shared" si="109"/>
        <v>0</v>
      </c>
      <c r="BG289" s="18">
        <f t="shared" si="110"/>
        <v>0</v>
      </c>
      <c r="BH289" s="18">
        <f t="shared" si="111"/>
        <v>0</v>
      </c>
      <c r="BI289" s="18">
        <f t="shared" si="112"/>
        <v>0</v>
      </c>
      <c r="BJ289" s="18">
        <f t="shared" si="113"/>
        <v>0</v>
      </c>
      <c r="BK289" s="18">
        <f t="shared" si="114"/>
        <v>0</v>
      </c>
      <c r="BL289" s="18">
        <f t="shared" si="115"/>
        <v>0</v>
      </c>
      <c r="BM289" s="18">
        <f t="shared" si="116"/>
        <v>0</v>
      </c>
      <c r="BN289" s="18">
        <f t="shared" si="117"/>
        <v>243822568.27493465</v>
      </c>
      <c r="BO289" s="18">
        <f t="shared" si="118"/>
        <v>0</v>
      </c>
      <c r="BP289" s="4">
        <f t="shared" si="119"/>
        <v>243822568</v>
      </c>
      <c r="BQ289" t="s">
        <v>11411</v>
      </c>
    </row>
    <row r="290" spans="1:69" x14ac:dyDescent="0.25">
      <c r="A290" s="15" t="s">
        <v>7166</v>
      </c>
      <c r="B290" t="s">
        <v>5756</v>
      </c>
      <c r="C290" s="15">
        <v>3758</v>
      </c>
      <c r="D290" t="s">
        <v>7166</v>
      </c>
      <c r="E290" t="s">
        <v>5822</v>
      </c>
      <c r="F290" t="s">
        <v>9378</v>
      </c>
      <c r="G290" s="15">
        <v>1102</v>
      </c>
      <c r="H290" s="15">
        <v>105148000863</v>
      </c>
      <c r="I290" t="s">
        <v>7427</v>
      </c>
      <c r="J290">
        <v>1</v>
      </c>
      <c r="K290" s="22">
        <v>5.8463604820355934</v>
      </c>
      <c r="L290" s="16"/>
      <c r="M290" s="16">
        <f t="shared" si="96"/>
        <v>0.40954608228636685</v>
      </c>
      <c r="N290" s="16">
        <f t="shared" si="97"/>
        <v>4.5087678554778694E-2</v>
      </c>
      <c r="O290" s="29">
        <f t="shared" si="98"/>
        <v>1.0450876785547787</v>
      </c>
      <c r="P290" s="17">
        <f t="shared" si="99"/>
        <v>937</v>
      </c>
      <c r="Q290" s="17">
        <v>0</v>
      </c>
      <c r="R290" s="17">
        <v>0</v>
      </c>
      <c r="S290" s="17">
        <v>95</v>
      </c>
      <c r="T290" s="17">
        <v>0</v>
      </c>
      <c r="U290" s="17">
        <v>470</v>
      </c>
      <c r="V290" s="17">
        <v>0</v>
      </c>
      <c r="W290" s="17">
        <v>293</v>
      </c>
      <c r="X290" s="17">
        <v>0</v>
      </c>
      <c r="Y290" s="17">
        <v>21</v>
      </c>
      <c r="Z290" s="17">
        <v>0</v>
      </c>
      <c r="AA290" s="17">
        <v>58</v>
      </c>
      <c r="AB290" s="17">
        <v>0</v>
      </c>
      <c r="AC290" s="17">
        <f t="shared" si="100"/>
        <v>0</v>
      </c>
      <c r="AD290" s="17">
        <v>0</v>
      </c>
      <c r="AE290" s="17">
        <v>0</v>
      </c>
      <c r="AF290" s="17">
        <v>0</v>
      </c>
      <c r="AG290" s="17">
        <v>0</v>
      </c>
      <c r="AH290" s="17">
        <v>0</v>
      </c>
      <c r="AI290" s="17">
        <v>0</v>
      </c>
      <c r="AJ290" s="17">
        <v>0</v>
      </c>
      <c r="AK290" s="17">
        <v>0</v>
      </c>
      <c r="AL290" s="17">
        <v>0</v>
      </c>
      <c r="AM290" s="17">
        <v>0</v>
      </c>
      <c r="AN290" s="17">
        <v>0</v>
      </c>
      <c r="AO290" s="17">
        <v>0</v>
      </c>
      <c r="AP290" s="18">
        <f>+'Per Cápita'!$E$4</f>
        <v>83816</v>
      </c>
      <c r="AQ290" s="18">
        <f>+'Per Cápita'!$E$5</f>
        <v>74019</v>
      </c>
      <c r="AR290" s="18">
        <f>+'Per Cápita'!$E$6</f>
        <v>111028</v>
      </c>
      <c r="AS290" s="18">
        <f>+'Per Cápita'!$E$7</f>
        <v>136064</v>
      </c>
      <c r="AT290" s="18">
        <f>+'Per Cápita'!$F$4</f>
        <v>103408</v>
      </c>
      <c r="AU290" s="18">
        <f>+'Per Cápita'!$F$5</f>
        <v>90347</v>
      </c>
      <c r="AV290" s="18">
        <f>+'Per Cápita'!$F$6</f>
        <v>138242</v>
      </c>
      <c r="AW290" s="18">
        <f>+'Per Cápita'!$F$7</f>
        <v>166544</v>
      </c>
      <c r="AX290" s="18">
        <f t="shared" si="101"/>
        <v>0</v>
      </c>
      <c r="AY290" s="18">
        <f t="shared" si="102"/>
        <v>0</v>
      </c>
      <c r="AZ290" s="18">
        <f t="shared" si="103"/>
        <v>0</v>
      </c>
      <c r="BA290" s="18">
        <f t="shared" si="104"/>
        <v>0</v>
      </c>
      <c r="BB290" s="18">
        <f t="shared" si="105"/>
        <v>10266690.533079293</v>
      </c>
      <c r="BC290" s="18">
        <f t="shared" si="106"/>
        <v>72042869.345218495</v>
      </c>
      <c r="BD290" s="18">
        <f t="shared" si="107"/>
        <v>3033975.2280341638</v>
      </c>
      <c r="BE290" s="18">
        <f t="shared" si="108"/>
        <v>10095078.77555917</v>
      </c>
      <c r="BF290" s="18">
        <f t="shared" si="109"/>
        <v>0</v>
      </c>
      <c r="BG290" s="18">
        <f t="shared" si="110"/>
        <v>0</v>
      </c>
      <c r="BH290" s="18">
        <f t="shared" si="111"/>
        <v>0</v>
      </c>
      <c r="BI290" s="18">
        <f t="shared" si="112"/>
        <v>0</v>
      </c>
      <c r="BJ290" s="18">
        <f t="shared" si="113"/>
        <v>0</v>
      </c>
      <c r="BK290" s="18">
        <f t="shared" si="114"/>
        <v>0</v>
      </c>
      <c r="BL290" s="18">
        <f t="shared" si="115"/>
        <v>0</v>
      </c>
      <c r="BM290" s="18">
        <f t="shared" si="116"/>
        <v>0</v>
      </c>
      <c r="BN290" s="18">
        <f t="shared" si="117"/>
        <v>95438613.881891131</v>
      </c>
      <c r="BO290" s="18">
        <f t="shared" si="118"/>
        <v>0</v>
      </c>
      <c r="BP290" s="4">
        <f t="shared" si="119"/>
        <v>95438614</v>
      </c>
      <c r="BQ290" t="s">
        <v>11411</v>
      </c>
    </row>
    <row r="291" spans="1:69" x14ac:dyDescent="0.25">
      <c r="A291" s="15" t="s">
        <v>7166</v>
      </c>
      <c r="B291" t="s">
        <v>5756</v>
      </c>
      <c r="C291" s="15">
        <v>3758</v>
      </c>
      <c r="D291" t="s">
        <v>7166</v>
      </c>
      <c r="E291" t="s">
        <v>5822</v>
      </c>
      <c r="F291" t="s">
        <v>9378</v>
      </c>
      <c r="G291" s="15">
        <v>124879</v>
      </c>
      <c r="H291" s="15">
        <v>105148001002</v>
      </c>
      <c r="I291" t="s">
        <v>116</v>
      </c>
      <c r="J291">
        <v>1</v>
      </c>
      <c r="K291" s="22">
        <v>5.8463604820355934</v>
      </c>
      <c r="L291" s="16"/>
      <c r="M291" s="16">
        <f t="shared" si="96"/>
        <v>0.40954608228636685</v>
      </c>
      <c r="N291" s="16">
        <f t="shared" si="97"/>
        <v>4.5087678554778694E-2</v>
      </c>
      <c r="O291" s="29">
        <f t="shared" si="98"/>
        <v>1.0450876785547787</v>
      </c>
      <c r="P291" s="17">
        <f t="shared" si="99"/>
        <v>1605</v>
      </c>
      <c r="Q291" s="17">
        <v>0</v>
      </c>
      <c r="R291" s="17">
        <v>0</v>
      </c>
      <c r="S291" s="17">
        <v>88</v>
      </c>
      <c r="T291" s="17">
        <v>99</v>
      </c>
      <c r="U291" s="17">
        <v>342</v>
      </c>
      <c r="V291" s="17">
        <v>558</v>
      </c>
      <c r="W291" s="17">
        <v>0</v>
      </c>
      <c r="X291" s="17">
        <v>391</v>
      </c>
      <c r="Y291" s="17">
        <v>0</v>
      </c>
      <c r="Z291" s="17">
        <v>127</v>
      </c>
      <c r="AA291" s="17">
        <v>0</v>
      </c>
      <c r="AB291" s="17">
        <v>0</v>
      </c>
      <c r="AC291" s="17">
        <f t="shared" si="100"/>
        <v>212</v>
      </c>
      <c r="AD291" s="17">
        <v>0</v>
      </c>
      <c r="AE291" s="17">
        <v>0</v>
      </c>
      <c r="AF291" s="17">
        <v>52</v>
      </c>
      <c r="AG291" s="17">
        <v>0</v>
      </c>
      <c r="AH291" s="17">
        <v>160</v>
      </c>
      <c r="AI291" s="17">
        <v>0</v>
      </c>
      <c r="AJ291" s="17">
        <v>0</v>
      </c>
      <c r="AK291" s="17">
        <v>0</v>
      </c>
      <c r="AL291" s="17">
        <v>0</v>
      </c>
      <c r="AM291" s="17">
        <v>0</v>
      </c>
      <c r="AN291" s="17">
        <v>0</v>
      </c>
      <c r="AO291" s="17">
        <v>0</v>
      </c>
      <c r="AP291" s="18">
        <f>+'Per Cápita'!$E$4</f>
        <v>83816</v>
      </c>
      <c r="AQ291" s="18">
        <f>+'Per Cápita'!$E$5</f>
        <v>74019</v>
      </c>
      <c r="AR291" s="18">
        <f>+'Per Cápita'!$E$6</f>
        <v>111028</v>
      </c>
      <c r="AS291" s="18">
        <f>+'Per Cápita'!$E$7</f>
        <v>136064</v>
      </c>
      <c r="AT291" s="18">
        <f>+'Per Cápita'!$F$4</f>
        <v>103408</v>
      </c>
      <c r="AU291" s="18">
        <f>+'Per Cápita'!$F$5</f>
        <v>90347</v>
      </c>
      <c r="AV291" s="18">
        <f>+'Per Cápita'!$F$6</f>
        <v>138242</v>
      </c>
      <c r="AW291" s="18">
        <f>+'Per Cápita'!$F$7</f>
        <v>166544</v>
      </c>
      <c r="AX291" s="18">
        <f t="shared" si="101"/>
        <v>8671911.8177089859</v>
      </c>
      <c r="AY291" s="18">
        <f t="shared" si="102"/>
        <v>73411171.290119916</v>
      </c>
      <c r="AZ291" s="18">
        <f t="shared" si="103"/>
        <v>14736317.336371657</v>
      </c>
      <c r="BA291" s="18">
        <f t="shared" si="104"/>
        <v>0</v>
      </c>
      <c r="BB291" s="18">
        <f t="shared" si="105"/>
        <v>9510197.546431344</v>
      </c>
      <c r="BC291" s="18">
        <f t="shared" si="106"/>
        <v>32291823.481080897</v>
      </c>
      <c r="BD291" s="18">
        <f t="shared" si="107"/>
        <v>0</v>
      </c>
      <c r="BE291" s="18">
        <f t="shared" si="108"/>
        <v>0</v>
      </c>
      <c r="BF291" s="18">
        <f t="shared" si="109"/>
        <v>0</v>
      </c>
      <c r="BG291" s="18">
        <f t="shared" si="110"/>
        <v>0</v>
      </c>
      <c r="BH291" s="18">
        <f t="shared" si="111"/>
        <v>0</v>
      </c>
      <c r="BI291" s="18">
        <f t="shared" si="112"/>
        <v>0</v>
      </c>
      <c r="BJ291" s="18">
        <f t="shared" si="113"/>
        <v>1123932.4373055228</v>
      </c>
      <c r="BK291" s="18">
        <f t="shared" si="114"/>
        <v>3021457.167820435</v>
      </c>
      <c r="BL291" s="18">
        <f t="shared" si="115"/>
        <v>0</v>
      </c>
      <c r="BM291" s="18">
        <f t="shared" si="116"/>
        <v>0</v>
      </c>
      <c r="BN291" s="18">
        <f t="shared" si="117"/>
        <v>138621421.4717128</v>
      </c>
      <c r="BO291" s="18">
        <f t="shared" si="118"/>
        <v>4145389.6051259581</v>
      </c>
      <c r="BP291" s="4">
        <f t="shared" si="119"/>
        <v>142766811</v>
      </c>
      <c r="BQ291" t="s">
        <v>11411</v>
      </c>
    </row>
    <row r="292" spans="1:69" x14ac:dyDescent="0.25">
      <c r="A292" s="15" t="s">
        <v>7166</v>
      </c>
      <c r="B292" t="s">
        <v>5756</v>
      </c>
      <c r="C292" s="15">
        <v>3758</v>
      </c>
      <c r="D292" t="s">
        <v>7166</v>
      </c>
      <c r="E292" t="s">
        <v>5823</v>
      </c>
      <c r="F292" t="s">
        <v>118</v>
      </c>
      <c r="G292" s="15">
        <v>3457</v>
      </c>
      <c r="H292" s="15">
        <v>105150000099</v>
      </c>
      <c r="I292" t="s">
        <v>119</v>
      </c>
      <c r="J292">
        <v>1</v>
      </c>
      <c r="K292" s="22">
        <v>6.2349397590361448</v>
      </c>
      <c r="L292" s="16"/>
      <c r="M292" s="16">
        <f t="shared" si="96"/>
        <v>0.43676662762260565</v>
      </c>
      <c r="N292" s="16">
        <f t="shared" si="97"/>
        <v>4.9205187018053459E-2</v>
      </c>
      <c r="O292" s="29">
        <f t="shared" si="98"/>
        <v>1.0492051870180534</v>
      </c>
      <c r="P292" s="17">
        <f t="shared" si="99"/>
        <v>517</v>
      </c>
      <c r="Q292" s="17">
        <v>0</v>
      </c>
      <c r="R292" s="17">
        <v>0</v>
      </c>
      <c r="S292" s="17">
        <v>21</v>
      </c>
      <c r="T292" s="17">
        <v>27</v>
      </c>
      <c r="U292" s="17">
        <v>100</v>
      </c>
      <c r="V292" s="17">
        <v>142</v>
      </c>
      <c r="W292" s="17">
        <v>0</v>
      </c>
      <c r="X292" s="17">
        <v>153</v>
      </c>
      <c r="Y292" s="17">
        <v>0</v>
      </c>
      <c r="Z292" s="17">
        <v>74</v>
      </c>
      <c r="AA292" s="17">
        <v>0</v>
      </c>
      <c r="AB292" s="17">
        <v>0</v>
      </c>
      <c r="AC292" s="17">
        <f t="shared" si="100"/>
        <v>0</v>
      </c>
      <c r="AD292" s="17">
        <v>0</v>
      </c>
      <c r="AE292" s="17">
        <v>0</v>
      </c>
      <c r="AF292" s="17">
        <v>0</v>
      </c>
      <c r="AG292" s="17">
        <v>0</v>
      </c>
      <c r="AH292" s="17">
        <v>0</v>
      </c>
      <c r="AI292" s="17">
        <v>0</v>
      </c>
      <c r="AJ292" s="17">
        <v>0</v>
      </c>
      <c r="AK292" s="17">
        <v>0</v>
      </c>
      <c r="AL292" s="17">
        <v>0</v>
      </c>
      <c r="AM292" s="17">
        <v>0</v>
      </c>
      <c r="AN292" s="17">
        <v>0</v>
      </c>
      <c r="AO292" s="17">
        <v>0</v>
      </c>
      <c r="AP292" s="18">
        <f>+'Per Cápita'!$E$4</f>
        <v>83816</v>
      </c>
      <c r="AQ292" s="18">
        <f>+'Per Cápita'!$E$5</f>
        <v>74019</v>
      </c>
      <c r="AR292" s="18">
        <f>+'Per Cápita'!$E$6</f>
        <v>111028</v>
      </c>
      <c r="AS292" s="18">
        <f>+'Per Cápita'!$E$7</f>
        <v>136064</v>
      </c>
      <c r="AT292" s="18">
        <f>+'Per Cápita'!$F$4</f>
        <v>103408</v>
      </c>
      <c r="AU292" s="18">
        <f>+'Per Cápita'!$F$5</f>
        <v>90347</v>
      </c>
      <c r="AV292" s="18">
        <f>+'Per Cápita'!$F$6</f>
        <v>138242</v>
      </c>
      <c r="AW292" s="18">
        <f>+'Per Cápita'!$F$7</f>
        <v>166544</v>
      </c>
      <c r="AX292" s="18">
        <f t="shared" si="101"/>
        <v>2374384.9127878393</v>
      </c>
      <c r="AY292" s="18">
        <f t="shared" si="102"/>
        <v>22910030.027677342</v>
      </c>
      <c r="AZ292" s="18">
        <f t="shared" si="103"/>
        <v>8620345.3593137916</v>
      </c>
      <c r="BA292" s="18">
        <f t="shared" si="104"/>
        <v>0</v>
      </c>
      <c r="BB292" s="18">
        <f t="shared" si="105"/>
        <v>2278420.4095624201</v>
      </c>
      <c r="BC292" s="18">
        <f t="shared" si="106"/>
        <v>9479254.1031520069</v>
      </c>
      <c r="BD292" s="18">
        <f t="shared" si="107"/>
        <v>0</v>
      </c>
      <c r="BE292" s="18">
        <f t="shared" si="108"/>
        <v>0</v>
      </c>
      <c r="BF292" s="18">
        <f t="shared" si="109"/>
        <v>0</v>
      </c>
      <c r="BG292" s="18">
        <f t="shared" si="110"/>
        <v>0</v>
      </c>
      <c r="BH292" s="18">
        <f t="shared" si="111"/>
        <v>0</v>
      </c>
      <c r="BI292" s="18">
        <f t="shared" si="112"/>
        <v>0</v>
      </c>
      <c r="BJ292" s="18">
        <f t="shared" si="113"/>
        <v>0</v>
      </c>
      <c r="BK292" s="18">
        <f t="shared" si="114"/>
        <v>0</v>
      </c>
      <c r="BL292" s="18">
        <f t="shared" si="115"/>
        <v>0</v>
      </c>
      <c r="BM292" s="18">
        <f t="shared" si="116"/>
        <v>0</v>
      </c>
      <c r="BN292" s="18">
        <f t="shared" si="117"/>
        <v>45662434.812493399</v>
      </c>
      <c r="BO292" s="18">
        <f t="shared" si="118"/>
        <v>0</v>
      </c>
      <c r="BP292" s="4">
        <f t="shared" si="119"/>
        <v>45662435</v>
      </c>
      <c r="BQ292" t="s">
        <v>11411</v>
      </c>
    </row>
    <row r="293" spans="1:69" x14ac:dyDescent="0.25">
      <c r="A293" s="15" t="s">
        <v>7166</v>
      </c>
      <c r="B293" t="s">
        <v>5756</v>
      </c>
      <c r="C293" s="15">
        <v>3758</v>
      </c>
      <c r="D293" t="s">
        <v>7166</v>
      </c>
      <c r="E293" t="s">
        <v>5824</v>
      </c>
      <c r="F293" t="s">
        <v>120</v>
      </c>
      <c r="G293" s="15">
        <v>12544</v>
      </c>
      <c r="H293" s="15">
        <v>105154000280</v>
      </c>
      <c r="I293" t="s">
        <v>5550</v>
      </c>
      <c r="J293">
        <v>1</v>
      </c>
      <c r="K293" s="22">
        <v>22.104216246936382</v>
      </c>
      <c r="L293" s="16"/>
      <c r="M293" s="16">
        <f t="shared" si="96"/>
        <v>1.5484326007197344</v>
      </c>
      <c r="N293" s="16">
        <f t="shared" si="97"/>
        <v>0.21736104120912433</v>
      </c>
      <c r="O293" s="29">
        <f t="shared" si="98"/>
        <v>1.2173610412091243</v>
      </c>
      <c r="P293" s="17">
        <f t="shared" si="99"/>
        <v>1686</v>
      </c>
      <c r="Q293" s="17">
        <v>0</v>
      </c>
      <c r="R293" s="17">
        <v>0</v>
      </c>
      <c r="S293" s="17">
        <v>0</v>
      </c>
      <c r="T293" s="17">
        <v>132</v>
      </c>
      <c r="U293" s="17">
        <v>0</v>
      </c>
      <c r="V293" s="17">
        <v>903</v>
      </c>
      <c r="W293" s="17">
        <v>0</v>
      </c>
      <c r="X293" s="17">
        <v>520</v>
      </c>
      <c r="Y293" s="17">
        <v>0</v>
      </c>
      <c r="Z293" s="17">
        <v>131</v>
      </c>
      <c r="AA293" s="17">
        <v>0</v>
      </c>
      <c r="AB293" s="17">
        <v>0</v>
      </c>
      <c r="AC293" s="17">
        <f t="shared" si="100"/>
        <v>0</v>
      </c>
      <c r="AD293" s="17">
        <v>0</v>
      </c>
      <c r="AE293" s="17">
        <v>0</v>
      </c>
      <c r="AF293" s="17">
        <v>0</v>
      </c>
      <c r="AG293" s="17">
        <v>0</v>
      </c>
      <c r="AH293" s="17">
        <v>0</v>
      </c>
      <c r="AI293" s="17">
        <v>0</v>
      </c>
      <c r="AJ293" s="17">
        <v>0</v>
      </c>
      <c r="AK293" s="17">
        <v>0</v>
      </c>
      <c r="AL293" s="17">
        <v>0</v>
      </c>
      <c r="AM293" s="17">
        <v>0</v>
      </c>
      <c r="AN293" s="17">
        <v>0</v>
      </c>
      <c r="AO293" s="17">
        <v>0</v>
      </c>
      <c r="AP293" s="18">
        <f>+'Per Cápita'!$E$4</f>
        <v>83816</v>
      </c>
      <c r="AQ293" s="18">
        <f>+'Per Cápita'!$E$5</f>
        <v>74019</v>
      </c>
      <c r="AR293" s="18">
        <f>+'Per Cápita'!$E$6</f>
        <v>111028</v>
      </c>
      <c r="AS293" s="18">
        <f>+'Per Cápita'!$E$7</f>
        <v>136064</v>
      </c>
      <c r="AT293" s="18">
        <f>+'Per Cápita'!$F$4</f>
        <v>103408</v>
      </c>
      <c r="AU293" s="18">
        <f>+'Per Cápita'!$F$5</f>
        <v>90347</v>
      </c>
      <c r="AV293" s="18">
        <f>+'Per Cápita'!$F$6</f>
        <v>138242</v>
      </c>
      <c r="AW293" s="18">
        <f>+'Per Cápita'!$F$7</f>
        <v>166544</v>
      </c>
      <c r="AX293" s="18">
        <f t="shared" si="101"/>
        <v>13468531.959957883</v>
      </c>
      <c r="AY293" s="18">
        <f t="shared" si="102"/>
        <v>128223466.15187438</v>
      </c>
      <c r="AZ293" s="18">
        <f t="shared" si="103"/>
        <v>17706112.18052103</v>
      </c>
      <c r="BA293" s="18">
        <f t="shared" si="104"/>
        <v>0</v>
      </c>
      <c r="BB293" s="18">
        <f t="shared" si="105"/>
        <v>0</v>
      </c>
      <c r="BC293" s="18">
        <f t="shared" si="106"/>
        <v>0</v>
      </c>
      <c r="BD293" s="18">
        <f t="shared" si="107"/>
        <v>0</v>
      </c>
      <c r="BE293" s="18">
        <f t="shared" si="108"/>
        <v>0</v>
      </c>
      <c r="BF293" s="18">
        <f t="shared" si="109"/>
        <v>0</v>
      </c>
      <c r="BG293" s="18">
        <f t="shared" si="110"/>
        <v>0</v>
      </c>
      <c r="BH293" s="18">
        <f t="shared" si="111"/>
        <v>0</v>
      </c>
      <c r="BI293" s="18">
        <f t="shared" si="112"/>
        <v>0</v>
      </c>
      <c r="BJ293" s="18">
        <f t="shared" si="113"/>
        <v>0</v>
      </c>
      <c r="BK293" s="18">
        <f t="shared" si="114"/>
        <v>0</v>
      </c>
      <c r="BL293" s="18">
        <f t="shared" si="115"/>
        <v>0</v>
      </c>
      <c r="BM293" s="18">
        <f t="shared" si="116"/>
        <v>0</v>
      </c>
      <c r="BN293" s="18">
        <f t="shared" si="117"/>
        <v>159398110.2923533</v>
      </c>
      <c r="BO293" s="18">
        <f t="shared" si="118"/>
        <v>0</v>
      </c>
      <c r="BP293" s="4">
        <f t="shared" si="119"/>
        <v>159398110</v>
      </c>
      <c r="BQ293" t="s">
        <v>11411</v>
      </c>
    </row>
    <row r="294" spans="1:69" x14ac:dyDescent="0.25">
      <c r="A294" s="15" t="s">
        <v>7166</v>
      </c>
      <c r="B294" t="s">
        <v>5756</v>
      </c>
      <c r="C294" s="15">
        <v>3758</v>
      </c>
      <c r="D294" t="s">
        <v>7166</v>
      </c>
      <c r="E294" t="s">
        <v>5824</v>
      </c>
      <c r="F294" t="s">
        <v>120</v>
      </c>
      <c r="G294" s="15">
        <v>4833</v>
      </c>
      <c r="H294" s="15">
        <v>105154000298</v>
      </c>
      <c r="I294" t="s">
        <v>1286</v>
      </c>
      <c r="J294">
        <v>1</v>
      </c>
      <c r="K294" s="22">
        <v>22.104216246936382</v>
      </c>
      <c r="L294" s="16"/>
      <c r="M294" s="16">
        <f t="shared" si="96"/>
        <v>1.5484326007197344</v>
      </c>
      <c r="N294" s="16">
        <f t="shared" si="97"/>
        <v>0.21736104120912433</v>
      </c>
      <c r="O294" s="29">
        <f t="shared" si="98"/>
        <v>1.2173610412091243</v>
      </c>
      <c r="P294" s="17">
        <f t="shared" si="99"/>
        <v>2013</v>
      </c>
      <c r="Q294" s="17">
        <v>0</v>
      </c>
      <c r="R294" s="17">
        <v>0</v>
      </c>
      <c r="S294" s="17">
        <v>0</v>
      </c>
      <c r="T294" s="17">
        <v>193</v>
      </c>
      <c r="U294" s="17">
        <v>0</v>
      </c>
      <c r="V294" s="17">
        <v>976</v>
      </c>
      <c r="W294" s="17">
        <v>0</v>
      </c>
      <c r="X294" s="17">
        <v>664</v>
      </c>
      <c r="Y294" s="17">
        <v>0</v>
      </c>
      <c r="Z294" s="17">
        <v>180</v>
      </c>
      <c r="AA294" s="17">
        <v>0</v>
      </c>
      <c r="AB294" s="17">
        <v>0</v>
      </c>
      <c r="AC294" s="17">
        <f t="shared" si="100"/>
        <v>0</v>
      </c>
      <c r="AD294" s="17">
        <v>0</v>
      </c>
      <c r="AE294" s="17">
        <v>0</v>
      </c>
      <c r="AF294" s="17">
        <v>0</v>
      </c>
      <c r="AG294" s="17">
        <v>0</v>
      </c>
      <c r="AH294" s="17">
        <v>0</v>
      </c>
      <c r="AI294" s="17">
        <v>0</v>
      </c>
      <c r="AJ294" s="17">
        <v>0</v>
      </c>
      <c r="AK294" s="17">
        <v>0</v>
      </c>
      <c r="AL294" s="17">
        <v>0</v>
      </c>
      <c r="AM294" s="17">
        <v>0</v>
      </c>
      <c r="AN294" s="17">
        <v>0</v>
      </c>
      <c r="AO294" s="17">
        <v>0</v>
      </c>
      <c r="AP294" s="18">
        <f>+'Per Cápita'!$E$4</f>
        <v>83816</v>
      </c>
      <c r="AQ294" s="18">
        <f>+'Per Cápita'!$E$5</f>
        <v>74019</v>
      </c>
      <c r="AR294" s="18">
        <f>+'Per Cápita'!$E$6</f>
        <v>111028</v>
      </c>
      <c r="AS294" s="18">
        <f>+'Per Cápita'!$E$7</f>
        <v>136064</v>
      </c>
      <c r="AT294" s="18">
        <f>+'Per Cápita'!$F$4</f>
        <v>103408</v>
      </c>
      <c r="AU294" s="18">
        <f>+'Per Cápita'!$F$5</f>
        <v>90347</v>
      </c>
      <c r="AV294" s="18">
        <f>+'Per Cápita'!$F$6</f>
        <v>138242</v>
      </c>
      <c r="AW294" s="18">
        <f>+'Per Cápita'!$F$7</f>
        <v>166544</v>
      </c>
      <c r="AX294" s="18">
        <f t="shared" si="101"/>
        <v>19692626.274786904</v>
      </c>
      <c r="AY294" s="18">
        <f t="shared" si="102"/>
        <v>147776868.9311834</v>
      </c>
      <c r="AZ294" s="18">
        <f t="shared" si="103"/>
        <v>24329009.103005998</v>
      </c>
      <c r="BA294" s="18">
        <f t="shared" si="104"/>
        <v>0</v>
      </c>
      <c r="BB294" s="18">
        <f t="shared" si="105"/>
        <v>0</v>
      </c>
      <c r="BC294" s="18">
        <f t="shared" si="106"/>
        <v>0</v>
      </c>
      <c r="BD294" s="18">
        <f t="shared" si="107"/>
        <v>0</v>
      </c>
      <c r="BE294" s="18">
        <f t="shared" si="108"/>
        <v>0</v>
      </c>
      <c r="BF294" s="18">
        <f t="shared" si="109"/>
        <v>0</v>
      </c>
      <c r="BG294" s="18">
        <f t="shared" si="110"/>
        <v>0</v>
      </c>
      <c r="BH294" s="18">
        <f t="shared" si="111"/>
        <v>0</v>
      </c>
      <c r="BI294" s="18">
        <f t="shared" si="112"/>
        <v>0</v>
      </c>
      <c r="BJ294" s="18">
        <f t="shared" si="113"/>
        <v>0</v>
      </c>
      <c r="BK294" s="18">
        <f t="shared" si="114"/>
        <v>0</v>
      </c>
      <c r="BL294" s="18">
        <f t="shared" si="115"/>
        <v>0</v>
      </c>
      <c r="BM294" s="18">
        <f t="shared" si="116"/>
        <v>0</v>
      </c>
      <c r="BN294" s="18">
        <f t="shared" si="117"/>
        <v>191798504.30897629</v>
      </c>
      <c r="BO294" s="18">
        <f t="shared" si="118"/>
        <v>0</v>
      </c>
      <c r="BP294" s="4">
        <f t="shared" si="119"/>
        <v>191798504</v>
      </c>
      <c r="BQ294" t="s">
        <v>11411</v>
      </c>
    </row>
    <row r="295" spans="1:69" x14ac:dyDescent="0.25">
      <c r="A295" s="15" t="s">
        <v>7166</v>
      </c>
      <c r="B295" t="s">
        <v>5756</v>
      </c>
      <c r="C295" s="15">
        <v>3758</v>
      </c>
      <c r="D295" t="s">
        <v>7166</v>
      </c>
      <c r="E295" t="s">
        <v>5824</v>
      </c>
      <c r="F295" t="s">
        <v>120</v>
      </c>
      <c r="G295" s="15">
        <v>4830</v>
      </c>
      <c r="H295" s="15">
        <v>105154000301</v>
      </c>
      <c r="I295" t="s">
        <v>7428</v>
      </c>
      <c r="J295">
        <v>1</v>
      </c>
      <c r="K295" s="22">
        <v>22.104216246936382</v>
      </c>
      <c r="L295" s="16"/>
      <c r="M295" s="16">
        <f t="shared" si="96"/>
        <v>1.5484326007197344</v>
      </c>
      <c r="N295" s="16">
        <f t="shared" si="97"/>
        <v>0.21736104120912433</v>
      </c>
      <c r="O295" s="29">
        <f t="shared" si="98"/>
        <v>1.2173610412091243</v>
      </c>
      <c r="P295" s="17">
        <f t="shared" si="99"/>
        <v>2749</v>
      </c>
      <c r="Q295" s="17">
        <v>0</v>
      </c>
      <c r="R295" s="17">
        <v>0</v>
      </c>
      <c r="S295" s="17">
        <v>0</v>
      </c>
      <c r="T295" s="17">
        <v>122</v>
      </c>
      <c r="U295" s="17">
        <v>0</v>
      </c>
      <c r="V295" s="17">
        <v>853</v>
      </c>
      <c r="W295" s="17">
        <v>0</v>
      </c>
      <c r="X295" s="17">
        <v>1193</v>
      </c>
      <c r="Y295" s="17">
        <v>0</v>
      </c>
      <c r="Z295" s="17">
        <v>230</v>
      </c>
      <c r="AA295" s="17">
        <v>0</v>
      </c>
      <c r="AB295" s="17">
        <v>351</v>
      </c>
      <c r="AC295" s="17">
        <f t="shared" si="100"/>
        <v>0</v>
      </c>
      <c r="AD295" s="17">
        <v>0</v>
      </c>
      <c r="AE295" s="17">
        <v>0</v>
      </c>
      <c r="AF295" s="17">
        <v>0</v>
      </c>
      <c r="AG295" s="17">
        <v>0</v>
      </c>
      <c r="AH295" s="17">
        <v>0</v>
      </c>
      <c r="AI295" s="17">
        <v>0</v>
      </c>
      <c r="AJ295" s="17">
        <v>0</v>
      </c>
      <c r="AK295" s="17">
        <v>0</v>
      </c>
      <c r="AL295" s="17">
        <v>0</v>
      </c>
      <c r="AM295" s="17">
        <v>0</v>
      </c>
      <c r="AN295" s="17">
        <v>0</v>
      </c>
      <c r="AO295" s="17">
        <v>0</v>
      </c>
      <c r="AP295" s="18">
        <f>+'Per Cápita'!$E$4</f>
        <v>83816</v>
      </c>
      <c r="AQ295" s="18">
        <f>+'Per Cápita'!$E$5</f>
        <v>74019</v>
      </c>
      <c r="AR295" s="18">
        <f>+'Per Cápita'!$E$6</f>
        <v>111028</v>
      </c>
      <c r="AS295" s="18">
        <f>+'Per Cápita'!$E$7</f>
        <v>136064</v>
      </c>
      <c r="AT295" s="18">
        <f>+'Per Cápita'!$F$4</f>
        <v>103408</v>
      </c>
      <c r="AU295" s="18">
        <f>+'Per Cápita'!$F$5</f>
        <v>90347</v>
      </c>
      <c r="AV295" s="18">
        <f>+'Per Cápita'!$F$6</f>
        <v>138242</v>
      </c>
      <c r="AW295" s="18">
        <f>+'Per Cápita'!$F$7</f>
        <v>166544</v>
      </c>
      <c r="AX295" s="18">
        <f t="shared" si="101"/>
        <v>12448188.629658043</v>
      </c>
      <c r="AY295" s="18">
        <f t="shared" si="102"/>
        <v>184360654.77634221</v>
      </c>
      <c r="AZ295" s="18">
        <f t="shared" si="103"/>
        <v>31087067.187174328</v>
      </c>
      <c r="BA295" s="18">
        <f t="shared" si="104"/>
        <v>58139293.46158848</v>
      </c>
      <c r="BB295" s="18">
        <f t="shared" si="105"/>
        <v>0</v>
      </c>
      <c r="BC295" s="18">
        <f t="shared" si="106"/>
        <v>0</v>
      </c>
      <c r="BD295" s="18">
        <f t="shared" si="107"/>
        <v>0</v>
      </c>
      <c r="BE295" s="18">
        <f t="shared" si="108"/>
        <v>0</v>
      </c>
      <c r="BF295" s="18">
        <f t="shared" si="109"/>
        <v>0</v>
      </c>
      <c r="BG295" s="18">
        <f t="shared" si="110"/>
        <v>0</v>
      </c>
      <c r="BH295" s="18">
        <f t="shared" si="111"/>
        <v>0</v>
      </c>
      <c r="BI295" s="18">
        <f t="shared" si="112"/>
        <v>0</v>
      </c>
      <c r="BJ295" s="18">
        <f t="shared" si="113"/>
        <v>0</v>
      </c>
      <c r="BK295" s="18">
        <f t="shared" si="114"/>
        <v>0</v>
      </c>
      <c r="BL295" s="18">
        <f t="shared" si="115"/>
        <v>0</v>
      </c>
      <c r="BM295" s="18">
        <f t="shared" si="116"/>
        <v>0</v>
      </c>
      <c r="BN295" s="18">
        <f t="shared" si="117"/>
        <v>286035204.05476308</v>
      </c>
      <c r="BO295" s="18">
        <f t="shared" si="118"/>
        <v>0</v>
      </c>
      <c r="BP295" s="4">
        <f t="shared" si="119"/>
        <v>286035204</v>
      </c>
      <c r="BQ295" t="s">
        <v>11411</v>
      </c>
    </row>
    <row r="296" spans="1:69" x14ac:dyDescent="0.25">
      <c r="A296" s="15" t="s">
        <v>7166</v>
      </c>
      <c r="B296" t="s">
        <v>5756</v>
      </c>
      <c r="C296" s="15">
        <v>3758</v>
      </c>
      <c r="D296" t="s">
        <v>7166</v>
      </c>
      <c r="E296" t="s">
        <v>5824</v>
      </c>
      <c r="F296" t="s">
        <v>120</v>
      </c>
      <c r="G296" s="15">
        <v>4831</v>
      </c>
      <c r="H296" s="15">
        <v>105154000409</v>
      </c>
      <c r="I296" t="s">
        <v>31</v>
      </c>
      <c r="J296">
        <v>1</v>
      </c>
      <c r="K296" s="22">
        <v>22.104216246936382</v>
      </c>
      <c r="L296" s="16"/>
      <c r="M296" s="16">
        <f t="shared" si="96"/>
        <v>1.5484326007197344</v>
      </c>
      <c r="N296" s="16">
        <f t="shared" si="97"/>
        <v>0.21736104120912433</v>
      </c>
      <c r="O296" s="29">
        <f t="shared" si="98"/>
        <v>1.2173610412091243</v>
      </c>
      <c r="P296" s="17">
        <f t="shared" si="99"/>
        <v>1568</v>
      </c>
      <c r="Q296" s="17">
        <v>0</v>
      </c>
      <c r="R296" s="17">
        <v>0</v>
      </c>
      <c r="S296" s="17">
        <v>0</v>
      </c>
      <c r="T296" s="17">
        <v>130</v>
      </c>
      <c r="U296" s="17">
        <v>0</v>
      </c>
      <c r="V296" s="17">
        <v>802</v>
      </c>
      <c r="W296" s="17">
        <v>0</v>
      </c>
      <c r="X296" s="17">
        <v>483</v>
      </c>
      <c r="Y296" s="17">
        <v>0</v>
      </c>
      <c r="Z296" s="17">
        <v>153</v>
      </c>
      <c r="AA296" s="17">
        <v>0</v>
      </c>
      <c r="AB296" s="17">
        <v>0</v>
      </c>
      <c r="AC296" s="17">
        <f t="shared" si="100"/>
        <v>0</v>
      </c>
      <c r="AD296" s="17">
        <v>0</v>
      </c>
      <c r="AE296" s="17">
        <v>0</v>
      </c>
      <c r="AF296" s="17">
        <v>0</v>
      </c>
      <c r="AG296" s="17">
        <v>0</v>
      </c>
      <c r="AH296" s="17">
        <v>0</v>
      </c>
      <c r="AI296" s="17">
        <v>0</v>
      </c>
      <c r="AJ296" s="17">
        <v>0</v>
      </c>
      <c r="AK296" s="17">
        <v>0</v>
      </c>
      <c r="AL296" s="17">
        <v>0</v>
      </c>
      <c r="AM296" s="17">
        <v>0</v>
      </c>
      <c r="AN296" s="17">
        <v>0</v>
      </c>
      <c r="AO296" s="17">
        <v>0</v>
      </c>
      <c r="AP296" s="18">
        <f>+'Per Cápita'!$E$4</f>
        <v>83816</v>
      </c>
      <c r="AQ296" s="18">
        <f>+'Per Cápita'!$E$5</f>
        <v>74019</v>
      </c>
      <c r="AR296" s="18">
        <f>+'Per Cápita'!$E$6</f>
        <v>111028</v>
      </c>
      <c r="AS296" s="18">
        <f>+'Per Cápita'!$E$7</f>
        <v>136064</v>
      </c>
      <c r="AT296" s="18">
        <f>+'Per Cápita'!$F$4</f>
        <v>103408</v>
      </c>
      <c r="AU296" s="18">
        <f>+'Per Cápita'!$F$5</f>
        <v>90347</v>
      </c>
      <c r="AV296" s="18">
        <f>+'Per Cápita'!$F$6</f>
        <v>138242</v>
      </c>
      <c r="AW296" s="18">
        <f>+'Per Cápita'!$F$7</f>
        <v>166544</v>
      </c>
      <c r="AX296" s="18">
        <f t="shared" si="101"/>
        <v>13264463.293897914</v>
      </c>
      <c r="AY296" s="18">
        <f t="shared" si="102"/>
        <v>115788583.27839674</v>
      </c>
      <c r="AZ296" s="18">
        <f t="shared" si="103"/>
        <v>20679657.737555098</v>
      </c>
      <c r="BA296" s="18">
        <f t="shared" si="104"/>
        <v>0</v>
      </c>
      <c r="BB296" s="18">
        <f t="shared" si="105"/>
        <v>0</v>
      </c>
      <c r="BC296" s="18">
        <f t="shared" si="106"/>
        <v>0</v>
      </c>
      <c r="BD296" s="18">
        <f t="shared" si="107"/>
        <v>0</v>
      </c>
      <c r="BE296" s="18">
        <f t="shared" si="108"/>
        <v>0</v>
      </c>
      <c r="BF296" s="18">
        <f t="shared" si="109"/>
        <v>0</v>
      </c>
      <c r="BG296" s="18">
        <f t="shared" si="110"/>
        <v>0</v>
      </c>
      <c r="BH296" s="18">
        <f t="shared" si="111"/>
        <v>0</v>
      </c>
      <c r="BI296" s="18">
        <f t="shared" si="112"/>
        <v>0</v>
      </c>
      <c r="BJ296" s="18">
        <f t="shared" si="113"/>
        <v>0</v>
      </c>
      <c r="BK296" s="18">
        <f t="shared" si="114"/>
        <v>0</v>
      </c>
      <c r="BL296" s="18">
        <f t="shared" si="115"/>
        <v>0</v>
      </c>
      <c r="BM296" s="18">
        <f t="shared" si="116"/>
        <v>0</v>
      </c>
      <c r="BN296" s="18">
        <f t="shared" si="117"/>
        <v>149732704.30984974</v>
      </c>
      <c r="BO296" s="18">
        <f t="shared" si="118"/>
        <v>0</v>
      </c>
      <c r="BP296" s="4">
        <f t="shared" si="119"/>
        <v>149732704</v>
      </c>
      <c r="BQ296" t="s">
        <v>11411</v>
      </c>
    </row>
    <row r="297" spans="1:69" x14ac:dyDescent="0.25">
      <c r="A297" s="15" t="s">
        <v>7166</v>
      </c>
      <c r="B297" t="s">
        <v>5756</v>
      </c>
      <c r="C297" s="15">
        <v>3758</v>
      </c>
      <c r="D297" t="s">
        <v>7166</v>
      </c>
      <c r="E297" t="s">
        <v>5824</v>
      </c>
      <c r="F297" t="s">
        <v>120</v>
      </c>
      <c r="G297" s="15">
        <v>12596</v>
      </c>
      <c r="H297" s="15">
        <v>105154000751</v>
      </c>
      <c r="I297" t="s">
        <v>121</v>
      </c>
      <c r="J297">
        <v>1</v>
      </c>
      <c r="K297" s="22">
        <v>22.104216246936382</v>
      </c>
      <c r="L297" s="16"/>
      <c r="M297" s="16">
        <f t="shared" si="96"/>
        <v>1.5484326007197344</v>
      </c>
      <c r="N297" s="16">
        <f t="shared" si="97"/>
        <v>0.21736104120912433</v>
      </c>
      <c r="O297" s="29">
        <f t="shared" si="98"/>
        <v>1.2173610412091243</v>
      </c>
      <c r="P297" s="17">
        <f t="shared" si="99"/>
        <v>1930</v>
      </c>
      <c r="Q297" s="17">
        <v>0</v>
      </c>
      <c r="R297" s="17">
        <v>0</v>
      </c>
      <c r="S297" s="17">
        <v>0</v>
      </c>
      <c r="T297" s="17">
        <v>196</v>
      </c>
      <c r="U297" s="17">
        <v>0</v>
      </c>
      <c r="V297" s="17">
        <v>977</v>
      </c>
      <c r="W297" s="17">
        <v>0</v>
      </c>
      <c r="X297" s="17">
        <v>638</v>
      </c>
      <c r="Y297" s="17">
        <v>0</v>
      </c>
      <c r="Z297" s="17">
        <v>119</v>
      </c>
      <c r="AA297" s="17">
        <v>0</v>
      </c>
      <c r="AB297" s="17">
        <v>0</v>
      </c>
      <c r="AC297" s="17">
        <f t="shared" si="100"/>
        <v>0</v>
      </c>
      <c r="AD297" s="17">
        <v>0</v>
      </c>
      <c r="AE297" s="17">
        <v>0</v>
      </c>
      <c r="AF297" s="17">
        <v>0</v>
      </c>
      <c r="AG297" s="17">
        <v>0</v>
      </c>
      <c r="AH297" s="17">
        <v>0</v>
      </c>
      <c r="AI297" s="17">
        <v>0</v>
      </c>
      <c r="AJ297" s="17">
        <v>0</v>
      </c>
      <c r="AK297" s="17">
        <v>0</v>
      </c>
      <c r="AL297" s="17">
        <v>0</v>
      </c>
      <c r="AM297" s="17">
        <v>0</v>
      </c>
      <c r="AN297" s="17">
        <v>0</v>
      </c>
      <c r="AO297" s="17">
        <v>0</v>
      </c>
      <c r="AP297" s="18">
        <f>+'Per Cápita'!$E$4</f>
        <v>83816</v>
      </c>
      <c r="AQ297" s="18">
        <f>+'Per Cápita'!$E$5</f>
        <v>74019</v>
      </c>
      <c r="AR297" s="18">
        <f>+'Per Cápita'!$E$6</f>
        <v>111028</v>
      </c>
      <c r="AS297" s="18">
        <f>+'Per Cápita'!$E$7</f>
        <v>136064</v>
      </c>
      <c r="AT297" s="18">
        <f>+'Per Cápita'!$F$4</f>
        <v>103408</v>
      </c>
      <c r="AU297" s="18">
        <f>+'Per Cápita'!$F$5</f>
        <v>90347</v>
      </c>
      <c r="AV297" s="18">
        <f>+'Per Cápita'!$F$6</f>
        <v>138242</v>
      </c>
      <c r="AW297" s="18">
        <f>+'Per Cápita'!$F$7</f>
        <v>166544</v>
      </c>
      <c r="AX297" s="18">
        <f t="shared" si="101"/>
        <v>19998729.273876857</v>
      </c>
      <c r="AY297" s="18">
        <f t="shared" si="102"/>
        <v>145524172.75845194</v>
      </c>
      <c r="AZ297" s="18">
        <f t="shared" si="103"/>
        <v>16084178.24032063</v>
      </c>
      <c r="BA297" s="18">
        <f t="shared" si="104"/>
        <v>0</v>
      </c>
      <c r="BB297" s="18">
        <f t="shared" si="105"/>
        <v>0</v>
      </c>
      <c r="BC297" s="18">
        <f t="shared" si="106"/>
        <v>0</v>
      </c>
      <c r="BD297" s="18">
        <f t="shared" si="107"/>
        <v>0</v>
      </c>
      <c r="BE297" s="18">
        <f t="shared" si="108"/>
        <v>0</v>
      </c>
      <c r="BF297" s="18">
        <f t="shared" si="109"/>
        <v>0</v>
      </c>
      <c r="BG297" s="18">
        <f t="shared" si="110"/>
        <v>0</v>
      </c>
      <c r="BH297" s="18">
        <f t="shared" si="111"/>
        <v>0</v>
      </c>
      <c r="BI297" s="18">
        <f t="shared" si="112"/>
        <v>0</v>
      </c>
      <c r="BJ297" s="18">
        <f t="shared" si="113"/>
        <v>0</v>
      </c>
      <c r="BK297" s="18">
        <f t="shared" si="114"/>
        <v>0</v>
      </c>
      <c r="BL297" s="18">
        <f t="shared" si="115"/>
        <v>0</v>
      </c>
      <c r="BM297" s="18">
        <f t="shared" si="116"/>
        <v>0</v>
      </c>
      <c r="BN297" s="18">
        <f t="shared" si="117"/>
        <v>181607080.27264941</v>
      </c>
      <c r="BO297" s="18">
        <f t="shared" si="118"/>
        <v>0</v>
      </c>
      <c r="BP297" s="4">
        <f t="shared" si="119"/>
        <v>181607080</v>
      </c>
      <c r="BQ297" t="s">
        <v>11411</v>
      </c>
    </row>
    <row r="298" spans="1:69" x14ac:dyDescent="0.25">
      <c r="A298" s="15" t="s">
        <v>7166</v>
      </c>
      <c r="B298" t="s">
        <v>5756</v>
      </c>
      <c r="C298" s="15">
        <v>3758</v>
      </c>
      <c r="D298" t="s">
        <v>7166</v>
      </c>
      <c r="E298" t="s">
        <v>5824</v>
      </c>
      <c r="F298" t="s">
        <v>120</v>
      </c>
      <c r="G298" s="15">
        <v>12597</v>
      </c>
      <c r="H298" s="15">
        <v>105154001880</v>
      </c>
      <c r="I298" t="s">
        <v>4925</v>
      </c>
      <c r="J298">
        <v>1</v>
      </c>
      <c r="K298" s="22">
        <v>22.104216246936382</v>
      </c>
      <c r="L298" s="16"/>
      <c r="M298" s="16">
        <f t="shared" si="96"/>
        <v>1.5484326007197344</v>
      </c>
      <c r="N298" s="16">
        <f t="shared" si="97"/>
        <v>0.21736104120912433</v>
      </c>
      <c r="O298" s="29">
        <f t="shared" si="98"/>
        <v>1.2173610412091243</v>
      </c>
      <c r="P298" s="17">
        <f t="shared" si="99"/>
        <v>2084</v>
      </c>
      <c r="Q298" s="17">
        <v>0</v>
      </c>
      <c r="R298" s="17">
        <v>0</v>
      </c>
      <c r="S298" s="17">
        <v>0</v>
      </c>
      <c r="T298" s="17">
        <v>195</v>
      </c>
      <c r="U298" s="17">
        <v>0</v>
      </c>
      <c r="V298" s="17">
        <v>1069</v>
      </c>
      <c r="W298" s="17">
        <v>0</v>
      </c>
      <c r="X298" s="17">
        <v>596</v>
      </c>
      <c r="Y298" s="17">
        <v>0</v>
      </c>
      <c r="Z298" s="17">
        <v>224</v>
      </c>
      <c r="AA298" s="17">
        <v>0</v>
      </c>
      <c r="AB298" s="17">
        <v>0</v>
      </c>
      <c r="AC298" s="17">
        <f t="shared" si="100"/>
        <v>0</v>
      </c>
      <c r="AD298" s="17">
        <v>0</v>
      </c>
      <c r="AE298" s="17">
        <v>0</v>
      </c>
      <c r="AF298" s="17">
        <v>0</v>
      </c>
      <c r="AG298" s="17">
        <v>0</v>
      </c>
      <c r="AH298" s="17">
        <v>0</v>
      </c>
      <c r="AI298" s="17">
        <v>0</v>
      </c>
      <c r="AJ298" s="17">
        <v>0</v>
      </c>
      <c r="AK298" s="17">
        <v>0</v>
      </c>
      <c r="AL298" s="17">
        <v>0</v>
      </c>
      <c r="AM298" s="17">
        <v>0</v>
      </c>
      <c r="AN298" s="17">
        <v>0</v>
      </c>
      <c r="AO298" s="17">
        <v>0</v>
      </c>
      <c r="AP298" s="18">
        <f>+'Per Cápita'!$E$4</f>
        <v>83816</v>
      </c>
      <c r="AQ298" s="18">
        <f>+'Per Cápita'!$E$5</f>
        <v>74019</v>
      </c>
      <c r="AR298" s="18">
        <f>+'Per Cápita'!$E$6</f>
        <v>111028</v>
      </c>
      <c r="AS298" s="18">
        <f>+'Per Cápita'!$E$7</f>
        <v>136064</v>
      </c>
      <c r="AT298" s="18">
        <f>+'Per Cápita'!$F$4</f>
        <v>103408</v>
      </c>
      <c r="AU298" s="18">
        <f>+'Per Cápita'!$F$5</f>
        <v>90347</v>
      </c>
      <c r="AV298" s="18">
        <f>+'Per Cápita'!$F$6</f>
        <v>138242</v>
      </c>
      <c r="AW298" s="18">
        <f>+'Per Cápita'!$F$7</f>
        <v>166544</v>
      </c>
      <c r="AX298" s="18">
        <f t="shared" si="101"/>
        <v>19896694.940846872</v>
      </c>
      <c r="AY298" s="18">
        <f t="shared" si="102"/>
        <v>150029565.10391486</v>
      </c>
      <c r="AZ298" s="18">
        <f t="shared" si="103"/>
        <v>30276100.21707413</v>
      </c>
      <c r="BA298" s="18">
        <f t="shared" si="104"/>
        <v>0</v>
      </c>
      <c r="BB298" s="18">
        <f t="shared" si="105"/>
        <v>0</v>
      </c>
      <c r="BC298" s="18">
        <f t="shared" si="106"/>
        <v>0</v>
      </c>
      <c r="BD298" s="18">
        <f t="shared" si="107"/>
        <v>0</v>
      </c>
      <c r="BE298" s="18">
        <f t="shared" si="108"/>
        <v>0</v>
      </c>
      <c r="BF298" s="18">
        <f t="shared" si="109"/>
        <v>0</v>
      </c>
      <c r="BG298" s="18">
        <f t="shared" si="110"/>
        <v>0</v>
      </c>
      <c r="BH298" s="18">
        <f t="shared" si="111"/>
        <v>0</v>
      </c>
      <c r="BI298" s="18">
        <f t="shared" si="112"/>
        <v>0</v>
      </c>
      <c r="BJ298" s="18">
        <f t="shared" si="113"/>
        <v>0</v>
      </c>
      <c r="BK298" s="18">
        <f t="shared" si="114"/>
        <v>0</v>
      </c>
      <c r="BL298" s="18">
        <f t="shared" si="115"/>
        <v>0</v>
      </c>
      <c r="BM298" s="18">
        <f t="shared" si="116"/>
        <v>0</v>
      </c>
      <c r="BN298" s="18">
        <f t="shared" si="117"/>
        <v>200202360.26183584</v>
      </c>
      <c r="BO298" s="18">
        <f t="shared" si="118"/>
        <v>0</v>
      </c>
      <c r="BP298" s="4">
        <f t="shared" si="119"/>
        <v>200202360</v>
      </c>
      <c r="BQ298" t="s">
        <v>11411</v>
      </c>
    </row>
    <row r="299" spans="1:69" x14ac:dyDescent="0.25">
      <c r="A299" s="15" t="s">
        <v>7166</v>
      </c>
      <c r="B299" t="s">
        <v>5756</v>
      </c>
      <c r="C299" s="15">
        <v>3758</v>
      </c>
      <c r="D299" t="s">
        <v>7166</v>
      </c>
      <c r="E299" t="s">
        <v>5824</v>
      </c>
      <c r="F299" t="s">
        <v>120</v>
      </c>
      <c r="G299" s="15">
        <v>12598</v>
      </c>
      <c r="H299" s="15">
        <v>105154002274</v>
      </c>
      <c r="I299" t="s">
        <v>122</v>
      </c>
      <c r="J299">
        <v>1</v>
      </c>
      <c r="K299" s="22">
        <v>22.104216246936382</v>
      </c>
      <c r="L299" s="16"/>
      <c r="M299" s="16">
        <f t="shared" si="96"/>
        <v>1.5484326007197344</v>
      </c>
      <c r="N299" s="16">
        <f t="shared" si="97"/>
        <v>0.21736104120912433</v>
      </c>
      <c r="O299" s="29">
        <f t="shared" si="98"/>
        <v>1.2173610412091243</v>
      </c>
      <c r="P299" s="17">
        <f t="shared" si="99"/>
        <v>975</v>
      </c>
      <c r="Q299" s="17">
        <v>0</v>
      </c>
      <c r="R299" s="17">
        <v>0</v>
      </c>
      <c r="S299" s="17">
        <v>0</v>
      </c>
      <c r="T299" s="17">
        <v>61</v>
      </c>
      <c r="U299" s="17">
        <v>0</v>
      </c>
      <c r="V299" s="17">
        <v>417</v>
      </c>
      <c r="W299" s="17">
        <v>0</v>
      </c>
      <c r="X299" s="17">
        <v>371</v>
      </c>
      <c r="Y299" s="17">
        <v>0</v>
      </c>
      <c r="Z299" s="17">
        <v>126</v>
      </c>
      <c r="AA299" s="17">
        <v>0</v>
      </c>
      <c r="AB299" s="17">
        <v>0</v>
      </c>
      <c r="AC299" s="17">
        <f t="shared" si="100"/>
        <v>0</v>
      </c>
      <c r="AD299" s="17">
        <v>0</v>
      </c>
      <c r="AE299" s="17">
        <v>0</v>
      </c>
      <c r="AF299" s="17">
        <v>0</v>
      </c>
      <c r="AG299" s="17">
        <v>0</v>
      </c>
      <c r="AH299" s="17">
        <v>0</v>
      </c>
      <c r="AI299" s="17">
        <v>0</v>
      </c>
      <c r="AJ299" s="17">
        <v>0</v>
      </c>
      <c r="AK299" s="17">
        <v>0</v>
      </c>
      <c r="AL299" s="17">
        <v>0</v>
      </c>
      <c r="AM299" s="17">
        <v>0</v>
      </c>
      <c r="AN299" s="17">
        <v>0</v>
      </c>
      <c r="AO299" s="17">
        <v>0</v>
      </c>
      <c r="AP299" s="18">
        <f>+'Per Cápita'!$E$4</f>
        <v>83816</v>
      </c>
      <c r="AQ299" s="18">
        <f>+'Per Cápita'!$E$5</f>
        <v>74019</v>
      </c>
      <c r="AR299" s="18">
        <f>+'Per Cápita'!$E$6</f>
        <v>111028</v>
      </c>
      <c r="AS299" s="18">
        <f>+'Per Cápita'!$E$7</f>
        <v>136064</v>
      </c>
      <c r="AT299" s="18">
        <f>+'Per Cápita'!$F$4</f>
        <v>103408</v>
      </c>
      <c r="AU299" s="18">
        <f>+'Per Cápita'!$F$5</f>
        <v>90347</v>
      </c>
      <c r="AV299" s="18">
        <f>+'Per Cápita'!$F$6</f>
        <v>138242</v>
      </c>
      <c r="AW299" s="18">
        <f>+'Per Cápita'!$F$7</f>
        <v>166544</v>
      </c>
      <c r="AX299" s="18">
        <f t="shared" si="101"/>
        <v>6224094.3148290217</v>
      </c>
      <c r="AY299" s="18">
        <f t="shared" si="102"/>
        <v>71004983.364495441</v>
      </c>
      <c r="AZ299" s="18">
        <f t="shared" si="103"/>
        <v>17030306.372104198</v>
      </c>
      <c r="BA299" s="18">
        <f t="shared" si="104"/>
        <v>0</v>
      </c>
      <c r="BB299" s="18">
        <f t="shared" si="105"/>
        <v>0</v>
      </c>
      <c r="BC299" s="18">
        <f t="shared" si="106"/>
        <v>0</v>
      </c>
      <c r="BD299" s="18">
        <f t="shared" si="107"/>
        <v>0</v>
      </c>
      <c r="BE299" s="18">
        <f t="shared" si="108"/>
        <v>0</v>
      </c>
      <c r="BF299" s="18">
        <f t="shared" si="109"/>
        <v>0</v>
      </c>
      <c r="BG299" s="18">
        <f t="shared" si="110"/>
        <v>0</v>
      </c>
      <c r="BH299" s="18">
        <f t="shared" si="111"/>
        <v>0</v>
      </c>
      <c r="BI299" s="18">
        <f t="shared" si="112"/>
        <v>0</v>
      </c>
      <c r="BJ299" s="18">
        <f t="shared" si="113"/>
        <v>0</v>
      </c>
      <c r="BK299" s="18">
        <f t="shared" si="114"/>
        <v>0</v>
      </c>
      <c r="BL299" s="18">
        <f t="shared" si="115"/>
        <v>0</v>
      </c>
      <c r="BM299" s="18">
        <f t="shared" si="116"/>
        <v>0</v>
      </c>
      <c r="BN299" s="18">
        <f t="shared" si="117"/>
        <v>94259384.051428661</v>
      </c>
      <c r="BO299" s="18">
        <f t="shared" si="118"/>
        <v>0</v>
      </c>
      <c r="BP299" s="4">
        <f t="shared" si="119"/>
        <v>94259384</v>
      </c>
      <c r="BQ299" t="s">
        <v>11411</v>
      </c>
    </row>
    <row r="300" spans="1:69" x14ac:dyDescent="0.25">
      <c r="A300" s="15" t="s">
        <v>7166</v>
      </c>
      <c r="B300" t="s">
        <v>5756</v>
      </c>
      <c r="C300" s="15">
        <v>3758</v>
      </c>
      <c r="D300" t="s">
        <v>7166</v>
      </c>
      <c r="E300" t="s">
        <v>5825</v>
      </c>
      <c r="F300" t="s">
        <v>131</v>
      </c>
      <c r="G300" s="15">
        <v>5419</v>
      </c>
      <c r="H300" s="15">
        <v>105172000076</v>
      </c>
      <c r="I300" t="s">
        <v>4143</v>
      </c>
      <c r="J300">
        <v>1</v>
      </c>
      <c r="K300" s="22">
        <v>21.194067461031715</v>
      </c>
      <c r="L300" s="16"/>
      <c r="M300" s="16">
        <f t="shared" si="96"/>
        <v>1.4846753502541994</v>
      </c>
      <c r="N300" s="16">
        <f t="shared" si="97"/>
        <v>0.2077168178791283</v>
      </c>
      <c r="O300" s="29">
        <f t="shared" si="98"/>
        <v>1.2077168178791282</v>
      </c>
      <c r="P300" s="17">
        <f t="shared" si="99"/>
        <v>1580</v>
      </c>
      <c r="Q300" s="17">
        <v>0</v>
      </c>
      <c r="R300" s="17">
        <v>0</v>
      </c>
      <c r="S300" s="17">
        <v>0</v>
      </c>
      <c r="T300" s="17">
        <v>121</v>
      </c>
      <c r="U300" s="17">
        <v>0</v>
      </c>
      <c r="V300" s="17">
        <v>647</v>
      </c>
      <c r="W300" s="17">
        <v>0</v>
      </c>
      <c r="X300" s="17">
        <v>559</v>
      </c>
      <c r="Y300" s="17">
        <v>0</v>
      </c>
      <c r="Z300" s="17">
        <v>60</v>
      </c>
      <c r="AA300" s="17">
        <v>0</v>
      </c>
      <c r="AB300" s="17">
        <v>193</v>
      </c>
      <c r="AC300" s="17">
        <f t="shared" si="100"/>
        <v>0</v>
      </c>
      <c r="AD300" s="17">
        <v>0</v>
      </c>
      <c r="AE300" s="17">
        <v>0</v>
      </c>
      <c r="AF300" s="17">
        <v>0</v>
      </c>
      <c r="AG300" s="17">
        <v>0</v>
      </c>
      <c r="AH300" s="17">
        <v>0</v>
      </c>
      <c r="AI300" s="17">
        <v>0</v>
      </c>
      <c r="AJ300" s="17">
        <v>0</v>
      </c>
      <c r="AK300" s="17">
        <v>0</v>
      </c>
      <c r="AL300" s="17">
        <v>0</v>
      </c>
      <c r="AM300" s="17">
        <v>0</v>
      </c>
      <c r="AN300" s="17">
        <v>0</v>
      </c>
      <c r="AO300" s="17">
        <v>0</v>
      </c>
      <c r="AP300" s="18">
        <f>+'Per Cápita'!$E$4</f>
        <v>83816</v>
      </c>
      <c r="AQ300" s="18">
        <f>+'Per Cápita'!$E$5</f>
        <v>74019</v>
      </c>
      <c r="AR300" s="18">
        <f>+'Per Cápita'!$E$6</f>
        <v>111028</v>
      </c>
      <c r="AS300" s="18">
        <f>+'Per Cápita'!$E$7</f>
        <v>136064</v>
      </c>
      <c r="AT300" s="18">
        <f>+'Per Cápita'!$F$4</f>
        <v>103408</v>
      </c>
      <c r="AU300" s="18">
        <f>+'Per Cápita'!$F$5</f>
        <v>90347</v>
      </c>
      <c r="AV300" s="18">
        <f>+'Per Cápita'!$F$6</f>
        <v>138242</v>
      </c>
      <c r="AW300" s="18">
        <f>+'Per Cápita'!$F$7</f>
        <v>166544</v>
      </c>
      <c r="AX300" s="18">
        <f t="shared" si="101"/>
        <v>12248345.129690198</v>
      </c>
      <c r="AY300" s="18">
        <f t="shared" si="102"/>
        <v>107809153.3179698</v>
      </c>
      <c r="AZ300" s="18">
        <f t="shared" si="103"/>
        <v>8045422.9713290306</v>
      </c>
      <c r="BA300" s="18">
        <f t="shared" si="104"/>
        <v>31715068.753825799</v>
      </c>
      <c r="BB300" s="18">
        <f t="shared" si="105"/>
        <v>0</v>
      </c>
      <c r="BC300" s="18">
        <f t="shared" si="106"/>
        <v>0</v>
      </c>
      <c r="BD300" s="18">
        <f t="shared" si="107"/>
        <v>0</v>
      </c>
      <c r="BE300" s="18">
        <f t="shared" si="108"/>
        <v>0</v>
      </c>
      <c r="BF300" s="18">
        <f t="shared" si="109"/>
        <v>0</v>
      </c>
      <c r="BG300" s="18">
        <f t="shared" si="110"/>
        <v>0</v>
      </c>
      <c r="BH300" s="18">
        <f t="shared" si="111"/>
        <v>0</v>
      </c>
      <c r="BI300" s="18">
        <f t="shared" si="112"/>
        <v>0</v>
      </c>
      <c r="BJ300" s="18">
        <f t="shared" si="113"/>
        <v>0</v>
      </c>
      <c r="BK300" s="18">
        <f t="shared" si="114"/>
        <v>0</v>
      </c>
      <c r="BL300" s="18">
        <f t="shared" si="115"/>
        <v>0</v>
      </c>
      <c r="BM300" s="18">
        <f t="shared" si="116"/>
        <v>0</v>
      </c>
      <c r="BN300" s="18">
        <f t="shared" si="117"/>
        <v>159817990.17281485</v>
      </c>
      <c r="BO300" s="18">
        <f t="shared" si="118"/>
        <v>0</v>
      </c>
      <c r="BP300" s="4">
        <f t="shared" si="119"/>
        <v>159817990</v>
      </c>
      <c r="BQ300" t="s">
        <v>11411</v>
      </c>
    </row>
    <row r="301" spans="1:69" x14ac:dyDescent="0.25">
      <c r="A301" s="15" t="s">
        <v>7166</v>
      </c>
      <c r="B301" t="s">
        <v>5756</v>
      </c>
      <c r="C301" s="15">
        <v>3758</v>
      </c>
      <c r="D301" t="s">
        <v>7166</v>
      </c>
      <c r="E301" t="s">
        <v>5825</v>
      </c>
      <c r="F301" t="s">
        <v>131</v>
      </c>
      <c r="G301" s="15">
        <v>5420</v>
      </c>
      <c r="H301" s="15">
        <v>105172000220</v>
      </c>
      <c r="I301" t="s">
        <v>510</v>
      </c>
      <c r="J301">
        <v>1</v>
      </c>
      <c r="K301" s="22">
        <v>21.194067461031715</v>
      </c>
      <c r="L301" s="16"/>
      <c r="M301" s="16">
        <f t="shared" si="96"/>
        <v>1.4846753502541994</v>
      </c>
      <c r="N301" s="16">
        <f t="shared" si="97"/>
        <v>0.2077168178791283</v>
      </c>
      <c r="O301" s="29">
        <f t="shared" si="98"/>
        <v>1.2077168178791282</v>
      </c>
      <c r="P301" s="17">
        <f t="shared" si="99"/>
        <v>1104</v>
      </c>
      <c r="Q301" s="17">
        <v>0</v>
      </c>
      <c r="R301" s="17">
        <v>0</v>
      </c>
      <c r="S301" s="17">
        <v>0</v>
      </c>
      <c r="T301" s="17">
        <v>59</v>
      </c>
      <c r="U301" s="17">
        <v>0</v>
      </c>
      <c r="V301" s="17">
        <v>428</v>
      </c>
      <c r="W301" s="17">
        <v>0</v>
      </c>
      <c r="X301" s="17">
        <v>461</v>
      </c>
      <c r="Y301" s="17">
        <v>0</v>
      </c>
      <c r="Z301" s="17">
        <v>156</v>
      </c>
      <c r="AA301" s="17">
        <v>0</v>
      </c>
      <c r="AB301" s="17">
        <v>0</v>
      </c>
      <c r="AC301" s="17">
        <f t="shared" si="100"/>
        <v>0</v>
      </c>
      <c r="AD301" s="17">
        <v>0</v>
      </c>
      <c r="AE301" s="17">
        <v>0</v>
      </c>
      <c r="AF301" s="17">
        <v>0</v>
      </c>
      <c r="AG301" s="17">
        <v>0</v>
      </c>
      <c r="AH301" s="17">
        <v>0</v>
      </c>
      <c r="AI301" s="17">
        <v>0</v>
      </c>
      <c r="AJ301" s="17">
        <v>0</v>
      </c>
      <c r="AK301" s="17">
        <v>0</v>
      </c>
      <c r="AL301" s="17">
        <v>0</v>
      </c>
      <c r="AM301" s="17">
        <v>0</v>
      </c>
      <c r="AN301" s="17">
        <v>0</v>
      </c>
      <c r="AO301" s="17">
        <v>0</v>
      </c>
      <c r="AP301" s="18">
        <f>+'Per Cápita'!$E$4</f>
        <v>83816</v>
      </c>
      <c r="AQ301" s="18">
        <f>+'Per Cápita'!$E$5</f>
        <v>74019</v>
      </c>
      <c r="AR301" s="18">
        <f>+'Per Cápita'!$E$6</f>
        <v>111028</v>
      </c>
      <c r="AS301" s="18">
        <f>+'Per Cápita'!$E$7</f>
        <v>136064</v>
      </c>
      <c r="AT301" s="18">
        <f>+'Per Cápita'!$F$4</f>
        <v>103408</v>
      </c>
      <c r="AU301" s="18">
        <f>+'Per Cápita'!$F$5</f>
        <v>90347</v>
      </c>
      <c r="AV301" s="18">
        <f>+'Per Cápita'!$F$6</f>
        <v>138242</v>
      </c>
      <c r="AW301" s="18">
        <f>+'Per Cápita'!$F$7</f>
        <v>166544</v>
      </c>
      <c r="AX301" s="18">
        <f t="shared" si="101"/>
        <v>5972333.5756340632</v>
      </c>
      <c r="AY301" s="18">
        <f t="shared" si="102"/>
        <v>79471258.125767127</v>
      </c>
      <c r="AZ301" s="18">
        <f t="shared" si="103"/>
        <v>20918099.725455482</v>
      </c>
      <c r="BA301" s="18">
        <f t="shared" si="104"/>
        <v>0</v>
      </c>
      <c r="BB301" s="18">
        <f t="shared" si="105"/>
        <v>0</v>
      </c>
      <c r="BC301" s="18">
        <f t="shared" si="106"/>
        <v>0</v>
      </c>
      <c r="BD301" s="18">
        <f t="shared" si="107"/>
        <v>0</v>
      </c>
      <c r="BE301" s="18">
        <f t="shared" si="108"/>
        <v>0</v>
      </c>
      <c r="BF301" s="18">
        <f t="shared" si="109"/>
        <v>0</v>
      </c>
      <c r="BG301" s="18">
        <f t="shared" si="110"/>
        <v>0</v>
      </c>
      <c r="BH301" s="18">
        <f t="shared" si="111"/>
        <v>0</v>
      </c>
      <c r="BI301" s="18">
        <f t="shared" si="112"/>
        <v>0</v>
      </c>
      <c r="BJ301" s="18">
        <f t="shared" si="113"/>
        <v>0</v>
      </c>
      <c r="BK301" s="18">
        <f t="shared" si="114"/>
        <v>0</v>
      </c>
      <c r="BL301" s="18">
        <f t="shared" si="115"/>
        <v>0</v>
      </c>
      <c r="BM301" s="18">
        <f t="shared" si="116"/>
        <v>0</v>
      </c>
      <c r="BN301" s="18">
        <f t="shared" si="117"/>
        <v>106361691.42685667</v>
      </c>
      <c r="BO301" s="18">
        <f t="shared" si="118"/>
        <v>0</v>
      </c>
      <c r="BP301" s="4">
        <f t="shared" si="119"/>
        <v>106361691</v>
      </c>
      <c r="BQ301" t="s">
        <v>11411</v>
      </c>
    </row>
    <row r="302" spans="1:69" x14ac:dyDescent="0.25">
      <c r="A302" s="15" t="s">
        <v>7166</v>
      </c>
      <c r="B302" t="s">
        <v>5756</v>
      </c>
      <c r="C302" s="15">
        <v>3758</v>
      </c>
      <c r="D302" t="s">
        <v>7166</v>
      </c>
      <c r="E302" t="s">
        <v>5825</v>
      </c>
      <c r="F302" t="s">
        <v>131</v>
      </c>
      <c r="G302" s="15">
        <v>107656</v>
      </c>
      <c r="H302" s="15">
        <v>105172000238</v>
      </c>
      <c r="I302" t="s">
        <v>132</v>
      </c>
      <c r="J302">
        <v>1</v>
      </c>
      <c r="K302" s="22">
        <v>21.194067461031715</v>
      </c>
      <c r="L302" s="16"/>
      <c r="M302" s="16">
        <f t="shared" si="96"/>
        <v>1.4846753502541994</v>
      </c>
      <c r="N302" s="16">
        <f t="shared" si="97"/>
        <v>0.2077168178791283</v>
      </c>
      <c r="O302" s="29">
        <f t="shared" si="98"/>
        <v>1.2077168178791282</v>
      </c>
      <c r="P302" s="17">
        <f t="shared" si="99"/>
        <v>876</v>
      </c>
      <c r="Q302" s="17">
        <v>0</v>
      </c>
      <c r="R302" s="17">
        <v>0</v>
      </c>
      <c r="S302" s="17">
        <v>0</v>
      </c>
      <c r="T302" s="17">
        <v>58</v>
      </c>
      <c r="U302" s="17">
        <v>0</v>
      </c>
      <c r="V302" s="17">
        <v>373</v>
      </c>
      <c r="W302" s="17">
        <v>0</v>
      </c>
      <c r="X302" s="17">
        <v>306</v>
      </c>
      <c r="Y302" s="17">
        <v>0</v>
      </c>
      <c r="Z302" s="17">
        <v>139</v>
      </c>
      <c r="AA302" s="17">
        <v>0</v>
      </c>
      <c r="AB302" s="17">
        <v>0</v>
      </c>
      <c r="AC302" s="17">
        <f t="shared" si="100"/>
        <v>0</v>
      </c>
      <c r="AD302" s="17">
        <v>0</v>
      </c>
      <c r="AE302" s="17">
        <v>0</v>
      </c>
      <c r="AF302" s="17">
        <v>0</v>
      </c>
      <c r="AG302" s="17">
        <v>0</v>
      </c>
      <c r="AH302" s="17">
        <v>0</v>
      </c>
      <c r="AI302" s="17">
        <v>0</v>
      </c>
      <c r="AJ302" s="17">
        <v>0</v>
      </c>
      <c r="AK302" s="17">
        <v>0</v>
      </c>
      <c r="AL302" s="17">
        <v>0</v>
      </c>
      <c r="AM302" s="17">
        <v>0</v>
      </c>
      <c r="AN302" s="17">
        <v>0</v>
      </c>
      <c r="AO302" s="17">
        <v>0</v>
      </c>
      <c r="AP302" s="18">
        <f>+'Per Cápita'!$E$4</f>
        <v>83816</v>
      </c>
      <c r="AQ302" s="18">
        <f>+'Per Cápita'!$E$5</f>
        <v>74019</v>
      </c>
      <c r="AR302" s="18">
        <f>+'Per Cápita'!$E$6</f>
        <v>111028</v>
      </c>
      <c r="AS302" s="18">
        <f>+'Per Cápita'!$E$7</f>
        <v>136064</v>
      </c>
      <c r="AT302" s="18">
        <f>+'Per Cápita'!$F$4</f>
        <v>103408</v>
      </c>
      <c r="AU302" s="18">
        <f>+'Per Cápita'!$F$5</f>
        <v>90347</v>
      </c>
      <c r="AV302" s="18">
        <f>+'Per Cápita'!$F$6</f>
        <v>138242</v>
      </c>
      <c r="AW302" s="18">
        <f>+'Per Cápita'!$F$7</f>
        <v>166544</v>
      </c>
      <c r="AX302" s="18">
        <f t="shared" si="101"/>
        <v>5871107.5828267066</v>
      </c>
      <c r="AY302" s="18">
        <f t="shared" si="102"/>
        <v>60698519.985822134</v>
      </c>
      <c r="AZ302" s="18">
        <f t="shared" si="103"/>
        <v>18638563.216912255</v>
      </c>
      <c r="BA302" s="18">
        <f t="shared" si="104"/>
        <v>0</v>
      </c>
      <c r="BB302" s="18">
        <f t="shared" si="105"/>
        <v>0</v>
      </c>
      <c r="BC302" s="18">
        <f t="shared" si="106"/>
        <v>0</v>
      </c>
      <c r="BD302" s="18">
        <f t="shared" si="107"/>
        <v>0</v>
      </c>
      <c r="BE302" s="18">
        <f t="shared" si="108"/>
        <v>0</v>
      </c>
      <c r="BF302" s="18">
        <f t="shared" si="109"/>
        <v>0</v>
      </c>
      <c r="BG302" s="18">
        <f t="shared" si="110"/>
        <v>0</v>
      </c>
      <c r="BH302" s="18">
        <f t="shared" si="111"/>
        <v>0</v>
      </c>
      <c r="BI302" s="18">
        <f t="shared" si="112"/>
        <v>0</v>
      </c>
      <c r="BJ302" s="18">
        <f t="shared" si="113"/>
        <v>0</v>
      </c>
      <c r="BK302" s="18">
        <f t="shared" si="114"/>
        <v>0</v>
      </c>
      <c r="BL302" s="18">
        <f t="shared" si="115"/>
        <v>0</v>
      </c>
      <c r="BM302" s="18">
        <f t="shared" si="116"/>
        <v>0</v>
      </c>
      <c r="BN302" s="18">
        <f t="shared" si="117"/>
        <v>85208190.785561085</v>
      </c>
      <c r="BO302" s="18">
        <f t="shared" si="118"/>
        <v>0</v>
      </c>
      <c r="BP302" s="4">
        <f t="shared" si="119"/>
        <v>85208191</v>
      </c>
      <c r="BQ302" t="s">
        <v>11411</v>
      </c>
    </row>
    <row r="303" spans="1:69" x14ac:dyDescent="0.25">
      <c r="A303" s="15" t="s">
        <v>7166</v>
      </c>
      <c r="B303" t="s">
        <v>5756</v>
      </c>
      <c r="C303" s="15">
        <v>3758</v>
      </c>
      <c r="D303" t="s">
        <v>7166</v>
      </c>
      <c r="E303" t="s">
        <v>5825</v>
      </c>
      <c r="F303" t="s">
        <v>131</v>
      </c>
      <c r="G303" s="15">
        <v>5421</v>
      </c>
      <c r="H303" s="15">
        <v>105172000572</v>
      </c>
      <c r="I303" t="s">
        <v>133</v>
      </c>
      <c r="J303">
        <v>1</v>
      </c>
      <c r="K303" s="22">
        <v>21.194067461031715</v>
      </c>
      <c r="L303" s="16"/>
      <c r="M303" s="16">
        <f t="shared" si="96"/>
        <v>1.4846753502541994</v>
      </c>
      <c r="N303" s="16">
        <f t="shared" si="97"/>
        <v>0.2077168178791283</v>
      </c>
      <c r="O303" s="29">
        <f t="shared" si="98"/>
        <v>1.2077168178791282</v>
      </c>
      <c r="P303" s="17">
        <f t="shared" si="99"/>
        <v>850</v>
      </c>
      <c r="Q303" s="17">
        <v>0</v>
      </c>
      <c r="R303" s="17">
        <v>0</v>
      </c>
      <c r="S303" s="17">
        <v>0</v>
      </c>
      <c r="T303" s="17">
        <v>65</v>
      </c>
      <c r="U303" s="17">
        <v>0</v>
      </c>
      <c r="V303" s="17">
        <v>380</v>
      </c>
      <c r="W303" s="17">
        <v>0</v>
      </c>
      <c r="X303" s="17">
        <v>304</v>
      </c>
      <c r="Y303" s="17">
        <v>0</v>
      </c>
      <c r="Z303" s="17">
        <v>101</v>
      </c>
      <c r="AA303" s="17">
        <v>0</v>
      </c>
      <c r="AB303" s="17">
        <v>0</v>
      </c>
      <c r="AC303" s="17">
        <f t="shared" si="100"/>
        <v>0</v>
      </c>
      <c r="AD303" s="17">
        <v>0</v>
      </c>
      <c r="AE303" s="17">
        <v>0</v>
      </c>
      <c r="AF303" s="17">
        <v>0</v>
      </c>
      <c r="AG303" s="17">
        <v>0</v>
      </c>
      <c r="AH303" s="17">
        <v>0</v>
      </c>
      <c r="AI303" s="17">
        <v>0</v>
      </c>
      <c r="AJ303" s="17">
        <v>0</v>
      </c>
      <c r="AK303" s="17">
        <v>0</v>
      </c>
      <c r="AL303" s="17">
        <v>0</v>
      </c>
      <c r="AM303" s="17">
        <v>0</v>
      </c>
      <c r="AN303" s="17">
        <v>0</v>
      </c>
      <c r="AO303" s="17">
        <v>0</v>
      </c>
      <c r="AP303" s="18">
        <f>+'Per Cápita'!$E$4</f>
        <v>83816</v>
      </c>
      <c r="AQ303" s="18">
        <f>+'Per Cápita'!$E$5</f>
        <v>74019</v>
      </c>
      <c r="AR303" s="18">
        <f>+'Per Cápita'!$E$6</f>
        <v>111028</v>
      </c>
      <c r="AS303" s="18">
        <f>+'Per Cápita'!$E$7</f>
        <v>136064</v>
      </c>
      <c r="AT303" s="18">
        <f>+'Per Cápita'!$F$4</f>
        <v>103408</v>
      </c>
      <c r="AU303" s="18">
        <f>+'Per Cápita'!$F$5</f>
        <v>90347</v>
      </c>
      <c r="AV303" s="18">
        <f>+'Per Cápita'!$F$6</f>
        <v>138242</v>
      </c>
      <c r="AW303" s="18">
        <f>+'Per Cápita'!$F$7</f>
        <v>166544</v>
      </c>
      <c r="AX303" s="18">
        <f t="shared" si="101"/>
        <v>6579689.5324782059</v>
      </c>
      <c r="AY303" s="18">
        <f t="shared" si="102"/>
        <v>61145489.941535108</v>
      </c>
      <c r="AZ303" s="18">
        <f t="shared" si="103"/>
        <v>13543128.668403869</v>
      </c>
      <c r="BA303" s="18">
        <f t="shared" si="104"/>
        <v>0</v>
      </c>
      <c r="BB303" s="18">
        <f t="shared" si="105"/>
        <v>0</v>
      </c>
      <c r="BC303" s="18">
        <f t="shared" si="106"/>
        <v>0</v>
      </c>
      <c r="BD303" s="18">
        <f t="shared" si="107"/>
        <v>0</v>
      </c>
      <c r="BE303" s="18">
        <f t="shared" si="108"/>
        <v>0</v>
      </c>
      <c r="BF303" s="18">
        <f t="shared" si="109"/>
        <v>0</v>
      </c>
      <c r="BG303" s="18">
        <f t="shared" si="110"/>
        <v>0</v>
      </c>
      <c r="BH303" s="18">
        <f t="shared" si="111"/>
        <v>0</v>
      </c>
      <c r="BI303" s="18">
        <f t="shared" si="112"/>
        <v>0</v>
      </c>
      <c r="BJ303" s="18">
        <f t="shared" si="113"/>
        <v>0</v>
      </c>
      <c r="BK303" s="18">
        <f t="shared" si="114"/>
        <v>0</v>
      </c>
      <c r="BL303" s="18">
        <f t="shared" si="115"/>
        <v>0</v>
      </c>
      <c r="BM303" s="18">
        <f t="shared" si="116"/>
        <v>0</v>
      </c>
      <c r="BN303" s="18">
        <f t="shared" si="117"/>
        <v>81268308.142417178</v>
      </c>
      <c r="BO303" s="18">
        <f t="shared" si="118"/>
        <v>0</v>
      </c>
      <c r="BP303" s="4">
        <f t="shared" si="119"/>
        <v>81268308</v>
      </c>
      <c r="BQ303" t="s">
        <v>11411</v>
      </c>
    </row>
    <row r="304" spans="1:69" x14ac:dyDescent="0.25">
      <c r="A304" s="15" t="s">
        <v>7166</v>
      </c>
      <c r="B304" t="s">
        <v>5756</v>
      </c>
      <c r="C304" s="15">
        <v>3758</v>
      </c>
      <c r="D304" t="s">
        <v>7166</v>
      </c>
      <c r="E304" t="s">
        <v>5825</v>
      </c>
      <c r="F304" t="s">
        <v>131</v>
      </c>
      <c r="G304" s="15">
        <v>2681</v>
      </c>
      <c r="H304" s="15">
        <v>105172000629</v>
      </c>
      <c r="I304" t="s">
        <v>134</v>
      </c>
      <c r="J304">
        <v>1</v>
      </c>
      <c r="K304" s="22">
        <v>21.194067461031715</v>
      </c>
      <c r="L304" s="16"/>
      <c r="M304" s="16">
        <f t="shared" si="96"/>
        <v>1.4846753502541994</v>
      </c>
      <c r="N304" s="16">
        <f t="shared" si="97"/>
        <v>0.2077168178791283</v>
      </c>
      <c r="O304" s="29">
        <f t="shared" si="98"/>
        <v>1.2077168178791282</v>
      </c>
      <c r="P304" s="17">
        <f t="shared" si="99"/>
        <v>1469</v>
      </c>
      <c r="Q304" s="17">
        <v>0</v>
      </c>
      <c r="R304" s="17">
        <v>0</v>
      </c>
      <c r="S304" s="17">
        <v>0</v>
      </c>
      <c r="T304" s="17">
        <v>96</v>
      </c>
      <c r="U304" s="17">
        <v>0</v>
      </c>
      <c r="V304" s="17">
        <v>690</v>
      </c>
      <c r="W304" s="17">
        <v>0</v>
      </c>
      <c r="X304" s="17">
        <v>519</v>
      </c>
      <c r="Y304" s="17">
        <v>0</v>
      </c>
      <c r="Z304" s="17">
        <v>164</v>
      </c>
      <c r="AA304" s="17">
        <v>0</v>
      </c>
      <c r="AB304" s="17">
        <v>0</v>
      </c>
      <c r="AC304" s="17">
        <f t="shared" si="100"/>
        <v>0</v>
      </c>
      <c r="AD304" s="17">
        <v>0</v>
      </c>
      <c r="AE304" s="17">
        <v>0</v>
      </c>
      <c r="AF304" s="17">
        <v>0</v>
      </c>
      <c r="AG304" s="17">
        <v>0</v>
      </c>
      <c r="AH304" s="17">
        <v>0</v>
      </c>
      <c r="AI304" s="17">
        <v>0</v>
      </c>
      <c r="AJ304" s="17">
        <v>0</v>
      </c>
      <c r="AK304" s="17">
        <v>0</v>
      </c>
      <c r="AL304" s="17">
        <v>0</v>
      </c>
      <c r="AM304" s="17">
        <v>0</v>
      </c>
      <c r="AN304" s="17">
        <v>0</v>
      </c>
      <c r="AO304" s="17">
        <v>0</v>
      </c>
      <c r="AP304" s="18">
        <f>+'Per Cápita'!$E$4</f>
        <v>83816</v>
      </c>
      <c r="AQ304" s="18">
        <f>+'Per Cápita'!$E$5</f>
        <v>74019</v>
      </c>
      <c r="AR304" s="18">
        <f>+'Per Cápita'!$E$6</f>
        <v>111028</v>
      </c>
      <c r="AS304" s="18">
        <f>+'Per Cápita'!$E$7</f>
        <v>136064</v>
      </c>
      <c r="AT304" s="18">
        <f>+'Per Cápita'!$F$4</f>
        <v>103408</v>
      </c>
      <c r="AU304" s="18">
        <f>+'Per Cápita'!$F$5</f>
        <v>90347</v>
      </c>
      <c r="AV304" s="18">
        <f>+'Per Cápita'!$F$6</f>
        <v>138242</v>
      </c>
      <c r="AW304" s="18">
        <f>+'Per Cápita'!$F$7</f>
        <v>166544</v>
      </c>
      <c r="AX304" s="18">
        <f t="shared" si="101"/>
        <v>9717695.3095062729</v>
      </c>
      <c r="AY304" s="18">
        <f t="shared" si="102"/>
        <v>108077335.29139759</v>
      </c>
      <c r="AZ304" s="18">
        <f t="shared" si="103"/>
        <v>21990822.788299352</v>
      </c>
      <c r="BA304" s="18">
        <f t="shared" si="104"/>
        <v>0</v>
      </c>
      <c r="BB304" s="18">
        <f t="shared" si="105"/>
        <v>0</v>
      </c>
      <c r="BC304" s="18">
        <f t="shared" si="106"/>
        <v>0</v>
      </c>
      <c r="BD304" s="18">
        <f t="shared" si="107"/>
        <v>0</v>
      </c>
      <c r="BE304" s="18">
        <f t="shared" si="108"/>
        <v>0</v>
      </c>
      <c r="BF304" s="18">
        <f t="shared" si="109"/>
        <v>0</v>
      </c>
      <c r="BG304" s="18">
        <f t="shared" si="110"/>
        <v>0</v>
      </c>
      <c r="BH304" s="18">
        <f t="shared" si="111"/>
        <v>0</v>
      </c>
      <c r="BI304" s="18">
        <f t="shared" si="112"/>
        <v>0</v>
      </c>
      <c r="BJ304" s="18">
        <f t="shared" si="113"/>
        <v>0</v>
      </c>
      <c r="BK304" s="18">
        <f t="shared" si="114"/>
        <v>0</v>
      </c>
      <c r="BL304" s="18">
        <f t="shared" si="115"/>
        <v>0</v>
      </c>
      <c r="BM304" s="18">
        <f t="shared" si="116"/>
        <v>0</v>
      </c>
      <c r="BN304" s="18">
        <f t="shared" si="117"/>
        <v>139785853.38920319</v>
      </c>
      <c r="BO304" s="18">
        <f t="shared" si="118"/>
        <v>0</v>
      </c>
      <c r="BP304" s="4">
        <f t="shared" si="119"/>
        <v>139785853</v>
      </c>
      <c r="BQ304" t="s">
        <v>11411</v>
      </c>
    </row>
    <row r="305" spans="1:69" x14ac:dyDescent="0.25">
      <c r="A305" s="15" t="s">
        <v>7166</v>
      </c>
      <c r="B305" t="s">
        <v>5756</v>
      </c>
      <c r="C305" s="15">
        <v>3758</v>
      </c>
      <c r="D305" t="s">
        <v>7166</v>
      </c>
      <c r="E305" t="s">
        <v>5825</v>
      </c>
      <c r="F305" t="s">
        <v>131</v>
      </c>
      <c r="G305" s="15">
        <v>2744</v>
      </c>
      <c r="H305" s="15">
        <v>105172001463</v>
      </c>
      <c r="I305" t="s">
        <v>7429</v>
      </c>
      <c r="J305">
        <v>1</v>
      </c>
      <c r="K305" s="22">
        <v>21.194067461031715</v>
      </c>
      <c r="L305" s="16"/>
      <c r="M305" s="16">
        <f t="shared" si="96"/>
        <v>1.4846753502541994</v>
      </c>
      <c r="N305" s="16">
        <f t="shared" si="97"/>
        <v>0.2077168178791283</v>
      </c>
      <c r="O305" s="29">
        <f t="shared" si="98"/>
        <v>1.2077168178791282</v>
      </c>
      <c r="P305" s="17">
        <f t="shared" si="99"/>
        <v>2019</v>
      </c>
      <c r="Q305" s="17">
        <v>0</v>
      </c>
      <c r="R305" s="17">
        <v>0</v>
      </c>
      <c r="S305" s="17">
        <v>0</v>
      </c>
      <c r="T305" s="17">
        <v>176</v>
      </c>
      <c r="U305" s="17">
        <v>0</v>
      </c>
      <c r="V305" s="17">
        <v>925</v>
      </c>
      <c r="W305" s="17">
        <v>0</v>
      </c>
      <c r="X305" s="17">
        <v>648</v>
      </c>
      <c r="Y305" s="17">
        <v>0</v>
      </c>
      <c r="Z305" s="17">
        <v>270</v>
      </c>
      <c r="AA305" s="17">
        <v>0</v>
      </c>
      <c r="AB305" s="17">
        <v>0</v>
      </c>
      <c r="AC305" s="17">
        <f t="shared" si="100"/>
        <v>0</v>
      </c>
      <c r="AD305" s="17">
        <v>0</v>
      </c>
      <c r="AE305" s="17">
        <v>0</v>
      </c>
      <c r="AF305" s="17">
        <v>0</v>
      </c>
      <c r="AG305" s="17">
        <v>0</v>
      </c>
      <c r="AH305" s="17">
        <v>0</v>
      </c>
      <c r="AI305" s="17">
        <v>0</v>
      </c>
      <c r="AJ305" s="17">
        <v>0</v>
      </c>
      <c r="AK305" s="17">
        <v>0</v>
      </c>
      <c r="AL305" s="17">
        <v>0</v>
      </c>
      <c r="AM305" s="17">
        <v>0</v>
      </c>
      <c r="AN305" s="17">
        <v>0</v>
      </c>
      <c r="AO305" s="17">
        <v>0</v>
      </c>
      <c r="AP305" s="18">
        <f>+'Per Cápita'!$E$4</f>
        <v>83816</v>
      </c>
      <c r="AQ305" s="18">
        <f>+'Per Cápita'!$E$5</f>
        <v>74019</v>
      </c>
      <c r="AR305" s="18">
        <f>+'Per Cápita'!$E$6</f>
        <v>111028</v>
      </c>
      <c r="AS305" s="18">
        <f>+'Per Cápita'!$E$7</f>
        <v>136064</v>
      </c>
      <c r="AT305" s="18">
        <f>+'Per Cápita'!$F$4</f>
        <v>103408</v>
      </c>
      <c r="AU305" s="18">
        <f>+'Per Cápita'!$F$5</f>
        <v>90347</v>
      </c>
      <c r="AV305" s="18">
        <f>+'Per Cápita'!$F$6</f>
        <v>138242</v>
      </c>
      <c r="AW305" s="18">
        <f>+'Per Cápita'!$F$7</f>
        <v>166544</v>
      </c>
      <c r="AX305" s="18">
        <f t="shared" si="101"/>
        <v>17815774.734094832</v>
      </c>
      <c r="AY305" s="18">
        <f t="shared" si="102"/>
        <v>140616748.06730223</v>
      </c>
      <c r="AZ305" s="18">
        <f t="shared" si="103"/>
        <v>36204403.370980635</v>
      </c>
      <c r="BA305" s="18">
        <f t="shared" si="104"/>
        <v>0</v>
      </c>
      <c r="BB305" s="18">
        <f t="shared" si="105"/>
        <v>0</v>
      </c>
      <c r="BC305" s="18">
        <f t="shared" si="106"/>
        <v>0</v>
      </c>
      <c r="BD305" s="18">
        <f t="shared" si="107"/>
        <v>0</v>
      </c>
      <c r="BE305" s="18">
        <f t="shared" si="108"/>
        <v>0</v>
      </c>
      <c r="BF305" s="18">
        <f t="shared" si="109"/>
        <v>0</v>
      </c>
      <c r="BG305" s="18">
        <f t="shared" si="110"/>
        <v>0</v>
      </c>
      <c r="BH305" s="18">
        <f t="shared" si="111"/>
        <v>0</v>
      </c>
      <c r="BI305" s="18">
        <f t="shared" si="112"/>
        <v>0</v>
      </c>
      <c r="BJ305" s="18">
        <f t="shared" si="113"/>
        <v>0</v>
      </c>
      <c r="BK305" s="18">
        <f t="shared" si="114"/>
        <v>0</v>
      </c>
      <c r="BL305" s="18">
        <f t="shared" si="115"/>
        <v>0</v>
      </c>
      <c r="BM305" s="18">
        <f t="shared" si="116"/>
        <v>0</v>
      </c>
      <c r="BN305" s="18">
        <f t="shared" si="117"/>
        <v>194636926.17237771</v>
      </c>
      <c r="BO305" s="18">
        <f t="shared" si="118"/>
        <v>0</v>
      </c>
      <c r="BP305" s="4">
        <f t="shared" si="119"/>
        <v>194636926</v>
      </c>
      <c r="BQ305" t="s">
        <v>11411</v>
      </c>
    </row>
    <row r="306" spans="1:69" x14ac:dyDescent="0.25">
      <c r="A306" s="15" t="s">
        <v>7166</v>
      </c>
      <c r="B306" t="s">
        <v>5756</v>
      </c>
      <c r="C306" s="15">
        <v>3758</v>
      </c>
      <c r="D306" t="s">
        <v>7166</v>
      </c>
      <c r="E306" t="s">
        <v>5826</v>
      </c>
      <c r="F306" t="s">
        <v>137</v>
      </c>
      <c r="G306" s="15">
        <v>1536</v>
      </c>
      <c r="H306" s="15">
        <v>105190000181</v>
      </c>
      <c r="I306" t="s">
        <v>138</v>
      </c>
      <c r="J306">
        <v>1</v>
      </c>
      <c r="K306" s="22">
        <v>13.238105949836914</v>
      </c>
      <c r="L306" s="16"/>
      <c r="M306" s="16">
        <f t="shared" si="96"/>
        <v>0.92734863772201859</v>
      </c>
      <c r="N306" s="16">
        <f t="shared" si="97"/>
        <v>0.12341294272475047</v>
      </c>
      <c r="O306" s="29">
        <f t="shared" si="98"/>
        <v>1.1234129427247506</v>
      </c>
      <c r="P306" s="17">
        <f t="shared" si="99"/>
        <v>1339</v>
      </c>
      <c r="Q306" s="17">
        <v>0</v>
      </c>
      <c r="R306" s="17">
        <v>0</v>
      </c>
      <c r="S306" s="17">
        <v>7</v>
      </c>
      <c r="T306" s="17">
        <v>111</v>
      </c>
      <c r="U306" s="17">
        <v>75</v>
      </c>
      <c r="V306" s="17">
        <v>497</v>
      </c>
      <c r="W306" s="17">
        <v>54</v>
      </c>
      <c r="X306" s="17">
        <v>420</v>
      </c>
      <c r="Y306" s="17">
        <v>19</v>
      </c>
      <c r="Z306" s="17">
        <v>156</v>
      </c>
      <c r="AA306" s="17">
        <v>0</v>
      </c>
      <c r="AB306" s="17">
        <v>0</v>
      </c>
      <c r="AC306" s="17">
        <f t="shared" si="100"/>
        <v>351</v>
      </c>
      <c r="AD306" s="17">
        <v>0</v>
      </c>
      <c r="AE306" s="17">
        <v>0</v>
      </c>
      <c r="AF306" s="17">
        <v>0</v>
      </c>
      <c r="AG306" s="17">
        <v>0</v>
      </c>
      <c r="AH306" s="17">
        <v>0</v>
      </c>
      <c r="AI306" s="17">
        <v>0</v>
      </c>
      <c r="AJ306" s="17">
        <v>0</v>
      </c>
      <c r="AK306" s="17">
        <v>195</v>
      </c>
      <c r="AL306" s="17">
        <v>0</v>
      </c>
      <c r="AM306" s="17">
        <v>156</v>
      </c>
      <c r="AN306" s="17">
        <v>0</v>
      </c>
      <c r="AO306" s="17">
        <v>0</v>
      </c>
      <c r="AP306" s="18">
        <f>+'Per Cápita'!$E$4</f>
        <v>83816</v>
      </c>
      <c r="AQ306" s="18">
        <f>+'Per Cápita'!$E$5</f>
        <v>74019</v>
      </c>
      <c r="AR306" s="18">
        <f>+'Per Cápita'!$E$6</f>
        <v>111028</v>
      </c>
      <c r="AS306" s="18">
        <f>+'Per Cápita'!$E$7</f>
        <v>136064</v>
      </c>
      <c r="AT306" s="18">
        <f>+'Per Cápita'!$F$4</f>
        <v>103408</v>
      </c>
      <c r="AU306" s="18">
        <f>+'Per Cápita'!$F$5</f>
        <v>90347</v>
      </c>
      <c r="AV306" s="18">
        <f>+'Per Cápita'!$F$6</f>
        <v>138242</v>
      </c>
      <c r="AW306" s="18">
        <f>+'Per Cápita'!$F$7</f>
        <v>166544</v>
      </c>
      <c r="AX306" s="18">
        <f t="shared" si="101"/>
        <v>10451757.692023365</v>
      </c>
      <c r="AY306" s="18">
        <f t="shared" si="102"/>
        <v>76252128.691117212</v>
      </c>
      <c r="AZ306" s="18">
        <f t="shared" si="103"/>
        <v>19457925.583955601</v>
      </c>
      <c r="BA306" s="18">
        <f t="shared" si="104"/>
        <v>0</v>
      </c>
      <c r="BB306" s="18">
        <f t="shared" si="105"/>
        <v>813189.19906896702</v>
      </c>
      <c r="BC306" s="18">
        <f t="shared" si="106"/>
        <v>13093111.598589541</v>
      </c>
      <c r="BD306" s="18">
        <f t="shared" si="107"/>
        <v>2950754.1885349443</v>
      </c>
      <c r="BE306" s="18">
        <f t="shared" si="108"/>
        <v>0</v>
      </c>
      <c r="BF306" s="18">
        <f t="shared" si="109"/>
        <v>0</v>
      </c>
      <c r="BG306" s="18">
        <f t="shared" si="110"/>
        <v>3243002.2016941891</v>
      </c>
      <c r="BH306" s="18">
        <f t="shared" si="111"/>
        <v>3891585.1167911207</v>
      </c>
      <c r="BI306" s="18">
        <f t="shared" si="112"/>
        <v>0</v>
      </c>
      <c r="BJ306" s="18">
        <f t="shared" si="113"/>
        <v>0</v>
      </c>
      <c r="BK306" s="18">
        <f t="shared" si="114"/>
        <v>0</v>
      </c>
      <c r="BL306" s="18">
        <f t="shared" si="115"/>
        <v>0</v>
      </c>
      <c r="BM306" s="18">
        <f t="shared" si="116"/>
        <v>0</v>
      </c>
      <c r="BN306" s="18">
        <f t="shared" si="117"/>
        <v>123018866.95328963</v>
      </c>
      <c r="BO306" s="18">
        <f t="shared" si="118"/>
        <v>7134587.3184853103</v>
      </c>
      <c r="BP306" s="4">
        <f t="shared" si="119"/>
        <v>130153454</v>
      </c>
      <c r="BQ306" t="s">
        <v>11411</v>
      </c>
    </row>
    <row r="307" spans="1:69" x14ac:dyDescent="0.25">
      <c r="A307" s="15" t="s">
        <v>7166</v>
      </c>
      <c r="B307" t="s">
        <v>5756</v>
      </c>
      <c r="C307" s="15">
        <v>3758</v>
      </c>
      <c r="D307" t="s">
        <v>7166</v>
      </c>
      <c r="E307" t="s">
        <v>5827</v>
      </c>
      <c r="F307" t="s">
        <v>139</v>
      </c>
      <c r="G307" s="15">
        <v>12599</v>
      </c>
      <c r="H307" s="15">
        <v>105197000160</v>
      </c>
      <c r="I307" t="s">
        <v>140</v>
      </c>
      <c r="J307">
        <v>1</v>
      </c>
      <c r="K307" s="22">
        <v>14.310004760933143</v>
      </c>
      <c r="L307" s="16"/>
      <c r="M307" s="16">
        <f t="shared" si="96"/>
        <v>1.0024367134643182</v>
      </c>
      <c r="N307" s="16">
        <f t="shared" si="97"/>
        <v>0.13477112029029426</v>
      </c>
      <c r="O307" s="29">
        <f t="shared" si="98"/>
        <v>1.1347711202902944</v>
      </c>
      <c r="P307" s="17">
        <f t="shared" si="99"/>
        <v>1740</v>
      </c>
      <c r="Q307" s="17">
        <v>0</v>
      </c>
      <c r="R307" s="17">
        <v>0</v>
      </c>
      <c r="S307" s="17">
        <v>28</v>
      </c>
      <c r="T307" s="17">
        <v>104</v>
      </c>
      <c r="U307" s="17">
        <v>193</v>
      </c>
      <c r="V307" s="17">
        <v>578</v>
      </c>
      <c r="W307" s="17">
        <v>145</v>
      </c>
      <c r="X307" s="17">
        <v>499</v>
      </c>
      <c r="Y307" s="17">
        <v>31</v>
      </c>
      <c r="Z307" s="17">
        <v>162</v>
      </c>
      <c r="AA307" s="17">
        <v>0</v>
      </c>
      <c r="AB307" s="17">
        <v>0</v>
      </c>
      <c r="AC307" s="17">
        <f t="shared" si="100"/>
        <v>0</v>
      </c>
      <c r="AD307" s="17">
        <v>0</v>
      </c>
      <c r="AE307" s="17">
        <v>0</v>
      </c>
      <c r="AF307" s="17">
        <v>0</v>
      </c>
      <c r="AG307" s="17">
        <v>0</v>
      </c>
      <c r="AH307" s="17">
        <v>0</v>
      </c>
      <c r="AI307" s="17">
        <v>0</v>
      </c>
      <c r="AJ307" s="17">
        <v>0</v>
      </c>
      <c r="AK307" s="17">
        <v>0</v>
      </c>
      <c r="AL307" s="17">
        <v>0</v>
      </c>
      <c r="AM307" s="17">
        <v>0</v>
      </c>
      <c r="AN307" s="17">
        <v>0</v>
      </c>
      <c r="AO307" s="17">
        <v>0</v>
      </c>
      <c r="AP307" s="18">
        <f>+'Per Cápita'!$E$4</f>
        <v>83816</v>
      </c>
      <c r="AQ307" s="18">
        <f>+'Per Cápita'!$E$5</f>
        <v>74019</v>
      </c>
      <c r="AR307" s="18">
        <f>+'Per Cápita'!$E$6</f>
        <v>111028</v>
      </c>
      <c r="AS307" s="18">
        <f>+'Per Cápita'!$E$7</f>
        <v>136064</v>
      </c>
      <c r="AT307" s="18">
        <f>+'Per Cápita'!$F$4</f>
        <v>103408</v>
      </c>
      <c r="AU307" s="18">
        <f>+'Per Cápita'!$F$5</f>
        <v>90347</v>
      </c>
      <c r="AV307" s="18">
        <f>+'Per Cápita'!$F$6</f>
        <v>138242</v>
      </c>
      <c r="AW307" s="18">
        <f>+'Per Cápita'!$F$7</f>
        <v>166544</v>
      </c>
      <c r="AX307" s="18">
        <f t="shared" si="101"/>
        <v>9891645.5266981367</v>
      </c>
      <c r="AY307" s="18">
        <f t="shared" si="102"/>
        <v>90462209.566330373</v>
      </c>
      <c r="AZ307" s="18">
        <f t="shared" si="103"/>
        <v>20410601.606861711</v>
      </c>
      <c r="BA307" s="18">
        <f t="shared" si="104"/>
        <v>0</v>
      </c>
      <c r="BB307" s="18">
        <f t="shared" si="105"/>
        <v>3285643.5361954053</v>
      </c>
      <c r="BC307" s="18">
        <f t="shared" si="106"/>
        <v>34652830.244845122</v>
      </c>
      <c r="BD307" s="18">
        <f t="shared" si="107"/>
        <v>4863063.9055462973</v>
      </c>
      <c r="BE307" s="18">
        <f t="shared" si="108"/>
        <v>0</v>
      </c>
      <c r="BF307" s="18">
        <f t="shared" si="109"/>
        <v>0</v>
      </c>
      <c r="BG307" s="18">
        <f t="shared" si="110"/>
        <v>0</v>
      </c>
      <c r="BH307" s="18">
        <f t="shared" si="111"/>
        <v>0</v>
      </c>
      <c r="BI307" s="18">
        <f t="shared" si="112"/>
        <v>0</v>
      </c>
      <c r="BJ307" s="18">
        <f t="shared" si="113"/>
        <v>0</v>
      </c>
      <c r="BK307" s="18">
        <f t="shared" si="114"/>
        <v>0</v>
      </c>
      <c r="BL307" s="18">
        <f t="shared" si="115"/>
        <v>0</v>
      </c>
      <c r="BM307" s="18">
        <f t="shared" si="116"/>
        <v>0</v>
      </c>
      <c r="BN307" s="18">
        <f t="shared" si="117"/>
        <v>163565994.38647705</v>
      </c>
      <c r="BO307" s="18">
        <f t="shared" si="118"/>
        <v>0</v>
      </c>
      <c r="BP307" s="4">
        <f t="shared" si="119"/>
        <v>163565994</v>
      </c>
      <c r="BQ307" t="s">
        <v>11411</v>
      </c>
    </row>
    <row r="308" spans="1:69" x14ac:dyDescent="0.25">
      <c r="A308" s="15" t="s">
        <v>7166</v>
      </c>
      <c r="B308" t="s">
        <v>5756</v>
      </c>
      <c r="C308" s="15">
        <v>3758</v>
      </c>
      <c r="D308" t="s">
        <v>7166</v>
      </c>
      <c r="E308" t="s">
        <v>5828</v>
      </c>
      <c r="F308" t="s">
        <v>144</v>
      </c>
      <c r="G308" s="15">
        <v>3651</v>
      </c>
      <c r="H308" s="15">
        <v>105206000186</v>
      </c>
      <c r="I308" t="s">
        <v>5259</v>
      </c>
      <c r="J308">
        <v>1</v>
      </c>
      <c r="K308" s="22">
        <v>12.483978467059728</v>
      </c>
      <c r="L308" s="16"/>
      <c r="M308" s="16">
        <f t="shared" si="96"/>
        <v>0.87452090719378739</v>
      </c>
      <c r="N308" s="16">
        <f t="shared" si="97"/>
        <v>0.11542197028614883</v>
      </c>
      <c r="O308" s="29">
        <f t="shared" si="98"/>
        <v>1.1154219702861488</v>
      </c>
      <c r="P308" s="17">
        <f t="shared" si="99"/>
        <v>513</v>
      </c>
      <c r="Q308" s="17">
        <v>0</v>
      </c>
      <c r="R308" s="17">
        <v>0</v>
      </c>
      <c r="S308" s="17">
        <v>20</v>
      </c>
      <c r="T308" s="17">
        <v>21</v>
      </c>
      <c r="U308" s="17">
        <v>143</v>
      </c>
      <c r="V308" s="17">
        <v>147</v>
      </c>
      <c r="W308" s="17">
        <v>0</v>
      </c>
      <c r="X308" s="17">
        <v>129</v>
      </c>
      <c r="Y308" s="17">
        <v>0</v>
      </c>
      <c r="Z308" s="17">
        <v>53</v>
      </c>
      <c r="AA308" s="17">
        <v>0</v>
      </c>
      <c r="AB308" s="17">
        <v>0</v>
      </c>
      <c r="AC308" s="17">
        <f t="shared" si="100"/>
        <v>0</v>
      </c>
      <c r="AD308" s="17">
        <v>0</v>
      </c>
      <c r="AE308" s="17">
        <v>0</v>
      </c>
      <c r="AF308" s="17">
        <v>0</v>
      </c>
      <c r="AG308" s="17">
        <v>0</v>
      </c>
      <c r="AH308" s="17">
        <v>0</v>
      </c>
      <c r="AI308" s="17">
        <v>0</v>
      </c>
      <c r="AJ308" s="17">
        <v>0</v>
      </c>
      <c r="AK308" s="17">
        <v>0</v>
      </c>
      <c r="AL308" s="17">
        <v>0</v>
      </c>
      <c r="AM308" s="17">
        <v>0</v>
      </c>
      <c r="AN308" s="17">
        <v>0</v>
      </c>
      <c r="AO308" s="17">
        <v>0</v>
      </c>
      <c r="AP308" s="18">
        <f>+'Per Cápita'!$E$4</f>
        <v>83816</v>
      </c>
      <c r="AQ308" s="18">
        <f>+'Per Cápita'!$E$5</f>
        <v>74019</v>
      </c>
      <c r="AR308" s="18">
        <f>+'Per Cápita'!$E$6</f>
        <v>111028</v>
      </c>
      <c r="AS308" s="18">
        <f>+'Per Cápita'!$E$7</f>
        <v>136064</v>
      </c>
      <c r="AT308" s="18">
        <f>+'Per Cápita'!$F$4</f>
        <v>103408</v>
      </c>
      <c r="AU308" s="18">
        <f>+'Per Cápita'!$F$5</f>
        <v>90347</v>
      </c>
      <c r="AV308" s="18">
        <f>+'Per Cápita'!$F$6</f>
        <v>138242</v>
      </c>
      <c r="AW308" s="18">
        <f>+'Per Cápita'!$F$7</f>
        <v>166544</v>
      </c>
      <c r="AX308" s="18">
        <f t="shared" si="101"/>
        <v>1963294.3650915807</v>
      </c>
      <c r="AY308" s="18">
        <f t="shared" si="102"/>
        <v>22787227.593936484</v>
      </c>
      <c r="AZ308" s="18">
        <f t="shared" si="103"/>
        <v>6563682.7373973178</v>
      </c>
      <c r="BA308" s="18">
        <f t="shared" si="104"/>
        <v>0</v>
      </c>
      <c r="BB308" s="18">
        <f t="shared" si="105"/>
        <v>2306871.1020670016</v>
      </c>
      <c r="BC308" s="18">
        <f t="shared" si="106"/>
        <v>14410829.111170303</v>
      </c>
      <c r="BD308" s="18">
        <f t="shared" si="107"/>
        <v>0</v>
      </c>
      <c r="BE308" s="18">
        <f t="shared" si="108"/>
        <v>0</v>
      </c>
      <c r="BF308" s="18">
        <f t="shared" si="109"/>
        <v>0</v>
      </c>
      <c r="BG308" s="18">
        <f t="shared" si="110"/>
        <v>0</v>
      </c>
      <c r="BH308" s="18">
        <f t="shared" si="111"/>
        <v>0</v>
      </c>
      <c r="BI308" s="18">
        <f t="shared" si="112"/>
        <v>0</v>
      </c>
      <c r="BJ308" s="18">
        <f t="shared" si="113"/>
        <v>0</v>
      </c>
      <c r="BK308" s="18">
        <f t="shared" si="114"/>
        <v>0</v>
      </c>
      <c r="BL308" s="18">
        <f t="shared" si="115"/>
        <v>0</v>
      </c>
      <c r="BM308" s="18">
        <f t="shared" si="116"/>
        <v>0</v>
      </c>
      <c r="BN308" s="18">
        <f t="shared" si="117"/>
        <v>48031904.909662694</v>
      </c>
      <c r="BO308" s="18">
        <f t="shared" si="118"/>
        <v>0</v>
      </c>
      <c r="BP308" s="4">
        <f t="shared" si="119"/>
        <v>48031905</v>
      </c>
      <c r="BQ308" t="s">
        <v>11411</v>
      </c>
    </row>
    <row r="309" spans="1:69" x14ac:dyDescent="0.25">
      <c r="A309" s="15" t="s">
        <v>7166</v>
      </c>
      <c r="B309" t="s">
        <v>5756</v>
      </c>
      <c r="C309" s="15">
        <v>3758</v>
      </c>
      <c r="D309" t="s">
        <v>7166</v>
      </c>
      <c r="E309" t="s">
        <v>5829</v>
      </c>
      <c r="F309" t="s">
        <v>145</v>
      </c>
      <c r="G309" s="15">
        <v>3658</v>
      </c>
      <c r="H309" s="15">
        <v>105209000021</v>
      </c>
      <c r="I309" t="s">
        <v>7430</v>
      </c>
      <c r="J309">
        <v>1</v>
      </c>
      <c r="K309" s="22">
        <v>18.539500715931023</v>
      </c>
      <c r="L309" s="16"/>
      <c r="M309" s="16">
        <f t="shared" si="96"/>
        <v>1.298719076438335</v>
      </c>
      <c r="N309" s="16">
        <f t="shared" si="97"/>
        <v>0.17958819217461258</v>
      </c>
      <c r="O309" s="29">
        <f t="shared" si="98"/>
        <v>1.1795881921746125</v>
      </c>
      <c r="P309" s="17">
        <f t="shared" si="99"/>
        <v>1342</v>
      </c>
      <c r="Q309" s="17">
        <v>0</v>
      </c>
      <c r="R309" s="17">
        <v>0</v>
      </c>
      <c r="S309" s="17">
        <v>17</v>
      </c>
      <c r="T309" s="17">
        <v>89</v>
      </c>
      <c r="U309" s="17">
        <v>57</v>
      </c>
      <c r="V309" s="17">
        <v>532</v>
      </c>
      <c r="W309" s="17">
        <v>42</v>
      </c>
      <c r="X309" s="17">
        <v>414</v>
      </c>
      <c r="Y309" s="17">
        <v>0</v>
      </c>
      <c r="Z309" s="17">
        <v>4</v>
      </c>
      <c r="AA309" s="17">
        <v>0</v>
      </c>
      <c r="AB309" s="17">
        <v>187</v>
      </c>
      <c r="AC309" s="17">
        <f t="shared" si="100"/>
        <v>0</v>
      </c>
      <c r="AD309" s="17">
        <v>0</v>
      </c>
      <c r="AE309" s="17">
        <v>0</v>
      </c>
      <c r="AF309" s="17">
        <v>0</v>
      </c>
      <c r="AG309" s="17">
        <v>0</v>
      </c>
      <c r="AH309" s="17">
        <v>0</v>
      </c>
      <c r="AI309" s="17">
        <v>0</v>
      </c>
      <c r="AJ309" s="17">
        <v>0</v>
      </c>
      <c r="AK309" s="17">
        <v>0</v>
      </c>
      <c r="AL309" s="17">
        <v>0</v>
      </c>
      <c r="AM309" s="17">
        <v>0</v>
      </c>
      <c r="AN309" s="17">
        <v>0</v>
      </c>
      <c r="AO309" s="17">
        <v>0</v>
      </c>
      <c r="AP309" s="18">
        <f>+'Per Cápita'!$E$4</f>
        <v>83816</v>
      </c>
      <c r="AQ309" s="18">
        <f>+'Per Cápita'!$E$5</f>
        <v>74019</v>
      </c>
      <c r="AR309" s="18">
        <f>+'Per Cápita'!$E$6</f>
        <v>111028</v>
      </c>
      <c r="AS309" s="18">
        <f>+'Per Cápita'!$E$7</f>
        <v>136064</v>
      </c>
      <c r="AT309" s="18">
        <f>+'Per Cápita'!$F$4</f>
        <v>103408</v>
      </c>
      <c r="AU309" s="18">
        <f>+'Per Cápita'!$F$5</f>
        <v>90347</v>
      </c>
      <c r="AV309" s="18">
        <f>+'Per Cápita'!$F$6</f>
        <v>138242</v>
      </c>
      <c r="AW309" s="18">
        <f>+'Per Cápita'!$F$7</f>
        <v>166544</v>
      </c>
      <c r="AX309" s="18">
        <f t="shared" si="101"/>
        <v>8799284.3884623516</v>
      </c>
      <c r="AY309" s="18">
        <f t="shared" si="102"/>
        <v>82597093.723157719</v>
      </c>
      <c r="AZ309" s="18">
        <f t="shared" si="103"/>
        <v>523869.2712030515</v>
      </c>
      <c r="BA309" s="18">
        <f t="shared" si="104"/>
        <v>30013404.214868691</v>
      </c>
      <c r="BB309" s="18">
        <f t="shared" si="105"/>
        <v>2073640.5481986697</v>
      </c>
      <c r="BC309" s="18">
        <f t="shared" si="106"/>
        <v>10550653.185441572</v>
      </c>
      <c r="BD309" s="18">
        <f t="shared" si="107"/>
        <v>0</v>
      </c>
      <c r="BE309" s="18">
        <f t="shared" si="108"/>
        <v>0</v>
      </c>
      <c r="BF309" s="18">
        <f t="shared" si="109"/>
        <v>0</v>
      </c>
      <c r="BG309" s="18">
        <f t="shared" si="110"/>
        <v>0</v>
      </c>
      <c r="BH309" s="18">
        <f t="shared" si="111"/>
        <v>0</v>
      </c>
      <c r="BI309" s="18">
        <f t="shared" si="112"/>
        <v>0</v>
      </c>
      <c r="BJ309" s="18">
        <f t="shared" si="113"/>
        <v>0</v>
      </c>
      <c r="BK309" s="18">
        <f t="shared" si="114"/>
        <v>0</v>
      </c>
      <c r="BL309" s="18">
        <f t="shared" si="115"/>
        <v>0</v>
      </c>
      <c r="BM309" s="18">
        <f t="shared" si="116"/>
        <v>0</v>
      </c>
      <c r="BN309" s="18">
        <f t="shared" si="117"/>
        <v>134557945.33133206</v>
      </c>
      <c r="BO309" s="18">
        <f t="shared" si="118"/>
        <v>0</v>
      </c>
      <c r="BP309" s="4">
        <f t="shared" si="119"/>
        <v>134557945</v>
      </c>
      <c r="BQ309" t="s">
        <v>11411</v>
      </c>
    </row>
    <row r="310" spans="1:69" x14ac:dyDescent="0.25">
      <c r="A310" s="15" t="s">
        <v>7166</v>
      </c>
      <c r="B310" t="s">
        <v>5756</v>
      </c>
      <c r="C310" s="15">
        <v>3758</v>
      </c>
      <c r="D310" t="s">
        <v>7166</v>
      </c>
      <c r="E310" t="s">
        <v>5830</v>
      </c>
      <c r="F310" t="s">
        <v>148</v>
      </c>
      <c r="G310" s="15">
        <v>1627</v>
      </c>
      <c r="H310" s="15">
        <v>105212000082</v>
      </c>
      <c r="I310" t="s">
        <v>46</v>
      </c>
      <c r="J310">
        <v>1</v>
      </c>
      <c r="K310" s="22">
        <v>3.8079339625121587</v>
      </c>
      <c r="L310" s="16"/>
      <c r="M310" s="16">
        <f t="shared" si="96"/>
        <v>0.26675133029242465</v>
      </c>
      <c r="N310" s="16">
        <f t="shared" si="97"/>
        <v>2.3487868830778528E-2</v>
      </c>
      <c r="O310" s="29">
        <f t="shared" si="98"/>
        <v>1.0234878688307785</v>
      </c>
      <c r="P310" s="17">
        <f t="shared" si="99"/>
        <v>1755</v>
      </c>
      <c r="Q310" s="17">
        <v>0</v>
      </c>
      <c r="R310" s="17">
        <v>0</v>
      </c>
      <c r="S310" s="17">
        <v>29</v>
      </c>
      <c r="T310" s="17">
        <v>91</v>
      </c>
      <c r="U310" s="17">
        <v>154</v>
      </c>
      <c r="V310" s="17">
        <v>608</v>
      </c>
      <c r="W310" s="17">
        <v>0</v>
      </c>
      <c r="X310" s="17">
        <v>595</v>
      </c>
      <c r="Y310" s="17">
        <v>0</v>
      </c>
      <c r="Z310" s="17">
        <v>76</v>
      </c>
      <c r="AA310" s="17">
        <v>0</v>
      </c>
      <c r="AB310" s="17">
        <v>202</v>
      </c>
      <c r="AC310" s="17">
        <f t="shared" si="100"/>
        <v>0</v>
      </c>
      <c r="AD310" s="17">
        <v>0</v>
      </c>
      <c r="AE310" s="17">
        <v>0</v>
      </c>
      <c r="AF310" s="17">
        <v>0</v>
      </c>
      <c r="AG310" s="17">
        <v>0</v>
      </c>
      <c r="AH310" s="17">
        <v>0</v>
      </c>
      <c r="AI310" s="17">
        <v>0</v>
      </c>
      <c r="AJ310" s="17">
        <v>0</v>
      </c>
      <c r="AK310" s="17">
        <v>0</v>
      </c>
      <c r="AL310" s="17">
        <v>0</v>
      </c>
      <c r="AM310" s="17">
        <v>0</v>
      </c>
      <c r="AN310" s="17">
        <v>0</v>
      </c>
      <c r="AO310" s="17">
        <v>0</v>
      </c>
      <c r="AP310" s="18">
        <f>+'Per Cápita'!$E$4</f>
        <v>83816</v>
      </c>
      <c r="AQ310" s="18">
        <f>+'Per Cápita'!$E$5</f>
        <v>74019</v>
      </c>
      <c r="AR310" s="18">
        <f>+'Per Cápita'!$E$6</f>
        <v>111028</v>
      </c>
      <c r="AS310" s="18">
        <f>+'Per Cápita'!$E$7</f>
        <v>136064</v>
      </c>
      <c r="AT310" s="18">
        <f>+'Per Cápita'!$F$4</f>
        <v>103408</v>
      </c>
      <c r="AU310" s="18">
        <f>+'Per Cápita'!$F$5</f>
        <v>90347</v>
      </c>
      <c r="AV310" s="18">
        <f>+'Per Cápita'!$F$6</f>
        <v>138242</v>
      </c>
      <c r="AW310" s="18">
        <f>+'Per Cápita'!$F$7</f>
        <v>166544</v>
      </c>
      <c r="AX310" s="18">
        <f t="shared" si="101"/>
        <v>7806403.9884667685</v>
      </c>
      <c r="AY310" s="18">
        <f t="shared" si="102"/>
        <v>91136330.921271428</v>
      </c>
      <c r="AZ310" s="18">
        <f t="shared" si="103"/>
        <v>8636321.6436413191</v>
      </c>
      <c r="BA310" s="18">
        <f t="shared" si="104"/>
        <v>28130490.383687392</v>
      </c>
      <c r="BB310" s="18">
        <f t="shared" si="105"/>
        <v>3069268.172661541</v>
      </c>
      <c r="BC310" s="18">
        <f t="shared" si="106"/>
        <v>14240235.006729169</v>
      </c>
      <c r="BD310" s="18">
        <f t="shared" si="107"/>
        <v>0</v>
      </c>
      <c r="BE310" s="18">
        <f t="shared" si="108"/>
        <v>0</v>
      </c>
      <c r="BF310" s="18">
        <f t="shared" si="109"/>
        <v>0</v>
      </c>
      <c r="BG310" s="18">
        <f t="shared" si="110"/>
        <v>0</v>
      </c>
      <c r="BH310" s="18">
        <f t="shared" si="111"/>
        <v>0</v>
      </c>
      <c r="BI310" s="18">
        <f t="shared" si="112"/>
        <v>0</v>
      </c>
      <c r="BJ310" s="18">
        <f t="shared" si="113"/>
        <v>0</v>
      </c>
      <c r="BK310" s="18">
        <f t="shared" si="114"/>
        <v>0</v>
      </c>
      <c r="BL310" s="18">
        <f t="shared" si="115"/>
        <v>0</v>
      </c>
      <c r="BM310" s="18">
        <f t="shared" si="116"/>
        <v>0</v>
      </c>
      <c r="BN310" s="18">
        <f t="shared" si="117"/>
        <v>153019050.11645761</v>
      </c>
      <c r="BO310" s="18">
        <f t="shared" si="118"/>
        <v>0</v>
      </c>
      <c r="BP310" s="4">
        <f t="shared" si="119"/>
        <v>153019050</v>
      </c>
      <c r="BQ310" t="s">
        <v>11411</v>
      </c>
    </row>
    <row r="311" spans="1:69" x14ac:dyDescent="0.25">
      <c r="A311" s="15" t="s">
        <v>7166</v>
      </c>
      <c r="B311" t="s">
        <v>5756</v>
      </c>
      <c r="C311" s="15">
        <v>3758</v>
      </c>
      <c r="D311" t="s">
        <v>7166</v>
      </c>
      <c r="E311" t="s">
        <v>5830</v>
      </c>
      <c r="F311" t="s">
        <v>148</v>
      </c>
      <c r="G311" s="15">
        <v>1628</v>
      </c>
      <c r="H311" s="15">
        <v>105212000112</v>
      </c>
      <c r="I311" t="s">
        <v>149</v>
      </c>
      <c r="J311">
        <v>1</v>
      </c>
      <c r="K311" s="22">
        <v>3.8079339625121587</v>
      </c>
      <c r="L311" s="16"/>
      <c r="M311" s="16">
        <f t="shared" si="96"/>
        <v>0.26675133029242465</v>
      </c>
      <c r="N311" s="16">
        <f t="shared" si="97"/>
        <v>2.3487868830778528E-2</v>
      </c>
      <c r="O311" s="29">
        <f t="shared" si="98"/>
        <v>1.0234878688307785</v>
      </c>
      <c r="P311" s="17">
        <f t="shared" si="99"/>
        <v>1400</v>
      </c>
      <c r="Q311" s="17">
        <v>0</v>
      </c>
      <c r="R311" s="17">
        <v>0</v>
      </c>
      <c r="S311" s="17">
        <v>0</v>
      </c>
      <c r="T311" s="17">
        <v>118</v>
      </c>
      <c r="U311" s="17">
        <v>0</v>
      </c>
      <c r="V311" s="17">
        <v>652</v>
      </c>
      <c r="W311" s="17">
        <v>0</v>
      </c>
      <c r="X311" s="17">
        <v>465</v>
      </c>
      <c r="Y311" s="17">
        <v>0</v>
      </c>
      <c r="Z311" s="17">
        <v>165</v>
      </c>
      <c r="AA311" s="17">
        <v>0</v>
      </c>
      <c r="AB311" s="17">
        <v>0</v>
      </c>
      <c r="AC311" s="17">
        <f t="shared" si="100"/>
        <v>0</v>
      </c>
      <c r="AD311" s="17">
        <v>0</v>
      </c>
      <c r="AE311" s="17">
        <v>0</v>
      </c>
      <c r="AF311" s="17">
        <v>0</v>
      </c>
      <c r="AG311" s="17">
        <v>0</v>
      </c>
      <c r="AH311" s="17">
        <v>0</v>
      </c>
      <c r="AI311" s="17">
        <v>0</v>
      </c>
      <c r="AJ311" s="17">
        <v>0</v>
      </c>
      <c r="AK311" s="17">
        <v>0</v>
      </c>
      <c r="AL311" s="17">
        <v>0</v>
      </c>
      <c r="AM311" s="17">
        <v>0</v>
      </c>
      <c r="AN311" s="17">
        <v>0</v>
      </c>
      <c r="AO311" s="17">
        <v>0</v>
      </c>
      <c r="AP311" s="18">
        <f>+'Per Cápita'!$E$4</f>
        <v>83816</v>
      </c>
      <c r="AQ311" s="18">
        <f>+'Per Cápita'!$E$5</f>
        <v>74019</v>
      </c>
      <c r="AR311" s="18">
        <f>+'Per Cápita'!$E$6</f>
        <v>111028</v>
      </c>
      <c r="AS311" s="18">
        <f>+'Per Cápita'!$E$7</f>
        <v>136064</v>
      </c>
      <c r="AT311" s="18">
        <f>+'Per Cápita'!$F$4</f>
        <v>103408</v>
      </c>
      <c r="AU311" s="18">
        <f>+'Per Cápita'!$F$5</f>
        <v>90347</v>
      </c>
      <c r="AV311" s="18">
        <f>+'Per Cápita'!$F$6</f>
        <v>138242</v>
      </c>
      <c r="AW311" s="18">
        <f>+'Per Cápita'!$F$7</f>
        <v>166544</v>
      </c>
      <c r="AX311" s="18">
        <f t="shared" si="101"/>
        <v>10122589.787242623</v>
      </c>
      <c r="AY311" s="18">
        <f t="shared" si="102"/>
        <v>84621181.744854689</v>
      </c>
      <c r="AZ311" s="18">
        <f t="shared" si="103"/>
        <v>18749908.831589706</v>
      </c>
      <c r="BA311" s="18">
        <f t="shared" si="104"/>
        <v>0</v>
      </c>
      <c r="BB311" s="18">
        <f t="shared" si="105"/>
        <v>0</v>
      </c>
      <c r="BC311" s="18">
        <f t="shared" si="106"/>
        <v>0</v>
      </c>
      <c r="BD311" s="18">
        <f t="shared" si="107"/>
        <v>0</v>
      </c>
      <c r="BE311" s="18">
        <f t="shared" si="108"/>
        <v>0</v>
      </c>
      <c r="BF311" s="18">
        <f t="shared" si="109"/>
        <v>0</v>
      </c>
      <c r="BG311" s="18">
        <f t="shared" si="110"/>
        <v>0</v>
      </c>
      <c r="BH311" s="18">
        <f t="shared" si="111"/>
        <v>0</v>
      </c>
      <c r="BI311" s="18">
        <f t="shared" si="112"/>
        <v>0</v>
      </c>
      <c r="BJ311" s="18">
        <f t="shared" si="113"/>
        <v>0</v>
      </c>
      <c r="BK311" s="18">
        <f t="shared" si="114"/>
        <v>0</v>
      </c>
      <c r="BL311" s="18">
        <f t="shared" si="115"/>
        <v>0</v>
      </c>
      <c r="BM311" s="18">
        <f t="shared" si="116"/>
        <v>0</v>
      </c>
      <c r="BN311" s="18">
        <f t="shared" si="117"/>
        <v>113493680.36368701</v>
      </c>
      <c r="BO311" s="18">
        <f t="shared" si="118"/>
        <v>0</v>
      </c>
      <c r="BP311" s="4">
        <f t="shared" si="119"/>
        <v>113493680</v>
      </c>
      <c r="BQ311" t="s">
        <v>11411</v>
      </c>
    </row>
    <row r="312" spans="1:69" x14ac:dyDescent="0.25">
      <c r="A312" s="15" t="s">
        <v>7166</v>
      </c>
      <c r="B312" t="s">
        <v>5756</v>
      </c>
      <c r="C312" s="15">
        <v>3758</v>
      </c>
      <c r="D312" t="s">
        <v>7166</v>
      </c>
      <c r="E312" t="s">
        <v>5830</v>
      </c>
      <c r="F312" t="s">
        <v>148</v>
      </c>
      <c r="G312" s="15">
        <v>1629</v>
      </c>
      <c r="H312" s="15">
        <v>105212000163</v>
      </c>
      <c r="I312" t="s">
        <v>7431</v>
      </c>
      <c r="J312">
        <v>1</v>
      </c>
      <c r="K312" s="22">
        <v>3.8079339625121587</v>
      </c>
      <c r="L312" s="16"/>
      <c r="M312" s="16">
        <f t="shared" si="96"/>
        <v>0.26675133029242465</v>
      </c>
      <c r="N312" s="16">
        <f t="shared" si="97"/>
        <v>2.3487868830778528E-2</v>
      </c>
      <c r="O312" s="29">
        <f t="shared" si="98"/>
        <v>1.0234878688307785</v>
      </c>
      <c r="P312" s="17">
        <f t="shared" si="99"/>
        <v>2378</v>
      </c>
      <c r="Q312" s="17">
        <v>0</v>
      </c>
      <c r="R312" s="17">
        <v>0</v>
      </c>
      <c r="S312" s="17">
        <v>0</v>
      </c>
      <c r="T312" s="17">
        <v>129</v>
      </c>
      <c r="U312" s="17">
        <v>0</v>
      </c>
      <c r="V312" s="17">
        <v>925</v>
      </c>
      <c r="W312" s="17">
        <v>0</v>
      </c>
      <c r="X312" s="17">
        <v>899</v>
      </c>
      <c r="Y312" s="17">
        <v>0</v>
      </c>
      <c r="Z312" s="17">
        <v>163</v>
      </c>
      <c r="AA312" s="17">
        <v>0</v>
      </c>
      <c r="AB312" s="17">
        <v>262</v>
      </c>
      <c r="AC312" s="17">
        <f t="shared" si="100"/>
        <v>0</v>
      </c>
      <c r="AD312" s="17">
        <v>0</v>
      </c>
      <c r="AE312" s="17">
        <v>0</v>
      </c>
      <c r="AF312" s="17">
        <v>0</v>
      </c>
      <c r="AG312" s="17">
        <v>0</v>
      </c>
      <c r="AH312" s="17">
        <v>0</v>
      </c>
      <c r="AI312" s="17">
        <v>0</v>
      </c>
      <c r="AJ312" s="17">
        <v>0</v>
      </c>
      <c r="AK312" s="17">
        <v>0</v>
      </c>
      <c r="AL312" s="17">
        <v>0</v>
      </c>
      <c r="AM312" s="17">
        <v>0</v>
      </c>
      <c r="AN312" s="17">
        <v>0</v>
      </c>
      <c r="AO312" s="17">
        <v>0</v>
      </c>
      <c r="AP312" s="18">
        <f>+'Per Cápita'!$E$4</f>
        <v>83816</v>
      </c>
      <c r="AQ312" s="18">
        <f>+'Per Cápita'!$E$5</f>
        <v>74019</v>
      </c>
      <c r="AR312" s="18">
        <f>+'Per Cápita'!$E$6</f>
        <v>111028</v>
      </c>
      <c r="AS312" s="18">
        <f>+'Per Cápita'!$E$7</f>
        <v>136064</v>
      </c>
      <c r="AT312" s="18">
        <f>+'Per Cápita'!$F$4</f>
        <v>103408</v>
      </c>
      <c r="AU312" s="18">
        <f>+'Per Cápita'!$F$5</f>
        <v>90347</v>
      </c>
      <c r="AV312" s="18">
        <f>+'Per Cápita'!$F$6</f>
        <v>138242</v>
      </c>
      <c r="AW312" s="18">
        <f>+'Per Cápita'!$F$7</f>
        <v>166544</v>
      </c>
      <c r="AX312" s="18">
        <f t="shared" si="101"/>
        <v>11066221.038595747</v>
      </c>
      <c r="AY312" s="18">
        <f t="shared" si="102"/>
        <v>138181768.57888535</v>
      </c>
      <c r="AZ312" s="18">
        <f t="shared" si="103"/>
        <v>18522637.209388617</v>
      </c>
      <c r="BA312" s="18">
        <f t="shared" si="104"/>
        <v>36486081.586762853</v>
      </c>
      <c r="BB312" s="18">
        <f t="shared" si="105"/>
        <v>0</v>
      </c>
      <c r="BC312" s="18">
        <f t="shared" si="106"/>
        <v>0</v>
      </c>
      <c r="BD312" s="18">
        <f t="shared" si="107"/>
        <v>0</v>
      </c>
      <c r="BE312" s="18">
        <f t="shared" si="108"/>
        <v>0</v>
      </c>
      <c r="BF312" s="18">
        <f t="shared" si="109"/>
        <v>0</v>
      </c>
      <c r="BG312" s="18">
        <f t="shared" si="110"/>
        <v>0</v>
      </c>
      <c r="BH312" s="18">
        <f t="shared" si="111"/>
        <v>0</v>
      </c>
      <c r="BI312" s="18">
        <f t="shared" si="112"/>
        <v>0</v>
      </c>
      <c r="BJ312" s="18">
        <f t="shared" si="113"/>
        <v>0</v>
      </c>
      <c r="BK312" s="18">
        <f t="shared" si="114"/>
        <v>0</v>
      </c>
      <c r="BL312" s="18">
        <f t="shared" si="115"/>
        <v>0</v>
      </c>
      <c r="BM312" s="18">
        <f t="shared" si="116"/>
        <v>0</v>
      </c>
      <c r="BN312" s="18">
        <f t="shared" si="117"/>
        <v>204256708.41363254</v>
      </c>
      <c r="BO312" s="18">
        <f t="shared" si="118"/>
        <v>0</v>
      </c>
      <c r="BP312" s="4">
        <f t="shared" si="119"/>
        <v>204256708</v>
      </c>
      <c r="BQ312" t="s">
        <v>11411</v>
      </c>
    </row>
    <row r="313" spans="1:69" x14ac:dyDescent="0.25">
      <c r="A313" s="15" t="s">
        <v>7166</v>
      </c>
      <c r="B313" t="s">
        <v>5756</v>
      </c>
      <c r="C313" s="15">
        <v>3758</v>
      </c>
      <c r="D313" t="s">
        <v>7166</v>
      </c>
      <c r="E313" t="s">
        <v>5830</v>
      </c>
      <c r="F313" t="s">
        <v>148</v>
      </c>
      <c r="G313" s="15">
        <v>1630</v>
      </c>
      <c r="H313" s="15">
        <v>105212000368</v>
      </c>
      <c r="I313" t="s">
        <v>150</v>
      </c>
      <c r="J313">
        <v>1</v>
      </c>
      <c r="K313" s="22">
        <v>3.8079339625121587</v>
      </c>
      <c r="L313" s="16"/>
      <c r="M313" s="16">
        <f t="shared" si="96"/>
        <v>0.26675133029242465</v>
      </c>
      <c r="N313" s="16">
        <f t="shared" si="97"/>
        <v>2.3487868830778528E-2</v>
      </c>
      <c r="O313" s="29">
        <f t="shared" si="98"/>
        <v>1.0234878688307785</v>
      </c>
      <c r="P313" s="17">
        <f t="shared" si="99"/>
        <v>378</v>
      </c>
      <c r="Q313" s="17">
        <v>0</v>
      </c>
      <c r="R313" s="17">
        <v>0</v>
      </c>
      <c r="S313" s="17">
        <v>0</v>
      </c>
      <c r="T313" s="17">
        <v>30</v>
      </c>
      <c r="U313" s="17">
        <v>0</v>
      </c>
      <c r="V313" s="17">
        <v>146</v>
      </c>
      <c r="W313" s="17">
        <v>0</v>
      </c>
      <c r="X313" s="17">
        <v>145</v>
      </c>
      <c r="Y313" s="17">
        <v>0</v>
      </c>
      <c r="Z313" s="17">
        <v>57</v>
      </c>
      <c r="AA313" s="17">
        <v>0</v>
      </c>
      <c r="AB313" s="17">
        <v>0</v>
      </c>
      <c r="AC313" s="17">
        <f t="shared" si="100"/>
        <v>0</v>
      </c>
      <c r="AD313" s="17">
        <v>0</v>
      </c>
      <c r="AE313" s="17">
        <v>0</v>
      </c>
      <c r="AF313" s="17">
        <v>0</v>
      </c>
      <c r="AG313" s="17">
        <v>0</v>
      </c>
      <c r="AH313" s="17">
        <v>0</v>
      </c>
      <c r="AI313" s="17">
        <v>0</v>
      </c>
      <c r="AJ313" s="17">
        <v>0</v>
      </c>
      <c r="AK313" s="17">
        <v>0</v>
      </c>
      <c r="AL313" s="17">
        <v>0</v>
      </c>
      <c r="AM313" s="17">
        <v>0</v>
      </c>
      <c r="AN313" s="17">
        <v>0</v>
      </c>
      <c r="AO313" s="17">
        <v>0</v>
      </c>
      <c r="AP313" s="18">
        <f>+'Per Cápita'!$E$4</f>
        <v>83816</v>
      </c>
      <c r="AQ313" s="18">
        <f>+'Per Cápita'!$E$5</f>
        <v>74019</v>
      </c>
      <c r="AR313" s="18">
        <f>+'Per Cápita'!$E$6</f>
        <v>111028</v>
      </c>
      <c r="AS313" s="18">
        <f>+'Per Cápita'!$E$7</f>
        <v>136064</v>
      </c>
      <c r="AT313" s="18">
        <f>+'Per Cápita'!$F$4</f>
        <v>103408</v>
      </c>
      <c r="AU313" s="18">
        <f>+'Per Cápita'!$F$5</f>
        <v>90347</v>
      </c>
      <c r="AV313" s="18">
        <f>+'Per Cápita'!$F$6</f>
        <v>138242</v>
      </c>
      <c r="AW313" s="18">
        <f>+'Per Cápita'!$F$7</f>
        <v>166544</v>
      </c>
      <c r="AX313" s="18">
        <f t="shared" si="101"/>
        <v>2573539.7764176158</v>
      </c>
      <c r="AY313" s="18">
        <f t="shared" si="102"/>
        <v>22045446.631828748</v>
      </c>
      <c r="AZ313" s="18">
        <f t="shared" si="103"/>
        <v>6477241.2327309893</v>
      </c>
      <c r="BA313" s="18">
        <f t="shared" si="104"/>
        <v>0</v>
      </c>
      <c r="BB313" s="18">
        <f t="shared" si="105"/>
        <v>0</v>
      </c>
      <c r="BC313" s="18">
        <f t="shared" si="106"/>
        <v>0</v>
      </c>
      <c r="BD313" s="18">
        <f t="shared" si="107"/>
        <v>0</v>
      </c>
      <c r="BE313" s="18">
        <f t="shared" si="108"/>
        <v>0</v>
      </c>
      <c r="BF313" s="18">
        <f t="shared" si="109"/>
        <v>0</v>
      </c>
      <c r="BG313" s="18">
        <f t="shared" si="110"/>
        <v>0</v>
      </c>
      <c r="BH313" s="18">
        <f t="shared" si="111"/>
        <v>0</v>
      </c>
      <c r="BI313" s="18">
        <f t="shared" si="112"/>
        <v>0</v>
      </c>
      <c r="BJ313" s="18">
        <f t="shared" si="113"/>
        <v>0</v>
      </c>
      <c r="BK313" s="18">
        <f t="shared" si="114"/>
        <v>0</v>
      </c>
      <c r="BL313" s="18">
        <f t="shared" si="115"/>
        <v>0</v>
      </c>
      <c r="BM313" s="18">
        <f t="shared" si="116"/>
        <v>0</v>
      </c>
      <c r="BN313" s="18">
        <f t="shared" si="117"/>
        <v>31096227.640977353</v>
      </c>
      <c r="BO313" s="18">
        <f t="shared" si="118"/>
        <v>0</v>
      </c>
      <c r="BP313" s="4">
        <f t="shared" si="119"/>
        <v>31096228</v>
      </c>
      <c r="BQ313" t="s">
        <v>11411</v>
      </c>
    </row>
    <row r="314" spans="1:69" x14ac:dyDescent="0.25">
      <c r="A314" s="15" t="s">
        <v>7166</v>
      </c>
      <c r="B314" t="s">
        <v>5756</v>
      </c>
      <c r="C314" s="15">
        <v>3758</v>
      </c>
      <c r="D314" t="s">
        <v>7166</v>
      </c>
      <c r="E314" t="s">
        <v>5830</v>
      </c>
      <c r="F314" t="s">
        <v>148</v>
      </c>
      <c r="G314" s="15">
        <v>1631</v>
      </c>
      <c r="H314" s="15">
        <v>105212000511</v>
      </c>
      <c r="I314" t="s">
        <v>7432</v>
      </c>
      <c r="J314">
        <v>1</v>
      </c>
      <c r="K314" s="22">
        <v>3.8079339625121587</v>
      </c>
      <c r="L314" s="16"/>
      <c r="M314" s="16">
        <f t="shared" si="96"/>
        <v>0.26675133029242465</v>
      </c>
      <c r="N314" s="16">
        <f t="shared" si="97"/>
        <v>2.3487868830778528E-2</v>
      </c>
      <c r="O314" s="29">
        <f t="shared" si="98"/>
        <v>1.0234878688307785</v>
      </c>
      <c r="P314" s="17">
        <f t="shared" si="99"/>
        <v>1326</v>
      </c>
      <c r="Q314" s="17">
        <v>0</v>
      </c>
      <c r="R314" s="17">
        <v>0</v>
      </c>
      <c r="S314" s="17">
        <v>3</v>
      </c>
      <c r="T314" s="17">
        <v>77</v>
      </c>
      <c r="U314" s="17">
        <v>34</v>
      </c>
      <c r="V314" s="17">
        <v>483</v>
      </c>
      <c r="W314" s="17">
        <v>0</v>
      </c>
      <c r="X314" s="17">
        <v>484</v>
      </c>
      <c r="Y314" s="17">
        <v>0</v>
      </c>
      <c r="Z314" s="17">
        <v>10</v>
      </c>
      <c r="AA314" s="17">
        <v>0</v>
      </c>
      <c r="AB314" s="17">
        <v>235</v>
      </c>
      <c r="AC314" s="17">
        <f t="shared" si="100"/>
        <v>0</v>
      </c>
      <c r="AD314" s="17">
        <v>0</v>
      </c>
      <c r="AE314" s="17">
        <v>0</v>
      </c>
      <c r="AF314" s="17">
        <v>0</v>
      </c>
      <c r="AG314" s="17">
        <v>0</v>
      </c>
      <c r="AH314" s="17">
        <v>0</v>
      </c>
      <c r="AI314" s="17">
        <v>0</v>
      </c>
      <c r="AJ314" s="17">
        <v>0</v>
      </c>
      <c r="AK314" s="17">
        <v>0</v>
      </c>
      <c r="AL314" s="17">
        <v>0</v>
      </c>
      <c r="AM314" s="17">
        <v>0</v>
      </c>
      <c r="AN314" s="17">
        <v>0</v>
      </c>
      <c r="AO314" s="17">
        <v>0</v>
      </c>
      <c r="AP314" s="18">
        <f>+'Per Cápita'!$E$4</f>
        <v>83816</v>
      </c>
      <c r="AQ314" s="18">
        <f>+'Per Cápita'!$E$5</f>
        <v>74019</v>
      </c>
      <c r="AR314" s="18">
        <f>+'Per Cápita'!$E$6</f>
        <v>111028</v>
      </c>
      <c r="AS314" s="18">
        <f>+'Per Cápita'!$E$7</f>
        <v>136064</v>
      </c>
      <c r="AT314" s="18">
        <f>+'Per Cápita'!$F$4</f>
        <v>103408</v>
      </c>
      <c r="AU314" s="18">
        <f>+'Per Cápita'!$F$5</f>
        <v>90347</v>
      </c>
      <c r="AV314" s="18">
        <f>+'Per Cápita'!$F$6</f>
        <v>138242</v>
      </c>
      <c r="AW314" s="18">
        <f>+'Per Cápita'!$F$7</f>
        <v>166544</v>
      </c>
      <c r="AX314" s="18">
        <f t="shared" si="101"/>
        <v>6605418.7594718803</v>
      </c>
      <c r="AY314" s="18">
        <f t="shared" si="102"/>
        <v>73257549.46040687</v>
      </c>
      <c r="AZ314" s="18">
        <f t="shared" si="103"/>
        <v>1136358.1110054366</v>
      </c>
      <c r="BA314" s="18">
        <f t="shared" si="104"/>
        <v>32726065.545378894</v>
      </c>
      <c r="BB314" s="18">
        <f t="shared" si="105"/>
        <v>317510.50062015944</v>
      </c>
      <c r="BC314" s="18">
        <f t="shared" si="106"/>
        <v>3143947.9884986477</v>
      </c>
      <c r="BD314" s="18">
        <f t="shared" si="107"/>
        <v>0</v>
      </c>
      <c r="BE314" s="18">
        <f t="shared" si="108"/>
        <v>0</v>
      </c>
      <c r="BF314" s="18">
        <f t="shared" si="109"/>
        <v>0</v>
      </c>
      <c r="BG314" s="18">
        <f t="shared" si="110"/>
        <v>0</v>
      </c>
      <c r="BH314" s="18">
        <f t="shared" si="111"/>
        <v>0</v>
      </c>
      <c r="BI314" s="18">
        <f t="shared" si="112"/>
        <v>0</v>
      </c>
      <c r="BJ314" s="18">
        <f t="shared" si="113"/>
        <v>0</v>
      </c>
      <c r="BK314" s="18">
        <f t="shared" si="114"/>
        <v>0</v>
      </c>
      <c r="BL314" s="18">
        <f t="shared" si="115"/>
        <v>0</v>
      </c>
      <c r="BM314" s="18">
        <f t="shared" si="116"/>
        <v>0</v>
      </c>
      <c r="BN314" s="18">
        <f t="shared" si="117"/>
        <v>117186850.36538188</v>
      </c>
      <c r="BO314" s="18">
        <f t="shared" si="118"/>
        <v>0</v>
      </c>
      <c r="BP314" s="4">
        <f t="shared" si="119"/>
        <v>117186850</v>
      </c>
      <c r="BQ314" t="s">
        <v>11411</v>
      </c>
    </row>
    <row r="315" spans="1:69" x14ac:dyDescent="0.25">
      <c r="A315" s="15" t="s">
        <v>7166</v>
      </c>
      <c r="B315" t="s">
        <v>5756</v>
      </c>
      <c r="C315" s="15">
        <v>3758</v>
      </c>
      <c r="D315" t="s">
        <v>7166</v>
      </c>
      <c r="E315" t="s">
        <v>5830</v>
      </c>
      <c r="F315" t="s">
        <v>148</v>
      </c>
      <c r="G315" s="15">
        <v>1632</v>
      </c>
      <c r="H315" s="15">
        <v>105212000538</v>
      </c>
      <c r="I315" t="s">
        <v>151</v>
      </c>
      <c r="J315">
        <v>1</v>
      </c>
      <c r="K315" s="22">
        <v>3.8079339625121587</v>
      </c>
      <c r="L315" s="16"/>
      <c r="M315" s="16">
        <f t="shared" si="96"/>
        <v>0.26675133029242465</v>
      </c>
      <c r="N315" s="16">
        <f t="shared" si="97"/>
        <v>2.3487868830778528E-2</v>
      </c>
      <c r="O315" s="29">
        <f t="shared" si="98"/>
        <v>1.0234878688307785</v>
      </c>
      <c r="P315" s="17">
        <f t="shared" si="99"/>
        <v>564</v>
      </c>
      <c r="Q315" s="17">
        <v>0</v>
      </c>
      <c r="R315" s="17">
        <v>0</v>
      </c>
      <c r="S315" s="17">
        <v>7</v>
      </c>
      <c r="T315" s="17">
        <v>25</v>
      </c>
      <c r="U315" s="17">
        <v>61</v>
      </c>
      <c r="V315" s="17">
        <v>183</v>
      </c>
      <c r="W315" s="17">
        <v>0</v>
      </c>
      <c r="X315" s="17">
        <v>229</v>
      </c>
      <c r="Y315" s="17">
        <v>0</v>
      </c>
      <c r="Z315" s="17">
        <v>59</v>
      </c>
      <c r="AA315" s="17">
        <v>0</v>
      </c>
      <c r="AB315" s="17">
        <v>0</v>
      </c>
      <c r="AC315" s="17">
        <f t="shared" si="100"/>
        <v>0</v>
      </c>
      <c r="AD315" s="17">
        <v>0</v>
      </c>
      <c r="AE315" s="17">
        <v>0</v>
      </c>
      <c r="AF315" s="17">
        <v>0</v>
      </c>
      <c r="AG315" s="17">
        <v>0</v>
      </c>
      <c r="AH315" s="17">
        <v>0</v>
      </c>
      <c r="AI315" s="17">
        <v>0</v>
      </c>
      <c r="AJ315" s="17">
        <v>0</v>
      </c>
      <c r="AK315" s="17">
        <v>0</v>
      </c>
      <c r="AL315" s="17">
        <v>0</v>
      </c>
      <c r="AM315" s="17">
        <v>0</v>
      </c>
      <c r="AN315" s="17">
        <v>0</v>
      </c>
      <c r="AO315" s="17">
        <v>0</v>
      </c>
      <c r="AP315" s="18">
        <f>+'Per Cápita'!$E$4</f>
        <v>83816</v>
      </c>
      <c r="AQ315" s="18">
        <f>+'Per Cápita'!$E$5</f>
        <v>74019</v>
      </c>
      <c r="AR315" s="18">
        <f>+'Per Cápita'!$E$6</f>
        <v>111028</v>
      </c>
      <c r="AS315" s="18">
        <f>+'Per Cápita'!$E$7</f>
        <v>136064</v>
      </c>
      <c r="AT315" s="18">
        <f>+'Per Cápita'!$F$4</f>
        <v>103408</v>
      </c>
      <c r="AU315" s="18">
        <f>+'Per Cápita'!$F$5</f>
        <v>90347</v>
      </c>
      <c r="AV315" s="18">
        <f>+'Per Cápita'!$F$6</f>
        <v>138242</v>
      </c>
      <c r="AW315" s="18">
        <f>+'Per Cápita'!$F$7</f>
        <v>166544</v>
      </c>
      <c r="AX315" s="18">
        <f t="shared" si="101"/>
        <v>2144616.4803480133</v>
      </c>
      <c r="AY315" s="18">
        <f t="shared" si="102"/>
        <v>31212110.007949982</v>
      </c>
      <c r="AZ315" s="18">
        <f t="shared" si="103"/>
        <v>6704512.8549320763</v>
      </c>
      <c r="BA315" s="18">
        <f t="shared" si="104"/>
        <v>0</v>
      </c>
      <c r="BB315" s="18">
        <f t="shared" si="105"/>
        <v>740857.83478037198</v>
      </c>
      <c r="BC315" s="18">
        <f t="shared" si="106"/>
        <v>5640612.5676005147</v>
      </c>
      <c r="BD315" s="18">
        <f t="shared" si="107"/>
        <v>0</v>
      </c>
      <c r="BE315" s="18">
        <f t="shared" si="108"/>
        <v>0</v>
      </c>
      <c r="BF315" s="18">
        <f t="shared" si="109"/>
        <v>0</v>
      </c>
      <c r="BG315" s="18">
        <f t="shared" si="110"/>
        <v>0</v>
      </c>
      <c r="BH315" s="18">
        <f t="shared" si="111"/>
        <v>0</v>
      </c>
      <c r="BI315" s="18">
        <f t="shared" si="112"/>
        <v>0</v>
      </c>
      <c r="BJ315" s="18">
        <f t="shared" si="113"/>
        <v>0</v>
      </c>
      <c r="BK315" s="18">
        <f t="shared" si="114"/>
        <v>0</v>
      </c>
      <c r="BL315" s="18">
        <f t="shared" si="115"/>
        <v>0</v>
      </c>
      <c r="BM315" s="18">
        <f t="shared" si="116"/>
        <v>0</v>
      </c>
      <c r="BN315" s="18">
        <f t="shared" si="117"/>
        <v>46442709.745610952</v>
      </c>
      <c r="BO315" s="18">
        <f t="shared" si="118"/>
        <v>0</v>
      </c>
      <c r="BP315" s="4">
        <f t="shared" si="119"/>
        <v>46442710</v>
      </c>
      <c r="BQ315" t="s">
        <v>11411</v>
      </c>
    </row>
    <row r="316" spans="1:69" x14ac:dyDescent="0.25">
      <c r="A316" s="15" t="s">
        <v>7166</v>
      </c>
      <c r="B316" t="s">
        <v>5756</v>
      </c>
      <c r="C316" s="15">
        <v>3758</v>
      </c>
      <c r="D316" t="s">
        <v>7166</v>
      </c>
      <c r="E316" t="s">
        <v>5830</v>
      </c>
      <c r="F316" t="s">
        <v>148</v>
      </c>
      <c r="G316" s="15">
        <v>1633</v>
      </c>
      <c r="H316" s="15">
        <v>105212000830</v>
      </c>
      <c r="I316" t="s">
        <v>6911</v>
      </c>
      <c r="J316">
        <v>1</v>
      </c>
      <c r="K316" s="22">
        <v>3.8079339625121587</v>
      </c>
      <c r="L316" s="16"/>
      <c r="M316" s="16">
        <f t="shared" si="96"/>
        <v>0.26675133029242465</v>
      </c>
      <c r="N316" s="16">
        <f t="shared" si="97"/>
        <v>2.3487868830778528E-2</v>
      </c>
      <c r="O316" s="29">
        <f t="shared" si="98"/>
        <v>1.0234878688307785</v>
      </c>
      <c r="P316" s="17">
        <f t="shared" si="99"/>
        <v>1307</v>
      </c>
      <c r="Q316" s="17">
        <v>0</v>
      </c>
      <c r="R316" s="17">
        <v>0</v>
      </c>
      <c r="S316" s="17">
        <v>0</v>
      </c>
      <c r="T316" s="17">
        <v>82</v>
      </c>
      <c r="U316" s="17">
        <v>0</v>
      </c>
      <c r="V316" s="17">
        <v>592</v>
      </c>
      <c r="W316" s="17">
        <v>0</v>
      </c>
      <c r="X316" s="17">
        <v>465</v>
      </c>
      <c r="Y316" s="17">
        <v>0</v>
      </c>
      <c r="Z316" s="17">
        <v>168</v>
      </c>
      <c r="AA316" s="17">
        <v>0</v>
      </c>
      <c r="AB316" s="17">
        <v>0</v>
      </c>
      <c r="AC316" s="17">
        <f t="shared" si="100"/>
        <v>0</v>
      </c>
      <c r="AD316" s="17">
        <v>0</v>
      </c>
      <c r="AE316" s="17">
        <v>0</v>
      </c>
      <c r="AF316" s="17">
        <v>0</v>
      </c>
      <c r="AG316" s="17">
        <v>0</v>
      </c>
      <c r="AH316" s="17">
        <v>0</v>
      </c>
      <c r="AI316" s="17">
        <v>0</v>
      </c>
      <c r="AJ316" s="17">
        <v>0</v>
      </c>
      <c r="AK316" s="17">
        <v>0</v>
      </c>
      <c r="AL316" s="17">
        <v>0</v>
      </c>
      <c r="AM316" s="17">
        <v>0</v>
      </c>
      <c r="AN316" s="17">
        <v>0</v>
      </c>
      <c r="AO316" s="17">
        <v>0</v>
      </c>
      <c r="AP316" s="18">
        <f>+'Per Cápita'!$E$4</f>
        <v>83816</v>
      </c>
      <c r="AQ316" s="18">
        <f>+'Per Cápita'!$E$5</f>
        <v>74019</v>
      </c>
      <c r="AR316" s="18">
        <f>+'Per Cápita'!$E$6</f>
        <v>111028</v>
      </c>
      <c r="AS316" s="18">
        <f>+'Per Cápita'!$E$7</f>
        <v>136064</v>
      </c>
      <c r="AT316" s="18">
        <f>+'Per Cápita'!$F$4</f>
        <v>103408</v>
      </c>
      <c r="AU316" s="18">
        <f>+'Per Cápita'!$F$5</f>
        <v>90347</v>
      </c>
      <c r="AV316" s="18">
        <f>+'Per Cápita'!$F$6</f>
        <v>138242</v>
      </c>
      <c r="AW316" s="18">
        <f>+'Per Cápita'!$F$7</f>
        <v>166544</v>
      </c>
      <c r="AX316" s="18">
        <f t="shared" si="101"/>
        <v>7034342.0555414837</v>
      </c>
      <c r="AY316" s="18">
        <f t="shared" si="102"/>
        <v>80075728.831075564</v>
      </c>
      <c r="AZ316" s="18">
        <f t="shared" si="103"/>
        <v>19090816.264891338</v>
      </c>
      <c r="BA316" s="18">
        <f t="shared" si="104"/>
        <v>0</v>
      </c>
      <c r="BB316" s="18">
        <f t="shared" si="105"/>
        <v>0</v>
      </c>
      <c r="BC316" s="18">
        <f t="shared" si="106"/>
        <v>0</v>
      </c>
      <c r="BD316" s="18">
        <f t="shared" si="107"/>
        <v>0</v>
      </c>
      <c r="BE316" s="18">
        <f t="shared" si="108"/>
        <v>0</v>
      </c>
      <c r="BF316" s="18">
        <f t="shared" si="109"/>
        <v>0</v>
      </c>
      <c r="BG316" s="18">
        <f t="shared" si="110"/>
        <v>0</v>
      </c>
      <c r="BH316" s="18">
        <f t="shared" si="111"/>
        <v>0</v>
      </c>
      <c r="BI316" s="18">
        <f t="shared" si="112"/>
        <v>0</v>
      </c>
      <c r="BJ316" s="18">
        <f t="shared" si="113"/>
        <v>0</v>
      </c>
      <c r="BK316" s="18">
        <f t="shared" si="114"/>
        <v>0</v>
      </c>
      <c r="BL316" s="18">
        <f t="shared" si="115"/>
        <v>0</v>
      </c>
      <c r="BM316" s="18">
        <f t="shared" si="116"/>
        <v>0</v>
      </c>
      <c r="BN316" s="18">
        <f t="shared" si="117"/>
        <v>106200887.15150839</v>
      </c>
      <c r="BO316" s="18">
        <f t="shared" si="118"/>
        <v>0</v>
      </c>
      <c r="BP316" s="4">
        <f t="shared" si="119"/>
        <v>106200887</v>
      </c>
      <c r="BQ316" t="s">
        <v>11411</v>
      </c>
    </row>
    <row r="317" spans="1:69" x14ac:dyDescent="0.25">
      <c r="A317" s="15" t="s">
        <v>7166</v>
      </c>
      <c r="B317" t="s">
        <v>5756</v>
      </c>
      <c r="C317" s="15">
        <v>3758</v>
      </c>
      <c r="D317" t="s">
        <v>7166</v>
      </c>
      <c r="E317" t="s">
        <v>5831</v>
      </c>
      <c r="F317" t="s">
        <v>153</v>
      </c>
      <c r="G317" s="15">
        <v>12643</v>
      </c>
      <c r="H317" s="15">
        <v>105234000086</v>
      </c>
      <c r="I317" t="s">
        <v>154</v>
      </c>
      <c r="J317">
        <v>1</v>
      </c>
      <c r="K317" s="22">
        <v>47.261663286004058</v>
      </c>
      <c r="L317" s="16"/>
      <c r="M317" s="16">
        <f t="shared" si="96"/>
        <v>3.3107484734470298</v>
      </c>
      <c r="N317" s="16">
        <f t="shared" si="97"/>
        <v>0.48393727733095138</v>
      </c>
      <c r="O317" s="29">
        <f t="shared" si="98"/>
        <v>1.4839372773309514</v>
      </c>
      <c r="P317" s="17">
        <f t="shared" si="99"/>
        <v>1300</v>
      </c>
      <c r="Q317" s="17">
        <v>0</v>
      </c>
      <c r="R317" s="17">
        <v>0</v>
      </c>
      <c r="S317" s="17">
        <v>41</v>
      </c>
      <c r="T317" s="17">
        <v>81</v>
      </c>
      <c r="U317" s="17">
        <v>280</v>
      </c>
      <c r="V317" s="17">
        <v>430</v>
      </c>
      <c r="W317" s="17">
        <v>54</v>
      </c>
      <c r="X317" s="17">
        <v>314</v>
      </c>
      <c r="Y317" s="17">
        <v>16</v>
      </c>
      <c r="Z317" s="17">
        <v>84</v>
      </c>
      <c r="AA317" s="17">
        <v>0</v>
      </c>
      <c r="AB317" s="17">
        <v>0</v>
      </c>
      <c r="AC317" s="17">
        <f t="shared" si="100"/>
        <v>0</v>
      </c>
      <c r="AD317" s="17">
        <v>0</v>
      </c>
      <c r="AE317" s="17">
        <v>0</v>
      </c>
      <c r="AF317" s="17">
        <v>0</v>
      </c>
      <c r="AG317" s="17">
        <v>0</v>
      </c>
      <c r="AH317" s="17">
        <v>0</v>
      </c>
      <c r="AI317" s="17">
        <v>0</v>
      </c>
      <c r="AJ317" s="17">
        <v>0</v>
      </c>
      <c r="AK317" s="17">
        <v>0</v>
      </c>
      <c r="AL317" s="17">
        <v>0</v>
      </c>
      <c r="AM317" s="17">
        <v>0</v>
      </c>
      <c r="AN317" s="17">
        <v>0</v>
      </c>
      <c r="AO317" s="17">
        <v>0</v>
      </c>
      <c r="AP317" s="18">
        <f>+'Per Cápita'!$E$4</f>
        <v>83816</v>
      </c>
      <c r="AQ317" s="18">
        <f>+'Per Cápita'!$E$5</f>
        <v>74019</v>
      </c>
      <c r="AR317" s="18">
        <f>+'Per Cápita'!$E$6</f>
        <v>111028</v>
      </c>
      <c r="AS317" s="18">
        <f>+'Per Cápita'!$E$7</f>
        <v>136064</v>
      </c>
      <c r="AT317" s="18">
        <f>+'Per Cápita'!$F$4</f>
        <v>103408</v>
      </c>
      <c r="AU317" s="18">
        <f>+'Per Cápita'!$F$5</f>
        <v>90347</v>
      </c>
      <c r="AV317" s="18">
        <f>+'Per Cápita'!$F$6</f>
        <v>138242</v>
      </c>
      <c r="AW317" s="18">
        <f>+'Per Cápita'!$F$7</f>
        <v>166544</v>
      </c>
      <c r="AX317" s="18">
        <f t="shared" si="101"/>
        <v>10074592.633778453</v>
      </c>
      <c r="AY317" s="18">
        <f t="shared" si="102"/>
        <v>81720627.678085208</v>
      </c>
      <c r="AZ317" s="18">
        <f t="shared" si="103"/>
        <v>13839721.394310074</v>
      </c>
      <c r="BA317" s="18">
        <f t="shared" si="104"/>
        <v>0</v>
      </c>
      <c r="BB317" s="18">
        <f t="shared" si="105"/>
        <v>6291490.4249438001</v>
      </c>
      <c r="BC317" s="18">
        <f t="shared" si="106"/>
        <v>44779139.919136502</v>
      </c>
      <c r="BD317" s="18">
        <f t="shared" si="107"/>
        <v>3282279.3134845663</v>
      </c>
      <c r="BE317" s="18">
        <f t="shared" si="108"/>
        <v>0</v>
      </c>
      <c r="BF317" s="18">
        <f t="shared" si="109"/>
        <v>0</v>
      </c>
      <c r="BG317" s="18">
        <f t="shared" si="110"/>
        <v>0</v>
      </c>
      <c r="BH317" s="18">
        <f t="shared" si="111"/>
        <v>0</v>
      </c>
      <c r="BI317" s="18">
        <f t="shared" si="112"/>
        <v>0</v>
      </c>
      <c r="BJ317" s="18">
        <f t="shared" si="113"/>
        <v>0</v>
      </c>
      <c r="BK317" s="18">
        <f t="shared" si="114"/>
        <v>0</v>
      </c>
      <c r="BL317" s="18">
        <f t="shared" si="115"/>
        <v>0</v>
      </c>
      <c r="BM317" s="18">
        <f t="shared" si="116"/>
        <v>0</v>
      </c>
      <c r="BN317" s="18">
        <f t="shared" si="117"/>
        <v>159987851.36373863</v>
      </c>
      <c r="BO317" s="18">
        <f t="shared" si="118"/>
        <v>0</v>
      </c>
      <c r="BP317" s="4">
        <f t="shared" si="119"/>
        <v>159987851</v>
      </c>
      <c r="BQ317" t="s">
        <v>11411</v>
      </c>
    </row>
    <row r="318" spans="1:69" x14ac:dyDescent="0.25">
      <c r="A318" s="15" t="s">
        <v>7166</v>
      </c>
      <c r="B318" t="s">
        <v>5756</v>
      </c>
      <c r="C318" s="15">
        <v>3758</v>
      </c>
      <c r="D318" t="s">
        <v>7166</v>
      </c>
      <c r="E318" t="s">
        <v>5831</v>
      </c>
      <c r="F318" t="s">
        <v>153</v>
      </c>
      <c r="G318" s="15">
        <v>12644</v>
      </c>
      <c r="H318" s="15">
        <v>105234000531</v>
      </c>
      <c r="I318" t="s">
        <v>7039</v>
      </c>
      <c r="J318">
        <v>1</v>
      </c>
      <c r="K318" s="22">
        <v>47.261663286004058</v>
      </c>
      <c r="L318" s="16"/>
      <c r="M318" s="16">
        <f t="shared" si="96"/>
        <v>3.3107484734470298</v>
      </c>
      <c r="N318" s="16">
        <f t="shared" si="97"/>
        <v>0.48393727733095138</v>
      </c>
      <c r="O318" s="29">
        <f t="shared" si="98"/>
        <v>1.4839372773309514</v>
      </c>
      <c r="P318" s="17">
        <f t="shared" si="99"/>
        <v>1627</v>
      </c>
      <c r="Q318" s="17">
        <v>0</v>
      </c>
      <c r="R318" s="17">
        <v>0</v>
      </c>
      <c r="S318" s="17">
        <v>31</v>
      </c>
      <c r="T318" s="17">
        <v>93</v>
      </c>
      <c r="U318" s="17">
        <v>180</v>
      </c>
      <c r="V318" s="17">
        <v>587</v>
      </c>
      <c r="W318" s="17">
        <v>87</v>
      </c>
      <c r="X318" s="17">
        <v>452</v>
      </c>
      <c r="Y318" s="17">
        <v>18</v>
      </c>
      <c r="Z318" s="17">
        <v>22</v>
      </c>
      <c r="AA318" s="17">
        <v>0</v>
      </c>
      <c r="AB318" s="17">
        <v>157</v>
      </c>
      <c r="AC318" s="17">
        <f t="shared" si="100"/>
        <v>0</v>
      </c>
      <c r="AD318" s="17">
        <v>0</v>
      </c>
      <c r="AE318" s="17">
        <v>0</v>
      </c>
      <c r="AF318" s="17">
        <v>0</v>
      </c>
      <c r="AG318" s="17">
        <v>0</v>
      </c>
      <c r="AH318" s="17">
        <v>0</v>
      </c>
      <c r="AI318" s="17">
        <v>0</v>
      </c>
      <c r="AJ318" s="17">
        <v>0</v>
      </c>
      <c r="AK318" s="17">
        <v>0</v>
      </c>
      <c r="AL318" s="17">
        <v>0</v>
      </c>
      <c r="AM318" s="17">
        <v>0</v>
      </c>
      <c r="AN318" s="17">
        <v>0</v>
      </c>
      <c r="AO318" s="17">
        <v>0</v>
      </c>
      <c r="AP318" s="18">
        <f>+'Per Cápita'!$E$4</f>
        <v>83816</v>
      </c>
      <c r="AQ318" s="18">
        <f>+'Per Cápita'!$E$5</f>
        <v>74019</v>
      </c>
      <c r="AR318" s="18">
        <f>+'Per Cápita'!$E$6</f>
        <v>111028</v>
      </c>
      <c r="AS318" s="18">
        <f>+'Per Cápita'!$E$7</f>
        <v>136064</v>
      </c>
      <c r="AT318" s="18">
        <f>+'Per Cápita'!$F$4</f>
        <v>103408</v>
      </c>
      <c r="AU318" s="18">
        <f>+'Per Cápita'!$F$5</f>
        <v>90347</v>
      </c>
      <c r="AV318" s="18">
        <f>+'Per Cápita'!$F$6</f>
        <v>138242</v>
      </c>
      <c r="AW318" s="18">
        <f>+'Per Cápita'!$F$7</f>
        <v>166544</v>
      </c>
      <c r="AX318" s="18">
        <f t="shared" si="101"/>
        <v>11567124.875819705</v>
      </c>
      <c r="AY318" s="18">
        <f t="shared" si="102"/>
        <v>114123295.91065931</v>
      </c>
      <c r="AZ318" s="18">
        <f t="shared" si="103"/>
        <v>3624688.936605019</v>
      </c>
      <c r="BA318" s="18">
        <f t="shared" si="104"/>
        <v>31699939.347333096</v>
      </c>
      <c r="BB318" s="18">
        <f t="shared" si="105"/>
        <v>4756980.5652014092</v>
      </c>
      <c r="BC318" s="18">
        <f t="shared" si="106"/>
        <v>35796498.079070196</v>
      </c>
      <c r="BD318" s="18">
        <f t="shared" si="107"/>
        <v>3692564.2276701368</v>
      </c>
      <c r="BE318" s="18">
        <f t="shared" si="108"/>
        <v>0</v>
      </c>
      <c r="BF318" s="18">
        <f t="shared" si="109"/>
        <v>0</v>
      </c>
      <c r="BG318" s="18">
        <f t="shared" si="110"/>
        <v>0</v>
      </c>
      <c r="BH318" s="18">
        <f t="shared" si="111"/>
        <v>0</v>
      </c>
      <c r="BI318" s="18">
        <f t="shared" si="112"/>
        <v>0</v>
      </c>
      <c r="BJ318" s="18">
        <f t="shared" si="113"/>
        <v>0</v>
      </c>
      <c r="BK318" s="18">
        <f t="shared" si="114"/>
        <v>0</v>
      </c>
      <c r="BL318" s="18">
        <f t="shared" si="115"/>
        <v>0</v>
      </c>
      <c r="BM318" s="18">
        <f t="shared" si="116"/>
        <v>0</v>
      </c>
      <c r="BN318" s="18">
        <f t="shared" si="117"/>
        <v>205261091.94235885</v>
      </c>
      <c r="BO318" s="18">
        <f t="shared" si="118"/>
        <v>0</v>
      </c>
      <c r="BP318" s="4">
        <f t="shared" si="119"/>
        <v>205261092</v>
      </c>
      <c r="BQ318" t="s">
        <v>11411</v>
      </c>
    </row>
    <row r="319" spans="1:69" x14ac:dyDescent="0.25">
      <c r="A319" s="15" t="s">
        <v>7166</v>
      </c>
      <c r="B319" t="s">
        <v>5756</v>
      </c>
      <c r="C319" s="15">
        <v>3758</v>
      </c>
      <c r="D319" t="s">
        <v>7166</v>
      </c>
      <c r="E319" t="s">
        <v>5832</v>
      </c>
      <c r="F319" t="s">
        <v>159</v>
      </c>
      <c r="G319" s="15">
        <v>12692</v>
      </c>
      <c r="H319" s="15">
        <v>105237000150</v>
      </c>
      <c r="I319" t="s">
        <v>9487</v>
      </c>
      <c r="J319">
        <v>1</v>
      </c>
      <c r="K319" s="22">
        <v>6.1004024571065454</v>
      </c>
      <c r="L319" s="16"/>
      <c r="M319" s="16">
        <f t="shared" si="96"/>
        <v>0.42734209331686934</v>
      </c>
      <c r="N319" s="16">
        <f t="shared" si="97"/>
        <v>4.7779587373117965E-2</v>
      </c>
      <c r="O319" s="29">
        <f t="shared" si="98"/>
        <v>1.0477795873731179</v>
      </c>
      <c r="P319" s="17">
        <f t="shared" si="99"/>
        <v>2272</v>
      </c>
      <c r="Q319" s="17">
        <v>0</v>
      </c>
      <c r="R319" s="17">
        <v>0</v>
      </c>
      <c r="S319" s="17">
        <v>0</v>
      </c>
      <c r="T319" s="17">
        <v>157</v>
      </c>
      <c r="U319" s="17">
        <v>0</v>
      </c>
      <c r="V319" s="17">
        <v>977</v>
      </c>
      <c r="W319" s="17">
        <v>0</v>
      </c>
      <c r="X319" s="17">
        <v>858</v>
      </c>
      <c r="Y319" s="17">
        <v>0</v>
      </c>
      <c r="Z319" s="17">
        <v>280</v>
      </c>
      <c r="AA319" s="17">
        <v>0</v>
      </c>
      <c r="AB319" s="17">
        <v>0</v>
      </c>
      <c r="AC319" s="17">
        <f t="shared" si="100"/>
        <v>0</v>
      </c>
      <c r="AD319" s="17">
        <v>0</v>
      </c>
      <c r="AE319" s="17">
        <v>0</v>
      </c>
      <c r="AF319" s="17">
        <v>0</v>
      </c>
      <c r="AG319" s="17">
        <v>0</v>
      </c>
      <c r="AH319" s="17">
        <v>0</v>
      </c>
      <c r="AI319" s="17">
        <v>0</v>
      </c>
      <c r="AJ319" s="17">
        <v>0</v>
      </c>
      <c r="AK319" s="17">
        <v>0</v>
      </c>
      <c r="AL319" s="17">
        <v>0</v>
      </c>
      <c r="AM319" s="17">
        <v>0</v>
      </c>
      <c r="AN319" s="17">
        <v>0</v>
      </c>
      <c r="AO319" s="17">
        <v>0</v>
      </c>
      <c r="AP319" s="18">
        <f>+'Per Cápita'!$E$4</f>
        <v>83816</v>
      </c>
      <c r="AQ319" s="18">
        <f>+'Per Cápita'!$E$5</f>
        <v>74019</v>
      </c>
      <c r="AR319" s="18">
        <f>+'Per Cápita'!$E$6</f>
        <v>111028</v>
      </c>
      <c r="AS319" s="18">
        <f>+'Per Cápita'!$E$7</f>
        <v>136064</v>
      </c>
      <c r="AT319" s="18">
        <f>+'Per Cápita'!$F$4</f>
        <v>103408</v>
      </c>
      <c r="AU319" s="18">
        <f>+'Per Cápita'!$F$5</f>
        <v>90347</v>
      </c>
      <c r="AV319" s="18">
        <f>+'Per Cápita'!$F$6</f>
        <v>138242</v>
      </c>
      <c r="AW319" s="18">
        <f>+'Per Cápita'!$F$7</f>
        <v>166544</v>
      </c>
      <c r="AX319" s="18">
        <f t="shared" si="101"/>
        <v>13787848.941556646</v>
      </c>
      <c r="AY319" s="18">
        <f t="shared" si="102"/>
        <v>142314521.00470945</v>
      </c>
      <c r="AZ319" s="18">
        <f t="shared" si="103"/>
        <v>32573204.16752151</v>
      </c>
      <c r="BA319" s="18">
        <f t="shared" si="104"/>
        <v>0</v>
      </c>
      <c r="BB319" s="18">
        <f t="shared" si="105"/>
        <v>0</v>
      </c>
      <c r="BC319" s="18">
        <f t="shared" si="106"/>
        <v>0</v>
      </c>
      <c r="BD319" s="18">
        <f t="shared" si="107"/>
        <v>0</v>
      </c>
      <c r="BE319" s="18">
        <f t="shared" si="108"/>
        <v>0</v>
      </c>
      <c r="BF319" s="18">
        <f t="shared" si="109"/>
        <v>0</v>
      </c>
      <c r="BG319" s="18">
        <f t="shared" si="110"/>
        <v>0</v>
      </c>
      <c r="BH319" s="18">
        <f t="shared" si="111"/>
        <v>0</v>
      </c>
      <c r="BI319" s="18">
        <f t="shared" si="112"/>
        <v>0</v>
      </c>
      <c r="BJ319" s="18">
        <f t="shared" si="113"/>
        <v>0</v>
      </c>
      <c r="BK319" s="18">
        <f t="shared" si="114"/>
        <v>0</v>
      </c>
      <c r="BL319" s="18">
        <f t="shared" si="115"/>
        <v>0</v>
      </c>
      <c r="BM319" s="18">
        <f t="shared" si="116"/>
        <v>0</v>
      </c>
      <c r="BN319" s="18">
        <f t="shared" si="117"/>
        <v>188675574.11378759</v>
      </c>
      <c r="BO319" s="18">
        <f t="shared" si="118"/>
        <v>0</v>
      </c>
      <c r="BP319" s="4">
        <f t="shared" si="119"/>
        <v>188675574</v>
      </c>
      <c r="BQ319" t="s">
        <v>11411</v>
      </c>
    </row>
    <row r="320" spans="1:69" x14ac:dyDescent="0.25">
      <c r="A320" s="15" t="s">
        <v>7166</v>
      </c>
      <c r="B320" t="s">
        <v>5756</v>
      </c>
      <c r="C320" s="15">
        <v>3758</v>
      </c>
      <c r="D320" t="s">
        <v>7166</v>
      </c>
      <c r="E320" t="s">
        <v>5833</v>
      </c>
      <c r="F320" t="s">
        <v>161</v>
      </c>
      <c r="G320" s="15">
        <v>3561</v>
      </c>
      <c r="H320" s="15">
        <v>105240000136</v>
      </c>
      <c r="I320" t="s">
        <v>7433</v>
      </c>
      <c r="J320">
        <v>1</v>
      </c>
      <c r="K320" s="22">
        <v>13.891310665504214</v>
      </c>
      <c r="L320" s="16"/>
      <c r="M320" s="16">
        <f t="shared" si="96"/>
        <v>0.97310658115614945</v>
      </c>
      <c r="N320" s="16">
        <f t="shared" si="97"/>
        <v>0.13033450572155247</v>
      </c>
      <c r="O320" s="29">
        <f t="shared" si="98"/>
        <v>1.1303345057215526</v>
      </c>
      <c r="P320" s="17">
        <f t="shared" si="99"/>
        <v>564</v>
      </c>
      <c r="Q320" s="17">
        <v>0</v>
      </c>
      <c r="R320" s="17">
        <v>0</v>
      </c>
      <c r="S320" s="17">
        <v>11</v>
      </c>
      <c r="T320" s="17">
        <v>31</v>
      </c>
      <c r="U320" s="17">
        <v>78</v>
      </c>
      <c r="V320" s="17">
        <v>123</v>
      </c>
      <c r="W320" s="17">
        <v>78</v>
      </c>
      <c r="X320" s="17">
        <v>140</v>
      </c>
      <c r="Y320" s="17">
        <v>21</v>
      </c>
      <c r="Z320" s="17">
        <v>3</v>
      </c>
      <c r="AA320" s="17">
        <v>16</v>
      </c>
      <c r="AB320" s="17">
        <v>63</v>
      </c>
      <c r="AC320" s="17">
        <f t="shared" si="100"/>
        <v>0</v>
      </c>
      <c r="AD320" s="17">
        <v>0</v>
      </c>
      <c r="AE320" s="17">
        <v>0</v>
      </c>
      <c r="AF320" s="17">
        <v>0</v>
      </c>
      <c r="AG320" s="17">
        <v>0</v>
      </c>
      <c r="AH320" s="17">
        <v>0</v>
      </c>
      <c r="AI320" s="17">
        <v>0</v>
      </c>
      <c r="AJ320" s="17">
        <v>0</v>
      </c>
      <c r="AK320" s="17">
        <v>0</v>
      </c>
      <c r="AL320" s="17">
        <v>0</v>
      </c>
      <c r="AM320" s="17">
        <v>0</v>
      </c>
      <c r="AN320" s="17">
        <v>0</v>
      </c>
      <c r="AO320" s="17">
        <v>0</v>
      </c>
      <c r="AP320" s="18">
        <f>+'Per Cápita'!$E$4</f>
        <v>83816</v>
      </c>
      <c r="AQ320" s="18">
        <f>+'Per Cápita'!$E$5</f>
        <v>74019</v>
      </c>
      <c r="AR320" s="18">
        <f>+'Per Cápita'!$E$6</f>
        <v>111028</v>
      </c>
      <c r="AS320" s="18">
        <f>+'Per Cápita'!$E$7</f>
        <v>136064</v>
      </c>
      <c r="AT320" s="18">
        <f>+'Per Cápita'!$F$4</f>
        <v>103408</v>
      </c>
      <c r="AU320" s="18">
        <f>+'Per Cápita'!$F$5</f>
        <v>90347</v>
      </c>
      <c r="AV320" s="18">
        <f>+'Per Cápita'!$F$6</f>
        <v>138242</v>
      </c>
      <c r="AW320" s="18">
        <f>+'Per Cápita'!$F$7</f>
        <v>166544</v>
      </c>
      <c r="AX320" s="18">
        <f t="shared" si="101"/>
        <v>2936943.6248782873</v>
      </c>
      <c r="AY320" s="18">
        <f t="shared" si="102"/>
        <v>22004218.431877948</v>
      </c>
      <c r="AZ320" s="18">
        <f t="shared" si="103"/>
        <v>376496.33850375761</v>
      </c>
      <c r="BA320" s="18">
        <f t="shared" si="104"/>
        <v>9689263.5537493322</v>
      </c>
      <c r="BB320" s="18">
        <f t="shared" si="105"/>
        <v>1285741.9362441974</v>
      </c>
      <c r="BC320" s="18">
        <f t="shared" si="106"/>
        <v>15931083.727794318</v>
      </c>
      <c r="BD320" s="18">
        <f t="shared" si="107"/>
        <v>3281453.7575391363</v>
      </c>
      <c r="BE320" s="18">
        <f t="shared" si="108"/>
        <v>3012006.878734244</v>
      </c>
      <c r="BF320" s="18">
        <f t="shared" si="109"/>
        <v>0</v>
      </c>
      <c r="BG320" s="18">
        <f t="shared" si="110"/>
        <v>0</v>
      </c>
      <c r="BH320" s="18">
        <f t="shared" si="111"/>
        <v>0</v>
      </c>
      <c r="BI320" s="18">
        <f t="shared" si="112"/>
        <v>0</v>
      </c>
      <c r="BJ320" s="18">
        <f t="shared" si="113"/>
        <v>0</v>
      </c>
      <c r="BK320" s="18">
        <f t="shared" si="114"/>
        <v>0</v>
      </c>
      <c r="BL320" s="18">
        <f t="shared" si="115"/>
        <v>0</v>
      </c>
      <c r="BM320" s="18">
        <f t="shared" si="116"/>
        <v>0</v>
      </c>
      <c r="BN320" s="18">
        <f t="shared" si="117"/>
        <v>58517208.24932123</v>
      </c>
      <c r="BO320" s="18">
        <f t="shared" si="118"/>
        <v>0</v>
      </c>
      <c r="BP320" s="4">
        <f t="shared" si="119"/>
        <v>58517208</v>
      </c>
      <c r="BQ320" t="s">
        <v>11411</v>
      </c>
    </row>
    <row r="321" spans="1:69" x14ac:dyDescent="0.25">
      <c r="A321" s="15" t="s">
        <v>7166</v>
      </c>
      <c r="B321" t="s">
        <v>5756</v>
      </c>
      <c r="C321" s="15">
        <v>3758</v>
      </c>
      <c r="D321" t="s">
        <v>7166</v>
      </c>
      <c r="E321" t="s">
        <v>5834</v>
      </c>
      <c r="F321" t="s">
        <v>163</v>
      </c>
      <c r="G321" s="15">
        <v>3721</v>
      </c>
      <c r="H321" s="15">
        <v>105250000169</v>
      </c>
      <c r="I321" t="s">
        <v>164</v>
      </c>
      <c r="J321">
        <v>1</v>
      </c>
      <c r="K321" s="22">
        <v>35.617994069275902</v>
      </c>
      <c r="L321" s="16"/>
      <c r="M321" s="16">
        <f t="shared" si="96"/>
        <v>2.4950924553478786</v>
      </c>
      <c r="N321" s="16">
        <f t="shared" si="97"/>
        <v>0.36055728930502789</v>
      </c>
      <c r="O321" s="29">
        <f t="shared" si="98"/>
        <v>1.360557289305028</v>
      </c>
      <c r="P321" s="17">
        <f t="shared" si="99"/>
        <v>1706</v>
      </c>
      <c r="Q321" s="17">
        <v>0</v>
      </c>
      <c r="R321" s="17">
        <v>0</v>
      </c>
      <c r="S321" s="17">
        <v>0</v>
      </c>
      <c r="T321" s="17">
        <v>124</v>
      </c>
      <c r="U321" s="17">
        <v>0</v>
      </c>
      <c r="V321" s="17">
        <v>544</v>
      </c>
      <c r="W321" s="17">
        <v>0</v>
      </c>
      <c r="X321" s="17">
        <v>708</v>
      </c>
      <c r="Y321" s="17">
        <v>0</v>
      </c>
      <c r="Z321" s="17">
        <v>218</v>
      </c>
      <c r="AA321" s="17">
        <v>0</v>
      </c>
      <c r="AB321" s="17">
        <v>112</v>
      </c>
      <c r="AC321" s="17">
        <f t="shared" si="100"/>
        <v>0</v>
      </c>
      <c r="AD321" s="17">
        <v>0</v>
      </c>
      <c r="AE321" s="17">
        <v>0</v>
      </c>
      <c r="AF321" s="17">
        <v>0</v>
      </c>
      <c r="AG321" s="17">
        <v>0</v>
      </c>
      <c r="AH321" s="17">
        <v>0</v>
      </c>
      <c r="AI321" s="17">
        <v>0</v>
      </c>
      <c r="AJ321" s="17">
        <v>0</v>
      </c>
      <c r="AK321" s="17">
        <v>0</v>
      </c>
      <c r="AL321" s="17">
        <v>0</v>
      </c>
      <c r="AM321" s="17">
        <v>0</v>
      </c>
      <c r="AN321" s="17">
        <v>0</v>
      </c>
      <c r="AO321" s="17">
        <v>0</v>
      </c>
      <c r="AP321" s="18">
        <f>+'Per Cápita'!$E$4</f>
        <v>83816</v>
      </c>
      <c r="AQ321" s="18">
        <f>+'Per Cápita'!$E$5</f>
        <v>74019</v>
      </c>
      <c r="AR321" s="18">
        <f>+'Per Cápita'!$E$6</f>
        <v>111028</v>
      </c>
      <c r="AS321" s="18">
        <f>+'Per Cápita'!$E$7</f>
        <v>136064</v>
      </c>
      <c r="AT321" s="18">
        <f>+'Per Cápita'!$F$4</f>
        <v>103408</v>
      </c>
      <c r="AU321" s="18">
        <f>+'Per Cápita'!$F$5</f>
        <v>90347</v>
      </c>
      <c r="AV321" s="18">
        <f>+'Per Cápita'!$F$6</f>
        <v>138242</v>
      </c>
      <c r="AW321" s="18">
        <f>+'Per Cápita'!$F$7</f>
        <v>166544</v>
      </c>
      <c r="AX321" s="18">
        <f t="shared" si="101"/>
        <v>14140522.250288388</v>
      </c>
      <c r="AY321" s="18">
        <f t="shared" si="102"/>
        <v>126085276.67633022</v>
      </c>
      <c r="AZ321" s="18">
        <f t="shared" si="103"/>
        <v>32931070.128296982</v>
      </c>
      <c r="BA321" s="18">
        <f t="shared" si="104"/>
        <v>20733761.105343923</v>
      </c>
      <c r="BB321" s="18">
        <f t="shared" si="105"/>
        <v>0</v>
      </c>
      <c r="BC321" s="18">
        <f t="shared" si="106"/>
        <v>0</v>
      </c>
      <c r="BD321" s="18">
        <f t="shared" si="107"/>
        <v>0</v>
      </c>
      <c r="BE321" s="18">
        <f t="shared" si="108"/>
        <v>0</v>
      </c>
      <c r="BF321" s="18">
        <f t="shared" si="109"/>
        <v>0</v>
      </c>
      <c r="BG321" s="18">
        <f t="shared" si="110"/>
        <v>0</v>
      </c>
      <c r="BH321" s="18">
        <f t="shared" si="111"/>
        <v>0</v>
      </c>
      <c r="BI321" s="18">
        <f t="shared" si="112"/>
        <v>0</v>
      </c>
      <c r="BJ321" s="18">
        <f t="shared" si="113"/>
        <v>0</v>
      </c>
      <c r="BK321" s="18">
        <f t="shared" si="114"/>
        <v>0</v>
      </c>
      <c r="BL321" s="18">
        <f t="shared" si="115"/>
        <v>0</v>
      </c>
      <c r="BM321" s="18">
        <f t="shared" si="116"/>
        <v>0</v>
      </c>
      <c r="BN321" s="18">
        <f t="shared" si="117"/>
        <v>193890630.16025949</v>
      </c>
      <c r="BO321" s="18">
        <f t="shared" si="118"/>
        <v>0</v>
      </c>
      <c r="BP321" s="4">
        <f t="shared" si="119"/>
        <v>193890630</v>
      </c>
      <c r="BQ321" t="s">
        <v>11411</v>
      </c>
    </row>
    <row r="322" spans="1:69" x14ac:dyDescent="0.25">
      <c r="A322" s="15" t="s">
        <v>7166</v>
      </c>
      <c r="B322" t="s">
        <v>5756</v>
      </c>
      <c r="C322" s="15">
        <v>3758</v>
      </c>
      <c r="D322" t="s">
        <v>7166</v>
      </c>
      <c r="E322" t="s">
        <v>5834</v>
      </c>
      <c r="F322" t="s">
        <v>163</v>
      </c>
      <c r="G322" s="15">
        <v>3722</v>
      </c>
      <c r="H322" s="15">
        <v>105250000185</v>
      </c>
      <c r="I322" t="s">
        <v>165</v>
      </c>
      <c r="J322">
        <v>1</v>
      </c>
      <c r="K322" s="22">
        <v>35.617994069275902</v>
      </c>
      <c r="L322" s="16"/>
      <c r="M322" s="16">
        <f t="shared" si="96"/>
        <v>2.4950924553478786</v>
      </c>
      <c r="N322" s="16">
        <f t="shared" si="97"/>
        <v>0.36055728930502789</v>
      </c>
      <c r="O322" s="29">
        <f t="shared" si="98"/>
        <v>1.360557289305028</v>
      </c>
      <c r="P322" s="17">
        <f t="shared" si="99"/>
        <v>1348</v>
      </c>
      <c r="Q322" s="17">
        <v>0</v>
      </c>
      <c r="R322" s="17">
        <v>0</v>
      </c>
      <c r="S322" s="17">
        <v>0</v>
      </c>
      <c r="T322" s="17">
        <v>98</v>
      </c>
      <c r="U322" s="17">
        <v>0</v>
      </c>
      <c r="V322" s="17">
        <v>545</v>
      </c>
      <c r="W322" s="17">
        <v>0</v>
      </c>
      <c r="X322" s="17">
        <v>500</v>
      </c>
      <c r="Y322" s="17">
        <v>0</v>
      </c>
      <c r="Z322" s="17">
        <v>205</v>
      </c>
      <c r="AA322" s="17">
        <v>0</v>
      </c>
      <c r="AB322" s="17">
        <v>0</v>
      </c>
      <c r="AC322" s="17">
        <f t="shared" si="100"/>
        <v>0</v>
      </c>
      <c r="AD322" s="17">
        <v>0</v>
      </c>
      <c r="AE322" s="17">
        <v>0</v>
      </c>
      <c r="AF322" s="17">
        <v>0</v>
      </c>
      <c r="AG322" s="17">
        <v>0</v>
      </c>
      <c r="AH322" s="17">
        <v>0</v>
      </c>
      <c r="AI322" s="17">
        <v>0</v>
      </c>
      <c r="AJ322" s="17">
        <v>0</v>
      </c>
      <c r="AK322" s="17">
        <v>0</v>
      </c>
      <c r="AL322" s="17">
        <v>0</v>
      </c>
      <c r="AM322" s="17">
        <v>0</v>
      </c>
      <c r="AN322" s="17">
        <v>0</v>
      </c>
      <c r="AO322" s="17">
        <v>0</v>
      </c>
      <c r="AP322" s="18">
        <f>+'Per Cápita'!$E$4</f>
        <v>83816</v>
      </c>
      <c r="AQ322" s="18">
        <f>+'Per Cápita'!$E$5</f>
        <v>74019</v>
      </c>
      <c r="AR322" s="18">
        <f>+'Per Cápita'!$E$6</f>
        <v>111028</v>
      </c>
      <c r="AS322" s="18">
        <f>+'Per Cápita'!$E$7</f>
        <v>136064</v>
      </c>
      <c r="AT322" s="18">
        <f>+'Per Cápita'!$F$4</f>
        <v>103408</v>
      </c>
      <c r="AU322" s="18">
        <f>+'Per Cápita'!$F$5</f>
        <v>90347</v>
      </c>
      <c r="AV322" s="18">
        <f>+'Per Cápita'!$F$6</f>
        <v>138242</v>
      </c>
      <c r="AW322" s="18">
        <f>+'Per Cápita'!$F$7</f>
        <v>166544</v>
      </c>
      <c r="AX322" s="18">
        <f t="shared" si="101"/>
        <v>11175574.036518242</v>
      </c>
      <c r="AY322" s="18">
        <f t="shared" si="102"/>
        <v>105238909.04693696</v>
      </c>
      <c r="AZ322" s="18">
        <f t="shared" si="103"/>
        <v>30967290.716976523</v>
      </c>
      <c r="BA322" s="18">
        <f t="shared" si="104"/>
        <v>0</v>
      </c>
      <c r="BB322" s="18">
        <f t="shared" si="105"/>
        <v>0</v>
      </c>
      <c r="BC322" s="18">
        <f t="shared" si="106"/>
        <v>0</v>
      </c>
      <c r="BD322" s="18">
        <f t="shared" si="107"/>
        <v>0</v>
      </c>
      <c r="BE322" s="18">
        <f t="shared" si="108"/>
        <v>0</v>
      </c>
      <c r="BF322" s="18">
        <f t="shared" si="109"/>
        <v>0</v>
      </c>
      <c r="BG322" s="18">
        <f t="shared" si="110"/>
        <v>0</v>
      </c>
      <c r="BH322" s="18">
        <f t="shared" si="111"/>
        <v>0</v>
      </c>
      <c r="BI322" s="18">
        <f t="shared" si="112"/>
        <v>0</v>
      </c>
      <c r="BJ322" s="18">
        <f t="shared" si="113"/>
        <v>0</v>
      </c>
      <c r="BK322" s="18">
        <f t="shared" si="114"/>
        <v>0</v>
      </c>
      <c r="BL322" s="18">
        <f t="shared" si="115"/>
        <v>0</v>
      </c>
      <c r="BM322" s="18">
        <f t="shared" si="116"/>
        <v>0</v>
      </c>
      <c r="BN322" s="18">
        <f t="shared" si="117"/>
        <v>147381773.80043173</v>
      </c>
      <c r="BO322" s="18">
        <f t="shared" si="118"/>
        <v>0</v>
      </c>
      <c r="BP322" s="4">
        <f t="shared" si="119"/>
        <v>147381774</v>
      </c>
      <c r="BQ322" t="s">
        <v>11411</v>
      </c>
    </row>
    <row r="323" spans="1:69" x14ac:dyDescent="0.25">
      <c r="A323" s="15" t="s">
        <v>7166</v>
      </c>
      <c r="B323" t="s">
        <v>5756</v>
      </c>
      <c r="C323" s="15">
        <v>3758</v>
      </c>
      <c r="D323" t="s">
        <v>7166</v>
      </c>
      <c r="E323" t="s">
        <v>5834</v>
      </c>
      <c r="F323" t="s">
        <v>163</v>
      </c>
      <c r="G323" s="15">
        <v>3723</v>
      </c>
      <c r="H323" s="15">
        <v>105250000339</v>
      </c>
      <c r="I323" t="s">
        <v>166</v>
      </c>
      <c r="J323">
        <v>1</v>
      </c>
      <c r="K323" s="22">
        <v>35.617994069275902</v>
      </c>
      <c r="L323" s="16"/>
      <c r="M323" s="16">
        <f t="shared" si="96"/>
        <v>2.4950924553478786</v>
      </c>
      <c r="N323" s="16">
        <f t="shared" si="97"/>
        <v>0.36055728930502789</v>
      </c>
      <c r="O323" s="29">
        <f t="shared" si="98"/>
        <v>1.360557289305028</v>
      </c>
      <c r="P323" s="17">
        <f t="shared" si="99"/>
        <v>778</v>
      </c>
      <c r="Q323" s="17">
        <v>0</v>
      </c>
      <c r="R323" s="17">
        <v>0</v>
      </c>
      <c r="S323" s="17">
        <v>0</v>
      </c>
      <c r="T323" s="17">
        <v>58</v>
      </c>
      <c r="U323" s="17">
        <v>0</v>
      </c>
      <c r="V323" s="17">
        <v>327</v>
      </c>
      <c r="W323" s="17">
        <v>0</v>
      </c>
      <c r="X323" s="17">
        <v>298</v>
      </c>
      <c r="Y323" s="17">
        <v>0</v>
      </c>
      <c r="Z323" s="17">
        <v>95</v>
      </c>
      <c r="AA323" s="17">
        <v>0</v>
      </c>
      <c r="AB323" s="17">
        <v>0</v>
      </c>
      <c r="AC323" s="17">
        <f t="shared" si="100"/>
        <v>0</v>
      </c>
      <c r="AD323" s="17">
        <v>0</v>
      </c>
      <c r="AE323" s="17">
        <v>0</v>
      </c>
      <c r="AF323" s="17">
        <v>0</v>
      </c>
      <c r="AG323" s="17">
        <v>0</v>
      </c>
      <c r="AH323" s="17">
        <v>0</v>
      </c>
      <c r="AI323" s="17">
        <v>0</v>
      </c>
      <c r="AJ323" s="17">
        <v>0</v>
      </c>
      <c r="AK323" s="17">
        <v>0</v>
      </c>
      <c r="AL323" s="17">
        <v>0</v>
      </c>
      <c r="AM323" s="17">
        <v>0</v>
      </c>
      <c r="AN323" s="17">
        <v>0</v>
      </c>
      <c r="AO323" s="17">
        <v>0</v>
      </c>
      <c r="AP323" s="18">
        <f>+'Per Cápita'!$E$4</f>
        <v>83816</v>
      </c>
      <c r="AQ323" s="18">
        <f>+'Per Cápita'!$E$5</f>
        <v>74019</v>
      </c>
      <c r="AR323" s="18">
        <f>+'Per Cápita'!$E$6</f>
        <v>111028</v>
      </c>
      <c r="AS323" s="18">
        <f>+'Per Cápita'!$E$7</f>
        <v>136064</v>
      </c>
      <c r="AT323" s="18">
        <f>+'Per Cápita'!$F$4</f>
        <v>103408</v>
      </c>
      <c r="AU323" s="18">
        <f>+'Per Cápita'!$F$5</f>
        <v>90347</v>
      </c>
      <c r="AV323" s="18">
        <f>+'Per Cápita'!$F$6</f>
        <v>138242</v>
      </c>
      <c r="AW323" s="18">
        <f>+'Per Cápita'!$F$7</f>
        <v>166544</v>
      </c>
      <c r="AX323" s="18">
        <f t="shared" si="101"/>
        <v>6614115.246102633</v>
      </c>
      <c r="AY323" s="18">
        <f t="shared" si="102"/>
        <v>62941931.248168036</v>
      </c>
      <c r="AZ323" s="18">
        <f t="shared" si="103"/>
        <v>14350695.69811107</v>
      </c>
      <c r="BA323" s="18">
        <f t="shared" si="104"/>
        <v>0</v>
      </c>
      <c r="BB323" s="18">
        <f t="shared" si="105"/>
        <v>0</v>
      </c>
      <c r="BC323" s="18">
        <f t="shared" si="106"/>
        <v>0</v>
      </c>
      <c r="BD323" s="18">
        <f t="shared" si="107"/>
        <v>0</v>
      </c>
      <c r="BE323" s="18">
        <f t="shared" si="108"/>
        <v>0</v>
      </c>
      <c r="BF323" s="18">
        <f t="shared" si="109"/>
        <v>0</v>
      </c>
      <c r="BG323" s="18">
        <f t="shared" si="110"/>
        <v>0</v>
      </c>
      <c r="BH323" s="18">
        <f t="shared" si="111"/>
        <v>0</v>
      </c>
      <c r="BI323" s="18">
        <f t="shared" si="112"/>
        <v>0</v>
      </c>
      <c r="BJ323" s="18">
        <f t="shared" si="113"/>
        <v>0</v>
      </c>
      <c r="BK323" s="18">
        <f t="shared" si="114"/>
        <v>0</v>
      </c>
      <c r="BL323" s="18">
        <f t="shared" si="115"/>
        <v>0</v>
      </c>
      <c r="BM323" s="18">
        <f t="shared" si="116"/>
        <v>0</v>
      </c>
      <c r="BN323" s="18">
        <f t="shared" si="117"/>
        <v>83906742.19238174</v>
      </c>
      <c r="BO323" s="18">
        <f t="shared" si="118"/>
        <v>0</v>
      </c>
      <c r="BP323" s="4">
        <f t="shared" si="119"/>
        <v>83906742</v>
      </c>
      <c r="BQ323" t="s">
        <v>11411</v>
      </c>
    </row>
    <row r="324" spans="1:69" x14ac:dyDescent="0.25">
      <c r="A324" s="15" t="s">
        <v>7166</v>
      </c>
      <c r="B324" t="s">
        <v>5756</v>
      </c>
      <c r="C324" s="15">
        <v>3758</v>
      </c>
      <c r="D324" t="s">
        <v>7166</v>
      </c>
      <c r="E324" t="s">
        <v>5834</v>
      </c>
      <c r="F324" t="s">
        <v>163</v>
      </c>
      <c r="G324" s="15">
        <v>3724</v>
      </c>
      <c r="H324" s="15">
        <v>105250000932</v>
      </c>
      <c r="I324" t="s">
        <v>167</v>
      </c>
      <c r="J324">
        <v>1</v>
      </c>
      <c r="K324" s="22">
        <v>35.617994069275902</v>
      </c>
      <c r="L324" s="16"/>
      <c r="M324" s="16">
        <f t="shared" ref="M324:M387" si="120">+K324/$M$1</f>
        <v>2.4950924553478786</v>
      </c>
      <c r="N324" s="16">
        <f t="shared" ref="N324:N387" si="121">+(M324-$N$2)/($N$1-$N$2)</f>
        <v>0.36055728930502789</v>
      </c>
      <c r="O324" s="29">
        <f t="shared" ref="O324:O387" si="122">1+N324</f>
        <v>1.360557289305028</v>
      </c>
      <c r="P324" s="17">
        <f t="shared" ref="P324:P387" si="123">SUM(Q324:AB324)</f>
        <v>869</v>
      </c>
      <c r="Q324" s="17">
        <v>0</v>
      </c>
      <c r="R324" s="17">
        <v>0</v>
      </c>
      <c r="S324" s="17">
        <v>10</v>
      </c>
      <c r="T324" s="17">
        <v>58</v>
      </c>
      <c r="U324" s="17">
        <v>37</v>
      </c>
      <c r="V324" s="17">
        <v>309</v>
      </c>
      <c r="W324" s="17">
        <v>0</v>
      </c>
      <c r="X324" s="17">
        <v>341</v>
      </c>
      <c r="Y324" s="17">
        <v>0</v>
      </c>
      <c r="Z324" s="17">
        <v>114</v>
      </c>
      <c r="AA324" s="17">
        <v>0</v>
      </c>
      <c r="AB324" s="17">
        <v>0</v>
      </c>
      <c r="AC324" s="17">
        <f t="shared" ref="AC324:AC387" si="124">SUM(AF324:AO324)</f>
        <v>0</v>
      </c>
      <c r="AD324" s="17">
        <v>0</v>
      </c>
      <c r="AE324" s="17">
        <v>0</v>
      </c>
      <c r="AF324" s="17">
        <v>0</v>
      </c>
      <c r="AG324" s="17">
        <v>0</v>
      </c>
      <c r="AH324" s="17">
        <v>0</v>
      </c>
      <c r="AI324" s="17">
        <v>0</v>
      </c>
      <c r="AJ324" s="17">
        <v>0</v>
      </c>
      <c r="AK324" s="17">
        <v>0</v>
      </c>
      <c r="AL324" s="17">
        <v>0</v>
      </c>
      <c r="AM324" s="17">
        <v>0</v>
      </c>
      <c r="AN324" s="17">
        <v>0</v>
      </c>
      <c r="AO324" s="17">
        <v>0</v>
      </c>
      <c r="AP324" s="18">
        <f>+'Per Cápita'!$E$4</f>
        <v>83816</v>
      </c>
      <c r="AQ324" s="18">
        <f>+'Per Cápita'!$E$5</f>
        <v>74019</v>
      </c>
      <c r="AR324" s="18">
        <f>+'Per Cápita'!$E$6</f>
        <v>111028</v>
      </c>
      <c r="AS324" s="18">
        <f>+'Per Cápita'!$E$7</f>
        <v>136064</v>
      </c>
      <c r="AT324" s="18">
        <f>+'Per Cápita'!$F$4</f>
        <v>103408</v>
      </c>
      <c r="AU324" s="18">
        <f>+'Per Cápita'!$F$5</f>
        <v>90347</v>
      </c>
      <c r="AV324" s="18">
        <f>+'Per Cápita'!$F$6</f>
        <v>138242</v>
      </c>
      <c r="AW324" s="18">
        <f>+'Per Cápita'!$F$7</f>
        <v>166544</v>
      </c>
      <c r="AX324" s="18">
        <f t="shared" ref="AX324:AX387" si="125">+AP324*($T324+$R324)*$O324</f>
        <v>6614115.246102633</v>
      </c>
      <c r="AY324" s="18">
        <f t="shared" ref="AY324:AY387" si="126">+AQ324*($V324+$X324)*$O324</f>
        <v>65459608.49809476</v>
      </c>
      <c r="AZ324" s="18">
        <f t="shared" ref="AZ324:AZ387" si="127">+AR324*$Z324*$O324</f>
        <v>17220834.837733284</v>
      </c>
      <c r="BA324" s="18">
        <f t="shared" ref="BA324:BA387" si="128">+AS324*$AB324*$O324</f>
        <v>0</v>
      </c>
      <c r="BB324" s="18">
        <f t="shared" ref="BB324:BB387" si="129">+AT324*(S324+Q324)*$O324</f>
        <v>1406925.0817245434</v>
      </c>
      <c r="BC324" s="18">
        <f t="shared" ref="BC324:BC387" si="130">+AU324*(U324+W324)*$O324</f>
        <v>4548123.96842313</v>
      </c>
      <c r="BD324" s="18">
        <f t="shared" ref="BD324:BD387" si="131">+AV324*Y324*$O324</f>
        <v>0</v>
      </c>
      <c r="BE324" s="18">
        <f t="shared" ref="BE324:BE387" si="132">+AW324*AA324*$O324</f>
        <v>0</v>
      </c>
      <c r="BF324" s="18">
        <f t="shared" ref="BF324:BF387" si="133">+AP324*($AG324+$AE324)*$BF$1*$O324</f>
        <v>0</v>
      </c>
      <c r="BG324" s="18">
        <f t="shared" ref="BG324:BG387" si="134">+AQ324*($AK324+$AI324)*$BF$1*$O324</f>
        <v>0</v>
      </c>
      <c r="BH324" s="18">
        <f t="shared" ref="BH324:BH387" si="135">+AR324*$AM324*$BF$1*$O324</f>
        <v>0</v>
      </c>
      <c r="BI324" s="18">
        <f t="shared" ref="BI324:BI387" si="136">+AS324*$AO324*$BF$1*$O324</f>
        <v>0</v>
      </c>
      <c r="BJ324" s="18">
        <f t="shared" ref="BJ324:BJ387" si="137">+$BF$1*AT324*(AF324+AD324)*$O324</f>
        <v>0</v>
      </c>
      <c r="BK324" s="18">
        <f t="shared" ref="BK324:BK387" si="138">+$BF$1*AU324*(AH324+AJ324)*$O324</f>
        <v>0</v>
      </c>
      <c r="BL324" s="18">
        <f t="shared" ref="BL324:BL387" si="139">+AV324*AL324*$BF$1*$O324</f>
        <v>0</v>
      </c>
      <c r="BM324" s="18">
        <f t="shared" ref="BM324:BM387" si="140">+$BF$1*AW324*AN324*$O324</f>
        <v>0</v>
      </c>
      <c r="BN324" s="18">
        <f t="shared" ref="BN324:BN387" si="141">SUM(AX324:BE324)</f>
        <v>95249607.63207835</v>
      </c>
      <c r="BO324" s="18">
        <f t="shared" ref="BO324:BO387" si="142">SUM(BF324:BM324)</f>
        <v>0</v>
      </c>
      <c r="BP324" s="4">
        <f t="shared" ref="BP324:BP387" si="143">ROUND((BO324+BN324),0)</f>
        <v>95249608</v>
      </c>
      <c r="BQ324" t="s">
        <v>11411</v>
      </c>
    </row>
    <row r="325" spans="1:69" x14ac:dyDescent="0.25">
      <c r="A325" s="15" t="s">
        <v>7166</v>
      </c>
      <c r="B325" t="s">
        <v>5756</v>
      </c>
      <c r="C325" s="15">
        <v>3758</v>
      </c>
      <c r="D325" t="s">
        <v>7166</v>
      </c>
      <c r="E325" t="s">
        <v>5834</v>
      </c>
      <c r="F325" t="s">
        <v>163</v>
      </c>
      <c r="G325" s="15">
        <v>3725</v>
      </c>
      <c r="H325" s="15">
        <v>105250000975</v>
      </c>
      <c r="I325" t="s">
        <v>168</v>
      </c>
      <c r="J325">
        <v>1</v>
      </c>
      <c r="K325" s="22">
        <v>35.617994069275902</v>
      </c>
      <c r="L325" s="16"/>
      <c r="M325" s="16">
        <f t="shared" si="120"/>
        <v>2.4950924553478786</v>
      </c>
      <c r="N325" s="16">
        <f t="shared" si="121"/>
        <v>0.36055728930502789</v>
      </c>
      <c r="O325" s="29">
        <f t="shared" si="122"/>
        <v>1.360557289305028</v>
      </c>
      <c r="P325" s="17">
        <f t="shared" si="123"/>
        <v>2792</v>
      </c>
      <c r="Q325" s="17">
        <v>0</v>
      </c>
      <c r="R325" s="17">
        <v>0</v>
      </c>
      <c r="S325" s="17">
        <v>0</v>
      </c>
      <c r="T325" s="17">
        <v>216</v>
      </c>
      <c r="U325" s="17">
        <v>0</v>
      </c>
      <c r="V325" s="17">
        <v>1399</v>
      </c>
      <c r="W325" s="17">
        <v>0</v>
      </c>
      <c r="X325" s="17">
        <v>933</v>
      </c>
      <c r="Y325" s="17">
        <v>0</v>
      </c>
      <c r="Z325" s="17">
        <v>244</v>
      </c>
      <c r="AA325" s="17">
        <v>0</v>
      </c>
      <c r="AB325" s="17">
        <v>0</v>
      </c>
      <c r="AC325" s="17">
        <f t="shared" si="124"/>
        <v>0</v>
      </c>
      <c r="AD325" s="17">
        <v>0</v>
      </c>
      <c r="AE325" s="17">
        <v>0</v>
      </c>
      <c r="AF325" s="17">
        <v>0</v>
      </c>
      <c r="AG325" s="17">
        <v>0</v>
      </c>
      <c r="AH325" s="17">
        <v>0</v>
      </c>
      <c r="AI325" s="17">
        <v>0</v>
      </c>
      <c r="AJ325" s="17">
        <v>0</v>
      </c>
      <c r="AK325" s="17">
        <v>0</v>
      </c>
      <c r="AL325" s="17">
        <v>0</v>
      </c>
      <c r="AM325" s="17">
        <v>0</v>
      </c>
      <c r="AN325" s="17">
        <v>0</v>
      </c>
      <c r="AO325" s="17">
        <v>0</v>
      </c>
      <c r="AP325" s="18">
        <f>+'Per Cápita'!$E$4</f>
        <v>83816</v>
      </c>
      <c r="AQ325" s="18">
        <f>+'Per Cápita'!$E$5</f>
        <v>74019</v>
      </c>
      <c r="AR325" s="18">
        <f>+'Per Cápita'!$E$6</f>
        <v>111028</v>
      </c>
      <c r="AS325" s="18">
        <f>+'Per Cápita'!$E$7</f>
        <v>136064</v>
      </c>
      <c r="AT325" s="18">
        <f>+'Per Cápita'!$F$4</f>
        <v>103408</v>
      </c>
      <c r="AU325" s="18">
        <f>+'Per Cápita'!$F$5</f>
        <v>90347</v>
      </c>
      <c r="AV325" s="18">
        <f>+'Per Cápita'!$F$6</f>
        <v>138242</v>
      </c>
      <c r="AW325" s="18">
        <f>+'Per Cápita'!$F$7</f>
        <v>166544</v>
      </c>
      <c r="AX325" s="18">
        <f t="shared" si="125"/>
        <v>24631877.468244288</v>
      </c>
      <c r="AY325" s="18">
        <f t="shared" si="126"/>
        <v>234848933.87316459</v>
      </c>
      <c r="AZ325" s="18">
        <f t="shared" si="127"/>
        <v>36858628.950937912</v>
      </c>
      <c r="BA325" s="18">
        <f t="shared" si="128"/>
        <v>0</v>
      </c>
      <c r="BB325" s="18">
        <f t="shared" si="129"/>
        <v>0</v>
      </c>
      <c r="BC325" s="18">
        <f t="shared" si="130"/>
        <v>0</v>
      </c>
      <c r="BD325" s="18">
        <f t="shared" si="131"/>
        <v>0</v>
      </c>
      <c r="BE325" s="18">
        <f t="shared" si="132"/>
        <v>0</v>
      </c>
      <c r="BF325" s="18">
        <f t="shared" si="133"/>
        <v>0</v>
      </c>
      <c r="BG325" s="18">
        <f t="shared" si="134"/>
        <v>0</v>
      </c>
      <c r="BH325" s="18">
        <f t="shared" si="135"/>
        <v>0</v>
      </c>
      <c r="BI325" s="18">
        <f t="shared" si="136"/>
        <v>0</v>
      </c>
      <c r="BJ325" s="18">
        <f t="shared" si="137"/>
        <v>0</v>
      </c>
      <c r="BK325" s="18">
        <f t="shared" si="138"/>
        <v>0</v>
      </c>
      <c r="BL325" s="18">
        <f t="shared" si="139"/>
        <v>0</v>
      </c>
      <c r="BM325" s="18">
        <f t="shared" si="140"/>
        <v>0</v>
      </c>
      <c r="BN325" s="18">
        <f t="shared" si="141"/>
        <v>296339440.29234678</v>
      </c>
      <c r="BO325" s="18">
        <f t="shared" si="142"/>
        <v>0</v>
      </c>
      <c r="BP325" s="4">
        <f t="shared" si="143"/>
        <v>296339440</v>
      </c>
      <c r="BQ325" t="s">
        <v>11411</v>
      </c>
    </row>
    <row r="326" spans="1:69" x14ac:dyDescent="0.25">
      <c r="A326" s="15" t="s">
        <v>7166</v>
      </c>
      <c r="B326" t="s">
        <v>5756</v>
      </c>
      <c r="C326" s="15">
        <v>3758</v>
      </c>
      <c r="D326" t="s">
        <v>7166</v>
      </c>
      <c r="E326" t="s">
        <v>5835</v>
      </c>
      <c r="F326" t="s">
        <v>9379</v>
      </c>
      <c r="G326" s="15">
        <v>3843</v>
      </c>
      <c r="H326" s="15">
        <v>105264000013</v>
      </c>
      <c r="I326" t="s">
        <v>172</v>
      </c>
      <c r="J326">
        <v>1</v>
      </c>
      <c r="K326" s="22">
        <v>7.0281353229297183</v>
      </c>
      <c r="L326" s="16"/>
      <c r="M326" s="16">
        <f t="shared" si="120"/>
        <v>0.49233113423791308</v>
      </c>
      <c r="N326" s="16">
        <f t="shared" si="121"/>
        <v>5.7610137154802919E-2</v>
      </c>
      <c r="O326" s="29">
        <f t="shared" si="122"/>
        <v>1.057610137154803</v>
      </c>
      <c r="P326" s="17">
        <f t="shared" si="123"/>
        <v>949</v>
      </c>
      <c r="Q326" s="17">
        <v>0</v>
      </c>
      <c r="R326" s="17">
        <v>0</v>
      </c>
      <c r="S326" s="17">
        <v>0</v>
      </c>
      <c r="T326" s="17">
        <v>52</v>
      </c>
      <c r="U326" s="17">
        <v>0</v>
      </c>
      <c r="V326" s="17">
        <v>308</v>
      </c>
      <c r="W326" s="17">
        <v>0</v>
      </c>
      <c r="X326" s="17">
        <v>418</v>
      </c>
      <c r="Y326" s="17">
        <v>0</v>
      </c>
      <c r="Z326" s="17">
        <v>171</v>
      </c>
      <c r="AA326" s="17">
        <v>0</v>
      </c>
      <c r="AB326" s="17">
        <v>0</v>
      </c>
      <c r="AC326" s="17">
        <f t="shared" si="124"/>
        <v>0</v>
      </c>
      <c r="AD326" s="17">
        <v>0</v>
      </c>
      <c r="AE326" s="17">
        <v>0</v>
      </c>
      <c r="AF326" s="17">
        <v>0</v>
      </c>
      <c r="AG326" s="17">
        <v>0</v>
      </c>
      <c r="AH326" s="17">
        <v>0</v>
      </c>
      <c r="AI326" s="17">
        <v>0</v>
      </c>
      <c r="AJ326" s="17">
        <v>0</v>
      </c>
      <c r="AK326" s="17">
        <v>0</v>
      </c>
      <c r="AL326" s="17">
        <v>0</v>
      </c>
      <c r="AM326" s="17">
        <v>0</v>
      </c>
      <c r="AN326" s="17">
        <v>0</v>
      </c>
      <c r="AO326" s="17">
        <v>0</v>
      </c>
      <c r="AP326" s="18">
        <f>+'Per Cápita'!$E$4</f>
        <v>83816</v>
      </c>
      <c r="AQ326" s="18">
        <f>+'Per Cápita'!$E$5</f>
        <v>74019</v>
      </c>
      <c r="AR326" s="18">
        <f>+'Per Cápita'!$E$6</f>
        <v>111028</v>
      </c>
      <c r="AS326" s="18">
        <f>+'Per Cápita'!$E$7</f>
        <v>136064</v>
      </c>
      <c r="AT326" s="18">
        <f>+'Per Cápita'!$F$4</f>
        <v>103408</v>
      </c>
      <c r="AU326" s="18">
        <f>+'Per Cápita'!$F$5</f>
        <v>90347</v>
      </c>
      <c r="AV326" s="18">
        <f>+'Per Cápita'!$F$6</f>
        <v>138242</v>
      </c>
      <c r="AW326" s="18">
        <f>+'Per Cápita'!$F$7</f>
        <v>166544</v>
      </c>
      <c r="AX326" s="18">
        <f t="shared" si="125"/>
        <v>4609521.8652998824</v>
      </c>
      <c r="AY326" s="18">
        <f t="shared" si="126"/>
        <v>56833635.682736553</v>
      </c>
      <c r="AZ326" s="18">
        <f t="shared" si="127"/>
        <v>20079561.850672014</v>
      </c>
      <c r="BA326" s="18">
        <f t="shared" si="128"/>
        <v>0</v>
      </c>
      <c r="BB326" s="18">
        <f t="shared" si="129"/>
        <v>0</v>
      </c>
      <c r="BC326" s="18">
        <f t="shared" si="130"/>
        <v>0</v>
      </c>
      <c r="BD326" s="18">
        <f t="shared" si="131"/>
        <v>0</v>
      </c>
      <c r="BE326" s="18">
        <f t="shared" si="132"/>
        <v>0</v>
      </c>
      <c r="BF326" s="18">
        <f t="shared" si="133"/>
        <v>0</v>
      </c>
      <c r="BG326" s="18">
        <f t="shared" si="134"/>
        <v>0</v>
      </c>
      <c r="BH326" s="18">
        <f t="shared" si="135"/>
        <v>0</v>
      </c>
      <c r="BI326" s="18">
        <f t="shared" si="136"/>
        <v>0</v>
      </c>
      <c r="BJ326" s="18">
        <f t="shared" si="137"/>
        <v>0</v>
      </c>
      <c r="BK326" s="18">
        <f t="shared" si="138"/>
        <v>0</v>
      </c>
      <c r="BL326" s="18">
        <f t="shared" si="139"/>
        <v>0</v>
      </c>
      <c r="BM326" s="18">
        <f t="shared" si="140"/>
        <v>0</v>
      </c>
      <c r="BN326" s="18">
        <f t="shared" si="141"/>
        <v>81522719.398708448</v>
      </c>
      <c r="BO326" s="18">
        <f t="shared" si="142"/>
        <v>0</v>
      </c>
      <c r="BP326" s="4">
        <f t="shared" si="143"/>
        <v>81522719</v>
      </c>
      <c r="BQ326" t="s">
        <v>11411</v>
      </c>
    </row>
    <row r="327" spans="1:69" x14ac:dyDescent="0.25">
      <c r="A327" s="15" t="s">
        <v>7434</v>
      </c>
      <c r="B327" t="s">
        <v>5756</v>
      </c>
      <c r="C327" s="15">
        <v>3761</v>
      </c>
      <c r="D327" t="s">
        <v>7434</v>
      </c>
      <c r="E327" t="s">
        <v>5836</v>
      </c>
      <c r="F327" t="s">
        <v>174</v>
      </c>
      <c r="G327" s="15">
        <v>14365</v>
      </c>
      <c r="H327" s="15">
        <v>105266000061</v>
      </c>
      <c r="I327" t="s">
        <v>175</v>
      </c>
      <c r="J327">
        <v>1</v>
      </c>
      <c r="K327" s="22">
        <v>2.0670454438026451</v>
      </c>
      <c r="L327" s="16"/>
      <c r="M327" s="16">
        <f t="shared" si="120"/>
        <v>0.1447995493980393</v>
      </c>
      <c r="N327" s="16">
        <f t="shared" si="121"/>
        <v>5.040865519806495E-3</v>
      </c>
      <c r="O327" s="29">
        <f t="shared" si="122"/>
        <v>1.0050408655198064</v>
      </c>
      <c r="P327" s="17">
        <f t="shared" si="123"/>
        <v>939</v>
      </c>
      <c r="Q327" s="17">
        <v>0</v>
      </c>
      <c r="R327" s="17">
        <v>0</v>
      </c>
      <c r="S327" s="17">
        <v>0</v>
      </c>
      <c r="T327" s="17">
        <v>45</v>
      </c>
      <c r="U327" s="17">
        <v>0</v>
      </c>
      <c r="V327" s="17">
        <v>374</v>
      </c>
      <c r="W327" s="17">
        <v>0</v>
      </c>
      <c r="X327" s="17">
        <v>329</v>
      </c>
      <c r="Y327" s="17">
        <v>0</v>
      </c>
      <c r="Z327" s="17">
        <v>191</v>
      </c>
      <c r="AA327" s="17">
        <v>0</v>
      </c>
      <c r="AB327" s="17">
        <v>0</v>
      </c>
      <c r="AC327" s="17">
        <f t="shared" si="124"/>
        <v>939</v>
      </c>
      <c r="AD327" s="17">
        <v>0</v>
      </c>
      <c r="AE327" s="17">
        <v>0</v>
      </c>
      <c r="AF327" s="17">
        <v>0</v>
      </c>
      <c r="AG327" s="17">
        <v>45</v>
      </c>
      <c r="AH327" s="17">
        <v>0</v>
      </c>
      <c r="AI327" s="17">
        <v>374</v>
      </c>
      <c r="AJ327" s="17">
        <v>0</v>
      </c>
      <c r="AK327" s="17">
        <v>329</v>
      </c>
      <c r="AL327" s="17">
        <v>0</v>
      </c>
      <c r="AM327" s="17">
        <v>191</v>
      </c>
      <c r="AN327" s="17">
        <v>0</v>
      </c>
      <c r="AO327" s="17">
        <v>0</v>
      </c>
      <c r="AP327" s="18">
        <f>+'Per Cápita'!$E$4</f>
        <v>83816</v>
      </c>
      <c r="AQ327" s="18">
        <f>+'Per Cápita'!$E$5</f>
        <v>74019</v>
      </c>
      <c r="AR327" s="18">
        <f>+'Per Cápita'!$E$6</f>
        <v>111028</v>
      </c>
      <c r="AS327" s="18">
        <f>+'Per Cápita'!$E$7</f>
        <v>136064</v>
      </c>
      <c r="AT327" s="18">
        <f>+'Per Cápita'!$F$4</f>
        <v>103408</v>
      </c>
      <c r="AU327" s="18">
        <f>+'Per Cápita'!$F$5</f>
        <v>90347</v>
      </c>
      <c r="AV327" s="18">
        <f>+'Per Cápita'!$F$6</f>
        <v>138242</v>
      </c>
      <c r="AW327" s="18">
        <f>+'Per Cápita'!$F$7</f>
        <v>166544</v>
      </c>
      <c r="AX327" s="18">
        <f t="shared" si="125"/>
        <v>3790732.7332983641</v>
      </c>
      <c r="AY327" s="18">
        <f t="shared" si="126"/>
        <v>52297660.236912116</v>
      </c>
      <c r="AZ327" s="18">
        <f t="shared" si="127"/>
        <v>21313246.348434217</v>
      </c>
      <c r="BA327" s="18">
        <f t="shared" si="128"/>
        <v>0</v>
      </c>
      <c r="BB327" s="18">
        <f t="shared" si="129"/>
        <v>0</v>
      </c>
      <c r="BC327" s="18">
        <f t="shared" si="130"/>
        <v>0</v>
      </c>
      <c r="BD327" s="18">
        <f t="shared" si="131"/>
        <v>0</v>
      </c>
      <c r="BE327" s="18">
        <f t="shared" si="132"/>
        <v>0</v>
      </c>
      <c r="BF327" s="18">
        <f t="shared" si="133"/>
        <v>758146.54665967287</v>
      </c>
      <c r="BG327" s="18">
        <f t="shared" si="134"/>
        <v>10459532.047382424</v>
      </c>
      <c r="BH327" s="18">
        <f t="shared" si="135"/>
        <v>4262649.2696868442</v>
      </c>
      <c r="BI327" s="18">
        <f t="shared" si="136"/>
        <v>0</v>
      </c>
      <c r="BJ327" s="18">
        <f t="shared" si="137"/>
        <v>0</v>
      </c>
      <c r="BK327" s="18">
        <f t="shared" si="138"/>
        <v>0</v>
      </c>
      <c r="BL327" s="18">
        <f t="shared" si="139"/>
        <v>0</v>
      </c>
      <c r="BM327" s="18">
        <f t="shared" si="140"/>
        <v>0</v>
      </c>
      <c r="BN327" s="18">
        <f t="shared" si="141"/>
        <v>77401639.318644702</v>
      </c>
      <c r="BO327" s="18">
        <f t="shared" si="142"/>
        <v>15480327.86372894</v>
      </c>
      <c r="BP327" s="4">
        <f t="shared" si="143"/>
        <v>92881967</v>
      </c>
      <c r="BQ327" t="s">
        <v>11411</v>
      </c>
    </row>
    <row r="328" spans="1:69" x14ac:dyDescent="0.25">
      <c r="A328" s="15" t="s">
        <v>7434</v>
      </c>
      <c r="B328" t="s">
        <v>5756</v>
      </c>
      <c r="C328" s="15">
        <v>3761</v>
      </c>
      <c r="D328" t="s">
        <v>7434</v>
      </c>
      <c r="E328" t="s">
        <v>5836</v>
      </c>
      <c r="F328" t="s">
        <v>174</v>
      </c>
      <c r="G328" s="15">
        <v>148389</v>
      </c>
      <c r="H328" s="15">
        <v>105266000207</v>
      </c>
      <c r="I328" t="s">
        <v>5260</v>
      </c>
      <c r="J328">
        <v>1</v>
      </c>
      <c r="K328" s="22">
        <v>2.0670454438026451</v>
      </c>
      <c r="L328" s="16"/>
      <c r="M328" s="16">
        <f t="shared" si="120"/>
        <v>0.1447995493980393</v>
      </c>
      <c r="N328" s="16">
        <f t="shared" si="121"/>
        <v>5.040865519806495E-3</v>
      </c>
      <c r="O328" s="29">
        <f t="shared" si="122"/>
        <v>1.0050408655198064</v>
      </c>
      <c r="P328" s="17">
        <f t="shared" si="123"/>
        <v>1026</v>
      </c>
      <c r="Q328" s="17">
        <v>0</v>
      </c>
      <c r="R328" s="17">
        <v>0</v>
      </c>
      <c r="S328" s="17">
        <v>0</v>
      </c>
      <c r="T328" s="17">
        <v>66</v>
      </c>
      <c r="U328" s="17">
        <v>0</v>
      </c>
      <c r="V328" s="17">
        <v>380</v>
      </c>
      <c r="W328" s="17">
        <v>0</v>
      </c>
      <c r="X328" s="17">
        <v>414</v>
      </c>
      <c r="Y328" s="17">
        <v>0</v>
      </c>
      <c r="Z328" s="17">
        <v>166</v>
      </c>
      <c r="AA328" s="17">
        <v>0</v>
      </c>
      <c r="AB328" s="17">
        <v>0</v>
      </c>
      <c r="AC328" s="17">
        <f t="shared" si="124"/>
        <v>1026</v>
      </c>
      <c r="AD328" s="17">
        <v>0</v>
      </c>
      <c r="AE328" s="17">
        <v>0</v>
      </c>
      <c r="AF328" s="17">
        <v>0</v>
      </c>
      <c r="AG328" s="17">
        <v>66</v>
      </c>
      <c r="AH328" s="17">
        <v>0</v>
      </c>
      <c r="AI328" s="17">
        <v>380</v>
      </c>
      <c r="AJ328" s="17">
        <v>0</v>
      </c>
      <c r="AK328" s="17">
        <v>414</v>
      </c>
      <c r="AL328" s="17">
        <v>0</v>
      </c>
      <c r="AM328" s="17">
        <v>166</v>
      </c>
      <c r="AN328" s="17">
        <v>0</v>
      </c>
      <c r="AO328" s="17">
        <v>0</v>
      </c>
      <c r="AP328" s="18">
        <f>+'Per Cápita'!$E$4</f>
        <v>83816</v>
      </c>
      <c r="AQ328" s="18">
        <f>+'Per Cápita'!$E$5</f>
        <v>74019</v>
      </c>
      <c r="AR328" s="18">
        <f>+'Per Cápita'!$E$6</f>
        <v>111028</v>
      </c>
      <c r="AS328" s="18">
        <f>+'Per Cápita'!$E$7</f>
        <v>136064</v>
      </c>
      <c r="AT328" s="18">
        <f>+'Per Cápita'!$F$4</f>
        <v>103408</v>
      </c>
      <c r="AU328" s="18">
        <f>+'Per Cápita'!$F$5</f>
        <v>90347</v>
      </c>
      <c r="AV328" s="18">
        <f>+'Per Cápita'!$F$6</f>
        <v>138242</v>
      </c>
      <c r="AW328" s="18">
        <f>+'Per Cápita'!$F$7</f>
        <v>166544</v>
      </c>
      <c r="AX328" s="18">
        <f t="shared" si="125"/>
        <v>5559741.3421709342</v>
      </c>
      <c r="AY328" s="18">
        <f t="shared" si="126"/>
        <v>59067343.140978977</v>
      </c>
      <c r="AZ328" s="18">
        <f t="shared" si="127"/>
        <v>18523554.41801089</v>
      </c>
      <c r="BA328" s="18">
        <f t="shared" si="128"/>
        <v>0</v>
      </c>
      <c r="BB328" s="18">
        <f t="shared" si="129"/>
        <v>0</v>
      </c>
      <c r="BC328" s="18">
        <f t="shared" si="130"/>
        <v>0</v>
      </c>
      <c r="BD328" s="18">
        <f t="shared" si="131"/>
        <v>0</v>
      </c>
      <c r="BE328" s="18">
        <f t="shared" si="132"/>
        <v>0</v>
      </c>
      <c r="BF328" s="18">
        <f t="shared" si="133"/>
        <v>1111948.2684341867</v>
      </c>
      <c r="BG328" s="18">
        <f t="shared" si="134"/>
        <v>11813468.628195796</v>
      </c>
      <c r="BH328" s="18">
        <f t="shared" si="135"/>
        <v>3704710.8836021777</v>
      </c>
      <c r="BI328" s="18">
        <f t="shared" si="136"/>
        <v>0</v>
      </c>
      <c r="BJ328" s="18">
        <f t="shared" si="137"/>
        <v>0</v>
      </c>
      <c r="BK328" s="18">
        <f t="shared" si="138"/>
        <v>0</v>
      </c>
      <c r="BL328" s="18">
        <f t="shared" si="139"/>
        <v>0</v>
      </c>
      <c r="BM328" s="18">
        <f t="shared" si="140"/>
        <v>0</v>
      </c>
      <c r="BN328" s="18">
        <f t="shared" si="141"/>
        <v>83150638.901160806</v>
      </c>
      <c r="BO328" s="18">
        <f t="shared" si="142"/>
        <v>16630127.780232161</v>
      </c>
      <c r="BP328" s="4">
        <f t="shared" si="143"/>
        <v>99780767</v>
      </c>
      <c r="BQ328" t="s">
        <v>11411</v>
      </c>
    </row>
    <row r="329" spans="1:69" x14ac:dyDescent="0.25">
      <c r="A329" s="15" t="s">
        <v>7434</v>
      </c>
      <c r="B329" t="s">
        <v>5756</v>
      </c>
      <c r="C329" s="15">
        <v>3761</v>
      </c>
      <c r="D329" t="s">
        <v>7434</v>
      </c>
      <c r="E329" t="s">
        <v>5836</v>
      </c>
      <c r="F329" t="s">
        <v>174</v>
      </c>
      <c r="G329" s="15">
        <v>14359</v>
      </c>
      <c r="H329" s="15">
        <v>105266000282</v>
      </c>
      <c r="I329" t="s">
        <v>176</v>
      </c>
      <c r="J329">
        <v>1</v>
      </c>
      <c r="K329" s="22">
        <v>2.0670454438026451</v>
      </c>
      <c r="L329" s="16"/>
      <c r="M329" s="16">
        <f t="shared" si="120"/>
        <v>0.1447995493980393</v>
      </c>
      <c r="N329" s="16">
        <f t="shared" si="121"/>
        <v>5.040865519806495E-3</v>
      </c>
      <c r="O329" s="29">
        <f t="shared" si="122"/>
        <v>1.0050408655198064</v>
      </c>
      <c r="P329" s="17">
        <f t="shared" si="123"/>
        <v>479</v>
      </c>
      <c r="Q329" s="17">
        <v>0</v>
      </c>
      <c r="R329" s="17">
        <v>0</v>
      </c>
      <c r="S329" s="17">
        <v>14</v>
      </c>
      <c r="T329" s="17">
        <v>23</v>
      </c>
      <c r="U329" s="17">
        <v>99</v>
      </c>
      <c r="V329" s="17">
        <v>134</v>
      </c>
      <c r="W329" s="17">
        <v>0</v>
      </c>
      <c r="X329" s="17">
        <v>170</v>
      </c>
      <c r="Y329" s="17">
        <v>0</v>
      </c>
      <c r="Z329" s="17">
        <v>38</v>
      </c>
      <c r="AA329" s="17">
        <v>0</v>
      </c>
      <c r="AB329" s="17">
        <v>1</v>
      </c>
      <c r="AC329" s="17">
        <f t="shared" si="124"/>
        <v>479</v>
      </c>
      <c r="AD329" s="17">
        <v>0</v>
      </c>
      <c r="AE329" s="17">
        <v>0</v>
      </c>
      <c r="AF329" s="17">
        <v>14</v>
      </c>
      <c r="AG329" s="17">
        <v>23</v>
      </c>
      <c r="AH329" s="17">
        <v>99</v>
      </c>
      <c r="AI329" s="17">
        <v>134</v>
      </c>
      <c r="AJ329" s="17">
        <v>0</v>
      </c>
      <c r="AK329" s="17">
        <v>170</v>
      </c>
      <c r="AL329" s="17">
        <v>0</v>
      </c>
      <c r="AM329" s="17">
        <v>38</v>
      </c>
      <c r="AN329" s="17">
        <v>0</v>
      </c>
      <c r="AO329" s="17">
        <v>1</v>
      </c>
      <c r="AP329" s="18">
        <f>+'Per Cápita'!$E$4</f>
        <v>83816</v>
      </c>
      <c r="AQ329" s="18">
        <f>+'Per Cápita'!$E$5</f>
        <v>74019</v>
      </c>
      <c r="AR329" s="18">
        <f>+'Per Cápita'!$E$6</f>
        <v>111028</v>
      </c>
      <c r="AS329" s="18">
        <f>+'Per Cápita'!$E$7</f>
        <v>136064</v>
      </c>
      <c r="AT329" s="18">
        <f>+'Per Cápita'!$F$4</f>
        <v>103408</v>
      </c>
      <c r="AU329" s="18">
        <f>+'Per Cápita'!$F$5</f>
        <v>90347</v>
      </c>
      <c r="AV329" s="18">
        <f>+'Per Cápita'!$F$6</f>
        <v>138242</v>
      </c>
      <c r="AW329" s="18">
        <f>+'Per Cápita'!$F$7</f>
        <v>166544</v>
      </c>
      <c r="AX329" s="18">
        <f t="shared" si="125"/>
        <v>1937485.6192413862</v>
      </c>
      <c r="AY329" s="18">
        <f t="shared" si="126"/>
        <v>22615204.426772807</v>
      </c>
      <c r="AZ329" s="18">
        <f t="shared" si="127"/>
        <v>4240331.7342434563</v>
      </c>
      <c r="BA329" s="18">
        <f t="shared" si="128"/>
        <v>136749.88032608695</v>
      </c>
      <c r="BB329" s="18">
        <f t="shared" si="129"/>
        <v>1455009.72150341</v>
      </c>
      <c r="BC329" s="18">
        <f t="shared" si="130"/>
        <v>8989440.280634677</v>
      </c>
      <c r="BD329" s="18">
        <f t="shared" si="131"/>
        <v>0</v>
      </c>
      <c r="BE329" s="18">
        <f t="shared" si="132"/>
        <v>0</v>
      </c>
      <c r="BF329" s="18">
        <f t="shared" si="133"/>
        <v>387497.12384827726</v>
      </c>
      <c r="BG329" s="18">
        <f t="shared" si="134"/>
        <v>4523040.8853545617</v>
      </c>
      <c r="BH329" s="18">
        <f t="shared" si="135"/>
        <v>848066.34684869135</v>
      </c>
      <c r="BI329" s="18">
        <f t="shared" si="136"/>
        <v>27349.97606521739</v>
      </c>
      <c r="BJ329" s="18">
        <f t="shared" si="137"/>
        <v>291001.94430068205</v>
      </c>
      <c r="BK329" s="18">
        <f t="shared" si="138"/>
        <v>1797888.0561269356</v>
      </c>
      <c r="BL329" s="18">
        <f t="shared" si="139"/>
        <v>0</v>
      </c>
      <c r="BM329" s="18">
        <f t="shared" si="140"/>
        <v>0</v>
      </c>
      <c r="BN329" s="18">
        <f t="shared" si="141"/>
        <v>39374221.662721828</v>
      </c>
      <c r="BO329" s="18">
        <f t="shared" si="142"/>
        <v>7874844.3325443659</v>
      </c>
      <c r="BP329" s="4">
        <f t="shared" si="143"/>
        <v>47249066</v>
      </c>
      <c r="BQ329" t="s">
        <v>11411</v>
      </c>
    </row>
    <row r="330" spans="1:69" x14ac:dyDescent="0.25">
      <c r="A330" s="15" t="s">
        <v>7434</v>
      </c>
      <c r="B330" t="s">
        <v>5756</v>
      </c>
      <c r="C330" s="15">
        <v>3761</v>
      </c>
      <c r="D330" t="s">
        <v>7434</v>
      </c>
      <c r="E330" t="s">
        <v>5836</v>
      </c>
      <c r="F330" t="s">
        <v>174</v>
      </c>
      <c r="G330" s="15">
        <v>14360</v>
      </c>
      <c r="H330" s="15">
        <v>105266000312</v>
      </c>
      <c r="I330" t="s">
        <v>177</v>
      </c>
      <c r="J330">
        <v>1</v>
      </c>
      <c r="K330" s="22">
        <v>2.0670454438026451</v>
      </c>
      <c r="L330" s="16"/>
      <c r="M330" s="16">
        <f t="shared" si="120"/>
        <v>0.1447995493980393</v>
      </c>
      <c r="N330" s="16">
        <f t="shared" si="121"/>
        <v>5.040865519806495E-3</v>
      </c>
      <c r="O330" s="29">
        <f t="shared" si="122"/>
        <v>1.0050408655198064</v>
      </c>
      <c r="P330" s="17">
        <f t="shared" si="123"/>
        <v>477</v>
      </c>
      <c r="Q330" s="17">
        <v>0</v>
      </c>
      <c r="R330" s="17">
        <v>0</v>
      </c>
      <c r="S330" s="17">
        <v>0</v>
      </c>
      <c r="T330" s="17">
        <v>28</v>
      </c>
      <c r="U330" s="17">
        <v>0</v>
      </c>
      <c r="V330" s="17">
        <v>164</v>
      </c>
      <c r="W330" s="17">
        <v>0</v>
      </c>
      <c r="X330" s="17">
        <v>190</v>
      </c>
      <c r="Y330" s="17">
        <v>0</v>
      </c>
      <c r="Z330" s="17">
        <v>87</v>
      </c>
      <c r="AA330" s="17">
        <v>0</v>
      </c>
      <c r="AB330" s="17">
        <v>8</v>
      </c>
      <c r="AC330" s="17">
        <f t="shared" si="124"/>
        <v>477</v>
      </c>
      <c r="AD330" s="17">
        <v>0</v>
      </c>
      <c r="AE330" s="17">
        <v>0</v>
      </c>
      <c r="AF330" s="17">
        <v>0</v>
      </c>
      <c r="AG330" s="17">
        <v>28</v>
      </c>
      <c r="AH330" s="17">
        <v>0</v>
      </c>
      <c r="AI330" s="17">
        <v>164</v>
      </c>
      <c r="AJ330" s="17">
        <v>0</v>
      </c>
      <c r="AK330" s="17">
        <v>190</v>
      </c>
      <c r="AL330" s="17">
        <v>0</v>
      </c>
      <c r="AM330" s="17">
        <v>87</v>
      </c>
      <c r="AN330" s="17">
        <v>0</v>
      </c>
      <c r="AO330" s="17">
        <v>8</v>
      </c>
      <c r="AP330" s="18">
        <f>+'Per Cápita'!$E$4</f>
        <v>83816</v>
      </c>
      <c r="AQ330" s="18">
        <f>+'Per Cápita'!$E$5</f>
        <v>74019</v>
      </c>
      <c r="AR330" s="18">
        <f>+'Per Cápita'!$E$6</f>
        <v>111028</v>
      </c>
      <c r="AS330" s="18">
        <f>+'Per Cápita'!$E$7</f>
        <v>136064</v>
      </c>
      <c r="AT330" s="18">
        <f>+'Per Cápita'!$F$4</f>
        <v>103408</v>
      </c>
      <c r="AU330" s="18">
        <f>+'Per Cápita'!$F$5</f>
        <v>90347</v>
      </c>
      <c r="AV330" s="18">
        <f>+'Per Cápita'!$F$6</f>
        <v>138242</v>
      </c>
      <c r="AW330" s="18">
        <f>+'Per Cápita'!$F$7</f>
        <v>166544</v>
      </c>
      <c r="AX330" s="18">
        <f t="shared" si="125"/>
        <v>2358678.1451634266</v>
      </c>
      <c r="AY330" s="18">
        <f t="shared" si="126"/>
        <v>26334810.418018334</v>
      </c>
      <c r="AZ330" s="18">
        <f t="shared" si="127"/>
        <v>9708127.9178731777</v>
      </c>
      <c r="BA330" s="18">
        <f t="shared" si="128"/>
        <v>1093999.0426086956</v>
      </c>
      <c r="BB330" s="18">
        <f t="shared" si="129"/>
        <v>0</v>
      </c>
      <c r="BC330" s="18">
        <f t="shared" si="130"/>
        <v>0</v>
      </c>
      <c r="BD330" s="18">
        <f t="shared" si="131"/>
        <v>0</v>
      </c>
      <c r="BE330" s="18">
        <f t="shared" si="132"/>
        <v>0</v>
      </c>
      <c r="BF330" s="18">
        <f t="shared" si="133"/>
        <v>471735.62903268536</v>
      </c>
      <c r="BG330" s="18">
        <f t="shared" si="134"/>
        <v>5266962.0836036671</v>
      </c>
      <c r="BH330" s="18">
        <f t="shared" si="135"/>
        <v>1941625.5835746357</v>
      </c>
      <c r="BI330" s="18">
        <f t="shared" si="136"/>
        <v>218799.80852173912</v>
      </c>
      <c r="BJ330" s="18">
        <f t="shared" si="137"/>
        <v>0</v>
      </c>
      <c r="BK330" s="18">
        <f t="shared" si="138"/>
        <v>0</v>
      </c>
      <c r="BL330" s="18">
        <f t="shared" si="139"/>
        <v>0</v>
      </c>
      <c r="BM330" s="18">
        <f t="shared" si="140"/>
        <v>0</v>
      </c>
      <c r="BN330" s="18">
        <f t="shared" si="141"/>
        <v>39495615.523663633</v>
      </c>
      <c r="BO330" s="18">
        <f t="shared" si="142"/>
        <v>7899123.1047327276</v>
      </c>
      <c r="BP330" s="4">
        <f t="shared" si="143"/>
        <v>47394739</v>
      </c>
      <c r="BQ330" t="s">
        <v>11411</v>
      </c>
    </row>
    <row r="331" spans="1:69" x14ac:dyDescent="0.25">
      <c r="A331" s="15" t="s">
        <v>7434</v>
      </c>
      <c r="B331" t="s">
        <v>5756</v>
      </c>
      <c r="C331" s="15">
        <v>3761</v>
      </c>
      <c r="D331" t="s">
        <v>7434</v>
      </c>
      <c r="E331" t="s">
        <v>5836</v>
      </c>
      <c r="F331" t="s">
        <v>174</v>
      </c>
      <c r="G331" s="15">
        <v>14361</v>
      </c>
      <c r="H331" s="15">
        <v>105266000363</v>
      </c>
      <c r="I331" t="s">
        <v>178</v>
      </c>
      <c r="J331">
        <v>1</v>
      </c>
      <c r="K331" s="22">
        <v>2.0670454438026451</v>
      </c>
      <c r="L331" s="16"/>
      <c r="M331" s="16">
        <f t="shared" si="120"/>
        <v>0.1447995493980393</v>
      </c>
      <c r="N331" s="16">
        <f t="shared" si="121"/>
        <v>5.040865519806495E-3</v>
      </c>
      <c r="O331" s="29">
        <f t="shared" si="122"/>
        <v>1.0050408655198064</v>
      </c>
      <c r="P331" s="17">
        <f t="shared" si="123"/>
        <v>1297</v>
      </c>
      <c r="Q331" s="17">
        <v>0</v>
      </c>
      <c r="R331" s="17">
        <v>0</v>
      </c>
      <c r="S331" s="17">
        <v>18</v>
      </c>
      <c r="T331" s="17">
        <v>48</v>
      </c>
      <c r="U331" s="17">
        <v>164</v>
      </c>
      <c r="V331" s="17">
        <v>378</v>
      </c>
      <c r="W331" s="17">
        <v>147</v>
      </c>
      <c r="X331" s="17">
        <v>324</v>
      </c>
      <c r="Y331" s="17">
        <v>65</v>
      </c>
      <c r="Z331" s="17">
        <v>153</v>
      </c>
      <c r="AA331" s="17">
        <v>0</v>
      </c>
      <c r="AB331" s="17">
        <v>0</v>
      </c>
      <c r="AC331" s="17">
        <f t="shared" si="124"/>
        <v>394</v>
      </c>
      <c r="AD331" s="17">
        <v>0</v>
      </c>
      <c r="AE331" s="17">
        <v>0</v>
      </c>
      <c r="AF331" s="17">
        <v>18</v>
      </c>
      <c r="AG331" s="17">
        <v>0</v>
      </c>
      <c r="AH331" s="17">
        <v>164</v>
      </c>
      <c r="AI331" s="17">
        <v>0</v>
      </c>
      <c r="AJ331" s="17">
        <v>147</v>
      </c>
      <c r="AK331" s="17">
        <v>0</v>
      </c>
      <c r="AL331" s="17">
        <v>65</v>
      </c>
      <c r="AM331" s="17">
        <v>0</v>
      </c>
      <c r="AN331" s="17">
        <v>0</v>
      </c>
      <c r="AO331" s="17">
        <v>0</v>
      </c>
      <c r="AP331" s="18">
        <f>+'Per Cápita'!$E$4</f>
        <v>83816</v>
      </c>
      <c r="AQ331" s="18">
        <f>+'Per Cápita'!$E$5</f>
        <v>74019</v>
      </c>
      <c r="AR331" s="18">
        <f>+'Per Cápita'!$E$6</f>
        <v>111028</v>
      </c>
      <c r="AS331" s="18">
        <f>+'Per Cápita'!$E$7</f>
        <v>136064</v>
      </c>
      <c r="AT331" s="18">
        <f>+'Per Cápita'!$F$4</f>
        <v>103408</v>
      </c>
      <c r="AU331" s="18">
        <f>+'Per Cápita'!$F$5</f>
        <v>90347</v>
      </c>
      <c r="AV331" s="18">
        <f>+'Per Cápita'!$F$6</f>
        <v>138242</v>
      </c>
      <c r="AW331" s="18">
        <f>+'Per Cápita'!$F$7</f>
        <v>166544</v>
      </c>
      <c r="AX331" s="18">
        <f t="shared" si="125"/>
        <v>4043448.2488515885</v>
      </c>
      <c r="AY331" s="18">
        <f t="shared" si="126"/>
        <v>52223268.117087208</v>
      </c>
      <c r="AZ331" s="18">
        <f t="shared" si="127"/>
        <v>17072914.614190761</v>
      </c>
      <c r="BA331" s="18">
        <f t="shared" si="128"/>
        <v>0</v>
      </c>
      <c r="BB331" s="18">
        <f t="shared" si="129"/>
        <v>1870726.7847900987</v>
      </c>
      <c r="BC331" s="18">
        <f t="shared" si="130"/>
        <v>28239554.820983682</v>
      </c>
      <c r="BD331" s="18">
        <f t="shared" si="131"/>
        <v>9031025.8565272894</v>
      </c>
      <c r="BE331" s="18">
        <f t="shared" si="132"/>
        <v>0</v>
      </c>
      <c r="BF331" s="18">
        <f t="shared" si="133"/>
        <v>0</v>
      </c>
      <c r="BG331" s="18">
        <f t="shared" si="134"/>
        <v>0</v>
      </c>
      <c r="BH331" s="18">
        <f t="shared" si="135"/>
        <v>0</v>
      </c>
      <c r="BI331" s="18">
        <f t="shared" si="136"/>
        <v>0</v>
      </c>
      <c r="BJ331" s="18">
        <f t="shared" si="137"/>
        <v>374145.35695801978</v>
      </c>
      <c r="BK331" s="18">
        <f t="shared" si="138"/>
        <v>5647910.9641967369</v>
      </c>
      <c r="BL331" s="18">
        <f t="shared" si="139"/>
        <v>1806205.1713054581</v>
      </c>
      <c r="BM331" s="18">
        <f t="shared" si="140"/>
        <v>0</v>
      </c>
      <c r="BN331" s="18">
        <f t="shared" si="141"/>
        <v>112480938.44243062</v>
      </c>
      <c r="BO331" s="18">
        <f t="shared" si="142"/>
        <v>7828261.4924602145</v>
      </c>
      <c r="BP331" s="4">
        <f t="shared" si="143"/>
        <v>120309200</v>
      </c>
      <c r="BQ331" t="s">
        <v>11411</v>
      </c>
    </row>
    <row r="332" spans="1:69" x14ac:dyDescent="0.25">
      <c r="A332" s="15" t="s">
        <v>7434</v>
      </c>
      <c r="B332" t="s">
        <v>5756</v>
      </c>
      <c r="C332" s="15">
        <v>3761</v>
      </c>
      <c r="D332" t="s">
        <v>7434</v>
      </c>
      <c r="E332" t="s">
        <v>5836</v>
      </c>
      <c r="F332" t="s">
        <v>174</v>
      </c>
      <c r="G332" s="15">
        <v>142330</v>
      </c>
      <c r="H332" s="15">
        <v>105266000428</v>
      </c>
      <c r="I332" t="s">
        <v>4439</v>
      </c>
      <c r="J332">
        <v>1</v>
      </c>
      <c r="K332" s="22">
        <v>2.0670454438026451</v>
      </c>
      <c r="L332" s="16"/>
      <c r="M332" s="16">
        <f t="shared" si="120"/>
        <v>0.1447995493980393</v>
      </c>
      <c r="N332" s="16">
        <f t="shared" si="121"/>
        <v>5.040865519806495E-3</v>
      </c>
      <c r="O332" s="29">
        <f t="shared" si="122"/>
        <v>1.0050408655198064</v>
      </c>
      <c r="P332" s="17">
        <f t="shared" si="123"/>
        <v>440</v>
      </c>
      <c r="Q332" s="17">
        <v>0</v>
      </c>
      <c r="R332" s="17">
        <v>0</v>
      </c>
      <c r="S332" s="17">
        <v>0</v>
      </c>
      <c r="T332" s="17">
        <v>22</v>
      </c>
      <c r="U332" s="17">
        <v>0</v>
      </c>
      <c r="V332" s="17">
        <v>182</v>
      </c>
      <c r="W332" s="17">
        <v>0</v>
      </c>
      <c r="X332" s="17">
        <v>163</v>
      </c>
      <c r="Y332" s="17">
        <v>0</v>
      </c>
      <c r="Z332" s="17">
        <v>73</v>
      </c>
      <c r="AA332" s="17">
        <v>0</v>
      </c>
      <c r="AB332" s="17">
        <v>0</v>
      </c>
      <c r="AC332" s="17">
        <f t="shared" si="124"/>
        <v>440</v>
      </c>
      <c r="AD332" s="17">
        <v>0</v>
      </c>
      <c r="AE332" s="17">
        <v>0</v>
      </c>
      <c r="AF332" s="17">
        <v>0</v>
      </c>
      <c r="AG332" s="17">
        <v>22</v>
      </c>
      <c r="AH332" s="17">
        <v>0</v>
      </c>
      <c r="AI332" s="17">
        <v>182</v>
      </c>
      <c r="AJ332" s="17">
        <v>0</v>
      </c>
      <c r="AK332" s="17">
        <v>163</v>
      </c>
      <c r="AL332" s="17">
        <v>0</v>
      </c>
      <c r="AM332" s="17">
        <v>73</v>
      </c>
      <c r="AN332" s="17">
        <v>0</v>
      </c>
      <c r="AO332" s="17">
        <v>0</v>
      </c>
      <c r="AP332" s="18">
        <f>+'Per Cápita'!$E$4</f>
        <v>83816</v>
      </c>
      <c r="AQ332" s="18">
        <f>+'Per Cápita'!$E$5</f>
        <v>74019</v>
      </c>
      <c r="AR332" s="18">
        <f>+'Per Cápita'!$E$6</f>
        <v>111028</v>
      </c>
      <c r="AS332" s="18">
        <f>+'Per Cápita'!$E$7</f>
        <v>136064</v>
      </c>
      <c r="AT332" s="18">
        <f>+'Per Cápita'!$F$4</f>
        <v>103408</v>
      </c>
      <c r="AU332" s="18">
        <f>+'Per Cápita'!$F$5</f>
        <v>90347</v>
      </c>
      <c r="AV332" s="18">
        <f>+'Per Cápita'!$F$6</f>
        <v>138242</v>
      </c>
      <c r="AW332" s="18">
        <f>+'Per Cápita'!$F$7</f>
        <v>166544</v>
      </c>
      <c r="AX332" s="18">
        <f t="shared" si="125"/>
        <v>1853247.1140569781</v>
      </c>
      <c r="AY332" s="18">
        <f t="shared" si="126"/>
        <v>25665281.339594141</v>
      </c>
      <c r="AZ332" s="18">
        <f t="shared" si="127"/>
        <v>8145900.4368361142</v>
      </c>
      <c r="BA332" s="18">
        <f t="shared" si="128"/>
        <v>0</v>
      </c>
      <c r="BB332" s="18">
        <f t="shared" si="129"/>
        <v>0</v>
      </c>
      <c r="BC332" s="18">
        <f t="shared" si="130"/>
        <v>0</v>
      </c>
      <c r="BD332" s="18">
        <f t="shared" si="131"/>
        <v>0</v>
      </c>
      <c r="BE332" s="18">
        <f t="shared" si="132"/>
        <v>0</v>
      </c>
      <c r="BF332" s="18">
        <f t="shared" si="133"/>
        <v>370649.42281139566</v>
      </c>
      <c r="BG332" s="18">
        <f t="shared" si="134"/>
        <v>5133056.2679188279</v>
      </c>
      <c r="BH332" s="18">
        <f t="shared" si="135"/>
        <v>1629180.0873672229</v>
      </c>
      <c r="BI332" s="18">
        <f t="shared" si="136"/>
        <v>0</v>
      </c>
      <c r="BJ332" s="18">
        <f t="shared" si="137"/>
        <v>0</v>
      </c>
      <c r="BK332" s="18">
        <f t="shared" si="138"/>
        <v>0</v>
      </c>
      <c r="BL332" s="18">
        <f t="shared" si="139"/>
        <v>0</v>
      </c>
      <c r="BM332" s="18">
        <f t="shared" si="140"/>
        <v>0</v>
      </c>
      <c r="BN332" s="18">
        <f t="shared" si="141"/>
        <v>35664428.890487231</v>
      </c>
      <c r="BO332" s="18">
        <f t="shared" si="142"/>
        <v>7132885.7780974461</v>
      </c>
      <c r="BP332" s="4">
        <f t="shared" si="143"/>
        <v>42797315</v>
      </c>
      <c r="BQ332" t="s">
        <v>11411</v>
      </c>
    </row>
    <row r="333" spans="1:69" x14ac:dyDescent="0.25">
      <c r="A333" s="15" t="s">
        <v>7434</v>
      </c>
      <c r="B333" t="s">
        <v>5756</v>
      </c>
      <c r="C333" s="15">
        <v>3761</v>
      </c>
      <c r="D333" t="s">
        <v>7434</v>
      </c>
      <c r="E333" t="s">
        <v>5836</v>
      </c>
      <c r="F333" t="s">
        <v>174</v>
      </c>
      <c r="G333" s="15">
        <v>14362</v>
      </c>
      <c r="H333" s="15">
        <v>105266000452</v>
      </c>
      <c r="I333" t="s">
        <v>179</v>
      </c>
      <c r="J333">
        <v>1</v>
      </c>
      <c r="K333" s="22">
        <v>2.0670454438026451</v>
      </c>
      <c r="L333" s="16"/>
      <c r="M333" s="16">
        <f t="shared" si="120"/>
        <v>0.1447995493980393</v>
      </c>
      <c r="N333" s="16">
        <f t="shared" si="121"/>
        <v>5.040865519806495E-3</v>
      </c>
      <c r="O333" s="29">
        <f t="shared" si="122"/>
        <v>1.0050408655198064</v>
      </c>
      <c r="P333" s="17">
        <f t="shared" si="123"/>
        <v>1951</v>
      </c>
      <c r="Q333" s="17">
        <v>0</v>
      </c>
      <c r="R333" s="17">
        <v>0</v>
      </c>
      <c r="S333" s="17">
        <v>0</v>
      </c>
      <c r="T333" s="17">
        <v>105</v>
      </c>
      <c r="U333" s="17">
        <v>0</v>
      </c>
      <c r="V333" s="17">
        <v>681</v>
      </c>
      <c r="W333" s="17">
        <v>0</v>
      </c>
      <c r="X333" s="17">
        <v>820</v>
      </c>
      <c r="Y333" s="17">
        <v>0</v>
      </c>
      <c r="Z333" s="17">
        <v>344</v>
      </c>
      <c r="AA333" s="17">
        <v>0</v>
      </c>
      <c r="AB333" s="17">
        <v>1</v>
      </c>
      <c r="AC333" s="17">
        <f t="shared" si="124"/>
        <v>1951</v>
      </c>
      <c r="AD333" s="17">
        <v>0</v>
      </c>
      <c r="AE333" s="17">
        <v>0</v>
      </c>
      <c r="AF333" s="17">
        <v>0</v>
      </c>
      <c r="AG333" s="17">
        <v>105</v>
      </c>
      <c r="AH333" s="17">
        <v>0</v>
      </c>
      <c r="AI333" s="17">
        <v>681</v>
      </c>
      <c r="AJ333" s="17">
        <v>0</v>
      </c>
      <c r="AK333" s="17">
        <v>820</v>
      </c>
      <c r="AL333" s="17">
        <v>0</v>
      </c>
      <c r="AM333" s="17">
        <v>344</v>
      </c>
      <c r="AN333" s="17">
        <v>0</v>
      </c>
      <c r="AO333" s="17">
        <v>1</v>
      </c>
      <c r="AP333" s="18">
        <f>+'Per Cápita'!$E$4</f>
        <v>83816</v>
      </c>
      <c r="AQ333" s="18">
        <f>+'Per Cápita'!$E$5</f>
        <v>74019</v>
      </c>
      <c r="AR333" s="18">
        <f>+'Per Cápita'!$E$6</f>
        <v>111028</v>
      </c>
      <c r="AS333" s="18">
        <f>+'Per Cápita'!$E$7</f>
        <v>136064</v>
      </c>
      <c r="AT333" s="18">
        <f>+'Per Cápita'!$F$4</f>
        <v>103408</v>
      </c>
      <c r="AU333" s="18">
        <f>+'Per Cápita'!$F$5</f>
        <v>90347</v>
      </c>
      <c r="AV333" s="18">
        <f>+'Per Cápita'!$F$6</f>
        <v>138242</v>
      </c>
      <c r="AW333" s="18">
        <f>+'Per Cápita'!$F$7</f>
        <v>166544</v>
      </c>
      <c r="AX333" s="18">
        <f t="shared" si="125"/>
        <v>8845043.0443628505</v>
      </c>
      <c r="AY333" s="18">
        <f t="shared" si="126"/>
        <v>111662571.85719074</v>
      </c>
      <c r="AZ333" s="18">
        <f t="shared" si="127"/>
        <v>38386160.962624975</v>
      </c>
      <c r="BA333" s="18">
        <f t="shared" si="128"/>
        <v>136749.88032608695</v>
      </c>
      <c r="BB333" s="18">
        <f t="shared" si="129"/>
        <v>0</v>
      </c>
      <c r="BC333" s="18">
        <f t="shared" si="130"/>
        <v>0</v>
      </c>
      <c r="BD333" s="18">
        <f t="shared" si="131"/>
        <v>0</v>
      </c>
      <c r="BE333" s="18">
        <f t="shared" si="132"/>
        <v>0</v>
      </c>
      <c r="BF333" s="18">
        <f t="shared" si="133"/>
        <v>1769008.6088725701</v>
      </c>
      <c r="BG333" s="18">
        <f t="shared" si="134"/>
        <v>22332514.371438149</v>
      </c>
      <c r="BH333" s="18">
        <f t="shared" si="135"/>
        <v>7677232.1925249957</v>
      </c>
      <c r="BI333" s="18">
        <f t="shared" si="136"/>
        <v>27349.97606521739</v>
      </c>
      <c r="BJ333" s="18">
        <f t="shared" si="137"/>
        <v>0</v>
      </c>
      <c r="BK333" s="18">
        <f t="shared" si="138"/>
        <v>0</v>
      </c>
      <c r="BL333" s="18">
        <f t="shared" si="139"/>
        <v>0</v>
      </c>
      <c r="BM333" s="18">
        <f t="shared" si="140"/>
        <v>0</v>
      </c>
      <c r="BN333" s="18">
        <f t="shared" si="141"/>
        <v>159030525.74450466</v>
      </c>
      <c r="BO333" s="18">
        <f t="shared" si="142"/>
        <v>31806105.148900934</v>
      </c>
      <c r="BP333" s="4">
        <f t="shared" si="143"/>
        <v>190836631</v>
      </c>
      <c r="BQ333" t="s">
        <v>11411</v>
      </c>
    </row>
    <row r="334" spans="1:69" x14ac:dyDescent="0.25">
      <c r="A334" s="15" t="s">
        <v>7434</v>
      </c>
      <c r="B334" t="s">
        <v>5756</v>
      </c>
      <c r="C334" s="15">
        <v>3761</v>
      </c>
      <c r="D334" t="s">
        <v>7434</v>
      </c>
      <c r="E334" t="s">
        <v>5836</v>
      </c>
      <c r="F334" t="s">
        <v>174</v>
      </c>
      <c r="G334" s="15">
        <v>14363</v>
      </c>
      <c r="H334" s="15">
        <v>105266000461</v>
      </c>
      <c r="I334" t="s">
        <v>180</v>
      </c>
      <c r="J334">
        <v>1</v>
      </c>
      <c r="K334" s="22">
        <v>2.0670454438026451</v>
      </c>
      <c r="L334" s="16"/>
      <c r="M334" s="16">
        <f t="shared" si="120"/>
        <v>0.1447995493980393</v>
      </c>
      <c r="N334" s="16">
        <f t="shared" si="121"/>
        <v>5.040865519806495E-3</v>
      </c>
      <c r="O334" s="29">
        <f t="shared" si="122"/>
        <v>1.0050408655198064</v>
      </c>
      <c r="P334" s="17">
        <f t="shared" si="123"/>
        <v>2064</v>
      </c>
      <c r="Q334" s="17">
        <v>0</v>
      </c>
      <c r="R334" s="17">
        <v>0</v>
      </c>
      <c r="S334" s="17">
        <v>0</v>
      </c>
      <c r="T334" s="17">
        <v>106</v>
      </c>
      <c r="U334" s="17">
        <v>0</v>
      </c>
      <c r="V334" s="17">
        <v>783</v>
      </c>
      <c r="W334" s="17">
        <v>0</v>
      </c>
      <c r="X334" s="17">
        <v>838</v>
      </c>
      <c r="Y334" s="17">
        <v>0</v>
      </c>
      <c r="Z334" s="17">
        <v>337</v>
      </c>
      <c r="AA334" s="17">
        <v>0</v>
      </c>
      <c r="AB334" s="17">
        <v>0</v>
      </c>
      <c r="AC334" s="17">
        <f t="shared" si="124"/>
        <v>1281</v>
      </c>
      <c r="AD334" s="17">
        <v>0</v>
      </c>
      <c r="AE334" s="17">
        <v>0</v>
      </c>
      <c r="AF334" s="17">
        <v>0</v>
      </c>
      <c r="AG334" s="17">
        <v>106</v>
      </c>
      <c r="AH334" s="17">
        <v>0</v>
      </c>
      <c r="AI334" s="17">
        <v>0</v>
      </c>
      <c r="AJ334" s="17">
        <v>0</v>
      </c>
      <c r="AK334" s="17">
        <v>838</v>
      </c>
      <c r="AL334" s="17">
        <v>0</v>
      </c>
      <c r="AM334" s="17">
        <v>337</v>
      </c>
      <c r="AN334" s="17">
        <v>0</v>
      </c>
      <c r="AO334" s="17">
        <v>0</v>
      </c>
      <c r="AP334" s="18">
        <f>+'Per Cápita'!$E$4</f>
        <v>83816</v>
      </c>
      <c r="AQ334" s="18">
        <f>+'Per Cápita'!$E$5</f>
        <v>74019</v>
      </c>
      <c r="AR334" s="18">
        <f>+'Per Cápita'!$E$6</f>
        <v>111028</v>
      </c>
      <c r="AS334" s="18">
        <f>+'Per Cápita'!$E$7</f>
        <v>136064</v>
      </c>
      <c r="AT334" s="18">
        <f>+'Per Cápita'!$F$4</f>
        <v>103408</v>
      </c>
      <c r="AU334" s="18">
        <f>+'Per Cápita'!$F$5</f>
        <v>90347</v>
      </c>
      <c r="AV334" s="18">
        <f>+'Per Cápita'!$F$6</f>
        <v>138242</v>
      </c>
      <c r="AW334" s="18">
        <f>+'Per Cápita'!$F$7</f>
        <v>166544</v>
      </c>
      <c r="AX334" s="18">
        <f t="shared" si="125"/>
        <v>8929281.5495472588</v>
      </c>
      <c r="AY334" s="18">
        <f t="shared" si="126"/>
        <v>120589626.23618001</v>
      </c>
      <c r="AZ334" s="18">
        <f t="shared" si="127"/>
        <v>37605047.222106442</v>
      </c>
      <c r="BA334" s="18">
        <f t="shared" si="128"/>
        <v>0</v>
      </c>
      <c r="BB334" s="18">
        <f t="shared" si="129"/>
        <v>0</v>
      </c>
      <c r="BC334" s="18">
        <f t="shared" si="130"/>
        <v>0</v>
      </c>
      <c r="BD334" s="18">
        <f t="shared" si="131"/>
        <v>0</v>
      </c>
      <c r="BE334" s="18">
        <f t="shared" si="132"/>
        <v>0</v>
      </c>
      <c r="BF334" s="18">
        <f t="shared" si="133"/>
        <v>1785856.3099094518</v>
      </c>
      <c r="BG334" s="18">
        <f t="shared" si="134"/>
        <v>12468119.282655008</v>
      </c>
      <c r="BH334" s="18">
        <f t="shared" si="135"/>
        <v>7521009.4444212886</v>
      </c>
      <c r="BI334" s="18">
        <f t="shared" si="136"/>
        <v>0</v>
      </c>
      <c r="BJ334" s="18">
        <f t="shared" si="137"/>
        <v>0</v>
      </c>
      <c r="BK334" s="18">
        <f t="shared" si="138"/>
        <v>0</v>
      </c>
      <c r="BL334" s="18">
        <f t="shared" si="139"/>
        <v>0</v>
      </c>
      <c r="BM334" s="18">
        <f t="shared" si="140"/>
        <v>0</v>
      </c>
      <c r="BN334" s="18">
        <f t="shared" si="141"/>
        <v>167123955.00783372</v>
      </c>
      <c r="BO334" s="18">
        <f t="shared" si="142"/>
        <v>21774985.036985748</v>
      </c>
      <c r="BP334" s="4">
        <f t="shared" si="143"/>
        <v>188898940</v>
      </c>
      <c r="BQ334" t="s">
        <v>11411</v>
      </c>
    </row>
    <row r="335" spans="1:69" x14ac:dyDescent="0.25">
      <c r="A335" s="15" t="s">
        <v>7434</v>
      </c>
      <c r="B335" t="s">
        <v>5756</v>
      </c>
      <c r="C335" s="15">
        <v>3761</v>
      </c>
      <c r="D335" t="s">
        <v>7434</v>
      </c>
      <c r="E335" t="s">
        <v>5836</v>
      </c>
      <c r="F335" t="s">
        <v>174</v>
      </c>
      <c r="G335" s="15">
        <v>14364</v>
      </c>
      <c r="H335" s="15">
        <v>105266000801</v>
      </c>
      <c r="I335" t="s">
        <v>181</v>
      </c>
      <c r="J335">
        <v>1</v>
      </c>
      <c r="K335" s="22">
        <v>2.0670454438026451</v>
      </c>
      <c r="L335" s="16"/>
      <c r="M335" s="16">
        <f t="shared" si="120"/>
        <v>0.1447995493980393</v>
      </c>
      <c r="N335" s="16">
        <f t="shared" si="121"/>
        <v>5.040865519806495E-3</v>
      </c>
      <c r="O335" s="29">
        <f t="shared" si="122"/>
        <v>1.0050408655198064</v>
      </c>
      <c r="P335" s="17">
        <f t="shared" si="123"/>
        <v>660</v>
      </c>
      <c r="Q335" s="17">
        <v>0</v>
      </c>
      <c r="R335" s="17">
        <v>0</v>
      </c>
      <c r="S335" s="17">
        <v>0</v>
      </c>
      <c r="T335" s="17">
        <v>40</v>
      </c>
      <c r="U335" s="17">
        <v>0</v>
      </c>
      <c r="V335" s="17">
        <v>221</v>
      </c>
      <c r="W335" s="17">
        <v>0</v>
      </c>
      <c r="X335" s="17">
        <v>295</v>
      </c>
      <c r="Y335" s="17">
        <v>0</v>
      </c>
      <c r="Z335" s="17">
        <v>104</v>
      </c>
      <c r="AA335" s="17">
        <v>0</v>
      </c>
      <c r="AB335" s="17">
        <v>0</v>
      </c>
      <c r="AC335" s="17">
        <f t="shared" si="124"/>
        <v>660</v>
      </c>
      <c r="AD335" s="17">
        <v>0</v>
      </c>
      <c r="AE335" s="17">
        <v>0</v>
      </c>
      <c r="AF335" s="17">
        <v>0</v>
      </c>
      <c r="AG335" s="17">
        <v>40</v>
      </c>
      <c r="AH335" s="17">
        <v>0</v>
      </c>
      <c r="AI335" s="17">
        <v>221</v>
      </c>
      <c r="AJ335" s="17">
        <v>0</v>
      </c>
      <c r="AK335" s="17">
        <v>295</v>
      </c>
      <c r="AL335" s="17">
        <v>0</v>
      </c>
      <c r="AM335" s="17">
        <v>104</v>
      </c>
      <c r="AN335" s="17">
        <v>0</v>
      </c>
      <c r="AO335" s="17">
        <v>0</v>
      </c>
      <c r="AP335" s="18">
        <f>+'Per Cápita'!$E$4</f>
        <v>83816</v>
      </c>
      <c r="AQ335" s="18">
        <f>+'Per Cápita'!$E$5</f>
        <v>74019</v>
      </c>
      <c r="AR335" s="18">
        <f>+'Per Cápita'!$E$6</f>
        <v>111028</v>
      </c>
      <c r="AS335" s="18">
        <f>+'Per Cápita'!$E$7</f>
        <v>136064</v>
      </c>
      <c r="AT335" s="18">
        <f>+'Per Cápita'!$F$4</f>
        <v>103408</v>
      </c>
      <c r="AU335" s="18">
        <f>+'Per Cápita'!$F$5</f>
        <v>90347</v>
      </c>
      <c r="AV335" s="18">
        <f>+'Per Cápita'!$F$6</f>
        <v>138242</v>
      </c>
      <c r="AW335" s="18">
        <f>+'Per Cápita'!$F$7</f>
        <v>166544</v>
      </c>
      <c r="AX335" s="18">
        <f t="shared" si="125"/>
        <v>3369540.2073763236</v>
      </c>
      <c r="AY335" s="18">
        <f t="shared" si="126"/>
        <v>38386333.829653844</v>
      </c>
      <c r="AZ335" s="18">
        <f t="shared" si="127"/>
        <v>11605118.43056104</v>
      </c>
      <c r="BA335" s="18">
        <f t="shared" si="128"/>
        <v>0</v>
      </c>
      <c r="BB335" s="18">
        <f t="shared" si="129"/>
        <v>0</v>
      </c>
      <c r="BC335" s="18">
        <f t="shared" si="130"/>
        <v>0</v>
      </c>
      <c r="BD335" s="18">
        <f t="shared" si="131"/>
        <v>0</v>
      </c>
      <c r="BE335" s="18">
        <f t="shared" si="132"/>
        <v>0</v>
      </c>
      <c r="BF335" s="18">
        <f t="shared" si="133"/>
        <v>673908.0414752647</v>
      </c>
      <c r="BG335" s="18">
        <f t="shared" si="134"/>
        <v>7677266.76593077</v>
      </c>
      <c r="BH335" s="18">
        <f t="shared" si="135"/>
        <v>2321023.6861122078</v>
      </c>
      <c r="BI335" s="18">
        <f t="shared" si="136"/>
        <v>0</v>
      </c>
      <c r="BJ335" s="18">
        <f t="shared" si="137"/>
        <v>0</v>
      </c>
      <c r="BK335" s="18">
        <f t="shared" si="138"/>
        <v>0</v>
      </c>
      <c r="BL335" s="18">
        <f t="shared" si="139"/>
        <v>0</v>
      </c>
      <c r="BM335" s="18">
        <f t="shared" si="140"/>
        <v>0</v>
      </c>
      <c r="BN335" s="18">
        <f t="shared" si="141"/>
        <v>53360992.467591211</v>
      </c>
      <c r="BO335" s="18">
        <f t="shared" si="142"/>
        <v>10672198.493518243</v>
      </c>
      <c r="BP335" s="4">
        <f t="shared" si="143"/>
        <v>64033191</v>
      </c>
      <c r="BQ335" t="s">
        <v>11411</v>
      </c>
    </row>
    <row r="336" spans="1:69" x14ac:dyDescent="0.25">
      <c r="A336" s="15" t="s">
        <v>7434</v>
      </c>
      <c r="B336" t="s">
        <v>5756</v>
      </c>
      <c r="C336" s="15">
        <v>3761</v>
      </c>
      <c r="D336" t="s">
        <v>7434</v>
      </c>
      <c r="E336" t="s">
        <v>5836</v>
      </c>
      <c r="F336" t="s">
        <v>174</v>
      </c>
      <c r="G336" s="15">
        <v>14178</v>
      </c>
      <c r="H336" s="15">
        <v>105266000924</v>
      </c>
      <c r="I336" t="s">
        <v>182</v>
      </c>
      <c r="J336">
        <v>1</v>
      </c>
      <c r="K336" s="22">
        <v>2.0670454438026451</v>
      </c>
      <c r="L336" s="16"/>
      <c r="M336" s="16">
        <f t="shared" si="120"/>
        <v>0.1447995493980393</v>
      </c>
      <c r="N336" s="16">
        <f t="shared" si="121"/>
        <v>5.040865519806495E-3</v>
      </c>
      <c r="O336" s="29">
        <f t="shared" si="122"/>
        <v>1.0050408655198064</v>
      </c>
      <c r="P336" s="17">
        <f t="shared" si="123"/>
        <v>1868</v>
      </c>
      <c r="Q336" s="17">
        <v>0</v>
      </c>
      <c r="R336" s="17">
        <v>20</v>
      </c>
      <c r="S336" s="17">
        <v>0</v>
      </c>
      <c r="T336" s="17">
        <v>124</v>
      </c>
      <c r="U336" s="17">
        <v>0</v>
      </c>
      <c r="V336" s="17">
        <v>867</v>
      </c>
      <c r="W336" s="17">
        <v>0</v>
      </c>
      <c r="X336" s="17">
        <v>603</v>
      </c>
      <c r="Y336" s="17">
        <v>0</v>
      </c>
      <c r="Z336" s="17">
        <v>254</v>
      </c>
      <c r="AA336" s="17">
        <v>0</v>
      </c>
      <c r="AB336" s="17">
        <v>0</v>
      </c>
      <c r="AC336" s="17">
        <f t="shared" si="124"/>
        <v>1484</v>
      </c>
      <c r="AD336" s="17">
        <v>0</v>
      </c>
      <c r="AE336" s="17">
        <v>20</v>
      </c>
      <c r="AF336" s="17">
        <v>0</v>
      </c>
      <c r="AG336" s="17">
        <v>97</v>
      </c>
      <c r="AH336" s="17">
        <v>0</v>
      </c>
      <c r="AI336" s="17">
        <v>530</v>
      </c>
      <c r="AJ336" s="17">
        <v>0</v>
      </c>
      <c r="AK336" s="17">
        <v>603</v>
      </c>
      <c r="AL336" s="17">
        <v>0</v>
      </c>
      <c r="AM336" s="17">
        <v>254</v>
      </c>
      <c r="AN336" s="17">
        <v>0</v>
      </c>
      <c r="AO336" s="17">
        <v>0</v>
      </c>
      <c r="AP336" s="18">
        <f>+'Per Cápita'!$E$4</f>
        <v>83816</v>
      </c>
      <c r="AQ336" s="18">
        <f>+'Per Cápita'!$E$5</f>
        <v>74019</v>
      </c>
      <c r="AR336" s="18">
        <f>+'Per Cápita'!$E$6</f>
        <v>111028</v>
      </c>
      <c r="AS336" s="18">
        <f>+'Per Cápita'!$E$7</f>
        <v>136064</v>
      </c>
      <c r="AT336" s="18">
        <f>+'Per Cápita'!$F$4</f>
        <v>103408</v>
      </c>
      <c r="AU336" s="18">
        <f>+'Per Cápita'!$F$5</f>
        <v>90347</v>
      </c>
      <c r="AV336" s="18">
        <f>+'Per Cápita'!$F$6</f>
        <v>138242</v>
      </c>
      <c r="AW336" s="18">
        <f>+'Per Cápita'!$F$7</f>
        <v>166544</v>
      </c>
      <c r="AX336" s="18">
        <f t="shared" si="125"/>
        <v>12130344.746554766</v>
      </c>
      <c r="AY336" s="18">
        <f t="shared" si="126"/>
        <v>109356416.14261851</v>
      </c>
      <c r="AZ336" s="18">
        <f t="shared" si="127"/>
        <v>28343270.013101</v>
      </c>
      <c r="BA336" s="18">
        <f t="shared" si="128"/>
        <v>0</v>
      </c>
      <c r="BB336" s="18">
        <f t="shared" si="129"/>
        <v>0</v>
      </c>
      <c r="BC336" s="18">
        <f t="shared" si="130"/>
        <v>0</v>
      </c>
      <c r="BD336" s="18">
        <f t="shared" si="131"/>
        <v>0</v>
      </c>
      <c r="BE336" s="18">
        <f t="shared" si="132"/>
        <v>0</v>
      </c>
      <c r="BF336" s="18">
        <f t="shared" si="133"/>
        <v>1971181.0213151495</v>
      </c>
      <c r="BG336" s="18">
        <f t="shared" si="134"/>
        <v>16857254.352324732</v>
      </c>
      <c r="BH336" s="18">
        <f t="shared" si="135"/>
        <v>5668654.0026202006</v>
      </c>
      <c r="BI336" s="18">
        <f t="shared" si="136"/>
        <v>0</v>
      </c>
      <c r="BJ336" s="18">
        <f t="shared" si="137"/>
        <v>0</v>
      </c>
      <c r="BK336" s="18">
        <f t="shared" si="138"/>
        <v>0</v>
      </c>
      <c r="BL336" s="18">
        <f t="shared" si="139"/>
        <v>0</v>
      </c>
      <c r="BM336" s="18">
        <f t="shared" si="140"/>
        <v>0</v>
      </c>
      <c r="BN336" s="18">
        <f t="shared" si="141"/>
        <v>149830030.90227428</v>
      </c>
      <c r="BO336" s="18">
        <f t="shared" si="142"/>
        <v>24497089.376260083</v>
      </c>
      <c r="BP336" s="4">
        <f t="shared" si="143"/>
        <v>174327120</v>
      </c>
      <c r="BQ336" t="s">
        <v>11411</v>
      </c>
    </row>
    <row r="337" spans="1:69" x14ac:dyDescent="0.25">
      <c r="A337" s="15" t="s">
        <v>7434</v>
      </c>
      <c r="B337" t="s">
        <v>5756</v>
      </c>
      <c r="C337" s="15">
        <v>3761</v>
      </c>
      <c r="D337" t="s">
        <v>7434</v>
      </c>
      <c r="E337" t="s">
        <v>5836</v>
      </c>
      <c r="F337" t="s">
        <v>174</v>
      </c>
      <c r="G337" s="15">
        <v>14179</v>
      </c>
      <c r="H337" s="15">
        <v>105266000941</v>
      </c>
      <c r="I337" t="s">
        <v>183</v>
      </c>
      <c r="J337">
        <v>1</v>
      </c>
      <c r="K337" s="22">
        <v>2.0670454438026451</v>
      </c>
      <c r="L337" s="16"/>
      <c r="M337" s="16">
        <f t="shared" si="120"/>
        <v>0.1447995493980393</v>
      </c>
      <c r="N337" s="16">
        <f t="shared" si="121"/>
        <v>5.040865519806495E-3</v>
      </c>
      <c r="O337" s="29">
        <f t="shared" si="122"/>
        <v>1.0050408655198064</v>
      </c>
      <c r="P337" s="17">
        <f t="shared" si="123"/>
        <v>1206</v>
      </c>
      <c r="Q337" s="17">
        <v>0</v>
      </c>
      <c r="R337" s="17">
        <v>0</v>
      </c>
      <c r="S337" s="17">
        <v>0</v>
      </c>
      <c r="T337" s="17">
        <v>59</v>
      </c>
      <c r="U337" s="17">
        <v>0</v>
      </c>
      <c r="V337" s="17">
        <v>380</v>
      </c>
      <c r="W337" s="17">
        <v>0</v>
      </c>
      <c r="X337" s="17">
        <v>492</v>
      </c>
      <c r="Y337" s="17">
        <v>0</v>
      </c>
      <c r="Z337" s="17">
        <v>118</v>
      </c>
      <c r="AA337" s="17">
        <v>0</v>
      </c>
      <c r="AB337" s="17">
        <v>157</v>
      </c>
      <c r="AC337" s="17">
        <f t="shared" si="124"/>
        <v>1206</v>
      </c>
      <c r="AD337" s="17">
        <v>0</v>
      </c>
      <c r="AE337" s="17">
        <v>0</v>
      </c>
      <c r="AF337" s="17">
        <v>0</v>
      </c>
      <c r="AG337" s="17">
        <v>59</v>
      </c>
      <c r="AH337" s="17">
        <v>0</v>
      </c>
      <c r="AI337" s="17">
        <v>380</v>
      </c>
      <c r="AJ337" s="17">
        <v>0</v>
      </c>
      <c r="AK337" s="17">
        <v>492</v>
      </c>
      <c r="AL337" s="17">
        <v>0</v>
      </c>
      <c r="AM337" s="17">
        <v>118</v>
      </c>
      <c r="AN337" s="17">
        <v>0</v>
      </c>
      <c r="AO337" s="17">
        <v>157</v>
      </c>
      <c r="AP337" s="18">
        <f>+'Per Cápita'!$E$4</f>
        <v>83816</v>
      </c>
      <c r="AQ337" s="18">
        <f>+'Per Cápita'!$E$5</f>
        <v>74019</v>
      </c>
      <c r="AR337" s="18">
        <f>+'Per Cápita'!$E$6</f>
        <v>111028</v>
      </c>
      <c r="AS337" s="18">
        <f>+'Per Cápita'!$E$7</f>
        <v>136064</v>
      </c>
      <c r="AT337" s="18">
        <f>+'Per Cápita'!$F$4</f>
        <v>103408</v>
      </c>
      <c r="AU337" s="18">
        <f>+'Per Cápita'!$F$5</f>
        <v>90347</v>
      </c>
      <c r="AV337" s="18">
        <f>+'Per Cápita'!$F$6</f>
        <v>138242</v>
      </c>
      <c r="AW337" s="18">
        <f>+'Per Cápita'!$F$7</f>
        <v>166544</v>
      </c>
      <c r="AX337" s="18">
        <f t="shared" si="125"/>
        <v>4970071.8058800772</v>
      </c>
      <c r="AY337" s="18">
        <f t="shared" si="126"/>
        <v>64869928.487322003</v>
      </c>
      <c r="AZ337" s="18">
        <f t="shared" si="127"/>
        <v>13167345.911598101</v>
      </c>
      <c r="BA337" s="18">
        <f t="shared" si="128"/>
        <v>21469731.211195651</v>
      </c>
      <c r="BB337" s="18">
        <f t="shared" si="129"/>
        <v>0</v>
      </c>
      <c r="BC337" s="18">
        <f t="shared" si="130"/>
        <v>0</v>
      </c>
      <c r="BD337" s="18">
        <f t="shared" si="131"/>
        <v>0</v>
      </c>
      <c r="BE337" s="18">
        <f t="shared" si="132"/>
        <v>0</v>
      </c>
      <c r="BF337" s="18">
        <f t="shared" si="133"/>
        <v>994014.36117601558</v>
      </c>
      <c r="BG337" s="18">
        <f t="shared" si="134"/>
        <v>12973985.697464401</v>
      </c>
      <c r="BH337" s="18">
        <f t="shared" si="135"/>
        <v>2633469.1823196206</v>
      </c>
      <c r="BI337" s="18">
        <f t="shared" si="136"/>
        <v>4293946.2422391307</v>
      </c>
      <c r="BJ337" s="18">
        <f t="shared" si="137"/>
        <v>0</v>
      </c>
      <c r="BK337" s="18">
        <f t="shared" si="138"/>
        <v>0</v>
      </c>
      <c r="BL337" s="18">
        <f t="shared" si="139"/>
        <v>0</v>
      </c>
      <c r="BM337" s="18">
        <f t="shared" si="140"/>
        <v>0</v>
      </c>
      <c r="BN337" s="18">
        <f t="shared" si="141"/>
        <v>104477077.41599582</v>
      </c>
      <c r="BO337" s="18">
        <f t="shared" si="142"/>
        <v>20895415.483199168</v>
      </c>
      <c r="BP337" s="4">
        <f t="shared" si="143"/>
        <v>125372493</v>
      </c>
      <c r="BQ337" t="s">
        <v>11411</v>
      </c>
    </row>
    <row r="338" spans="1:69" x14ac:dyDescent="0.25">
      <c r="A338" s="15" t="s">
        <v>7434</v>
      </c>
      <c r="B338" t="s">
        <v>5756</v>
      </c>
      <c r="C338" s="15">
        <v>3761</v>
      </c>
      <c r="D338" t="s">
        <v>7434</v>
      </c>
      <c r="E338" t="s">
        <v>5836</v>
      </c>
      <c r="F338" t="s">
        <v>174</v>
      </c>
      <c r="G338" s="15">
        <v>14182</v>
      </c>
      <c r="H338" s="15">
        <v>105266001203</v>
      </c>
      <c r="I338" t="s">
        <v>184</v>
      </c>
      <c r="J338">
        <v>1</v>
      </c>
      <c r="K338" s="22">
        <v>2.0670454438026451</v>
      </c>
      <c r="L338" s="16"/>
      <c r="M338" s="16">
        <f t="shared" si="120"/>
        <v>0.1447995493980393</v>
      </c>
      <c r="N338" s="16">
        <f t="shared" si="121"/>
        <v>5.040865519806495E-3</v>
      </c>
      <c r="O338" s="29">
        <f t="shared" si="122"/>
        <v>1.0050408655198064</v>
      </c>
      <c r="P338" s="17">
        <f t="shared" si="123"/>
        <v>797</v>
      </c>
      <c r="Q338" s="17">
        <v>0</v>
      </c>
      <c r="R338" s="17">
        <v>0</v>
      </c>
      <c r="S338" s="17">
        <v>0</v>
      </c>
      <c r="T338" s="17">
        <v>48</v>
      </c>
      <c r="U338" s="17">
        <v>0</v>
      </c>
      <c r="V338" s="17">
        <v>307</v>
      </c>
      <c r="W338" s="17">
        <v>0</v>
      </c>
      <c r="X338" s="17">
        <v>307</v>
      </c>
      <c r="Y338" s="17">
        <v>0</v>
      </c>
      <c r="Z338" s="17">
        <v>135</v>
      </c>
      <c r="AA338" s="17">
        <v>0</v>
      </c>
      <c r="AB338" s="17">
        <v>0</v>
      </c>
      <c r="AC338" s="17">
        <f t="shared" si="124"/>
        <v>797</v>
      </c>
      <c r="AD338" s="17">
        <v>0</v>
      </c>
      <c r="AE338" s="17">
        <v>0</v>
      </c>
      <c r="AF338" s="17">
        <v>0</v>
      </c>
      <c r="AG338" s="17">
        <v>48</v>
      </c>
      <c r="AH338" s="17">
        <v>0</v>
      </c>
      <c r="AI338" s="17">
        <v>307</v>
      </c>
      <c r="AJ338" s="17">
        <v>0</v>
      </c>
      <c r="AK338" s="17">
        <v>307</v>
      </c>
      <c r="AL338" s="17">
        <v>0</v>
      </c>
      <c r="AM338" s="17">
        <v>135</v>
      </c>
      <c r="AN338" s="17">
        <v>0</v>
      </c>
      <c r="AO338" s="17">
        <v>0</v>
      </c>
      <c r="AP338" s="18">
        <f>+'Per Cápita'!$E$4</f>
        <v>83816</v>
      </c>
      <c r="AQ338" s="18">
        <f>+'Per Cápita'!$E$5</f>
        <v>74019</v>
      </c>
      <c r="AR338" s="18">
        <f>+'Per Cápita'!$E$6</f>
        <v>111028</v>
      </c>
      <c r="AS338" s="18">
        <f>+'Per Cápita'!$E$7</f>
        <v>136064</v>
      </c>
      <c r="AT338" s="18">
        <f>+'Per Cápita'!$F$4</f>
        <v>103408</v>
      </c>
      <c r="AU338" s="18">
        <f>+'Per Cápita'!$F$5</f>
        <v>90347</v>
      </c>
      <c r="AV338" s="18">
        <f>+'Per Cápita'!$F$6</f>
        <v>138242</v>
      </c>
      <c r="AW338" s="18">
        <f>+'Per Cápita'!$F$7</f>
        <v>166544</v>
      </c>
      <c r="AX338" s="18">
        <f t="shared" si="125"/>
        <v>4043448.2488515885</v>
      </c>
      <c r="AY338" s="18">
        <f t="shared" si="126"/>
        <v>45676761.572495081</v>
      </c>
      <c r="AZ338" s="18">
        <f t="shared" si="127"/>
        <v>15064336.424285965</v>
      </c>
      <c r="BA338" s="18">
        <f t="shared" si="128"/>
        <v>0</v>
      </c>
      <c r="BB338" s="18">
        <f t="shared" si="129"/>
        <v>0</v>
      </c>
      <c r="BC338" s="18">
        <f t="shared" si="130"/>
        <v>0</v>
      </c>
      <c r="BD338" s="18">
        <f t="shared" si="131"/>
        <v>0</v>
      </c>
      <c r="BE338" s="18">
        <f t="shared" si="132"/>
        <v>0</v>
      </c>
      <c r="BF338" s="18">
        <f t="shared" si="133"/>
        <v>808689.64977031783</v>
      </c>
      <c r="BG338" s="18">
        <f t="shared" si="134"/>
        <v>9135352.3144990169</v>
      </c>
      <c r="BH338" s="18">
        <f t="shared" si="135"/>
        <v>3012867.284857193</v>
      </c>
      <c r="BI338" s="18">
        <f t="shared" si="136"/>
        <v>0</v>
      </c>
      <c r="BJ338" s="18">
        <f t="shared" si="137"/>
        <v>0</v>
      </c>
      <c r="BK338" s="18">
        <f t="shared" si="138"/>
        <v>0</v>
      </c>
      <c r="BL338" s="18">
        <f t="shared" si="139"/>
        <v>0</v>
      </c>
      <c r="BM338" s="18">
        <f t="shared" si="140"/>
        <v>0</v>
      </c>
      <c r="BN338" s="18">
        <f t="shared" si="141"/>
        <v>64784546.245632634</v>
      </c>
      <c r="BO338" s="18">
        <f t="shared" si="142"/>
        <v>12956909.249126527</v>
      </c>
      <c r="BP338" s="4">
        <f t="shared" si="143"/>
        <v>77741455</v>
      </c>
      <c r="BQ338" t="s">
        <v>11411</v>
      </c>
    </row>
    <row r="339" spans="1:69" x14ac:dyDescent="0.25">
      <c r="A339" s="15" t="s">
        <v>7166</v>
      </c>
      <c r="B339" t="s">
        <v>5756</v>
      </c>
      <c r="C339" s="15">
        <v>3758</v>
      </c>
      <c r="D339" t="s">
        <v>7166</v>
      </c>
      <c r="E339" t="s">
        <v>5837</v>
      </c>
      <c r="F339" t="s">
        <v>186</v>
      </c>
      <c r="G339" s="15">
        <v>3845</v>
      </c>
      <c r="H339" s="15">
        <v>105282000390</v>
      </c>
      <c r="I339" t="s">
        <v>187</v>
      </c>
      <c r="J339">
        <v>1</v>
      </c>
      <c r="K339" s="22">
        <v>11.128894579598805</v>
      </c>
      <c r="L339" s="16"/>
      <c r="M339" s="16">
        <f t="shared" si="120"/>
        <v>0.77959530365218521</v>
      </c>
      <c r="N339" s="16">
        <f t="shared" si="121"/>
        <v>0.10106307441775257</v>
      </c>
      <c r="O339" s="29">
        <f t="shared" si="122"/>
        <v>1.1010630744177525</v>
      </c>
      <c r="P339" s="17">
        <f t="shared" si="123"/>
        <v>675</v>
      </c>
      <c r="Q339" s="17">
        <v>0</v>
      </c>
      <c r="R339" s="17">
        <v>0</v>
      </c>
      <c r="S339" s="17">
        <v>0</v>
      </c>
      <c r="T339" s="17">
        <v>70</v>
      </c>
      <c r="U339" s="17">
        <v>0</v>
      </c>
      <c r="V339" s="17">
        <v>295</v>
      </c>
      <c r="W339" s="17">
        <v>0</v>
      </c>
      <c r="X339" s="17">
        <v>214</v>
      </c>
      <c r="Y339" s="17">
        <v>0</v>
      </c>
      <c r="Z339" s="17">
        <v>96</v>
      </c>
      <c r="AA339" s="17">
        <v>0</v>
      </c>
      <c r="AB339" s="17">
        <v>0</v>
      </c>
      <c r="AC339" s="17">
        <f t="shared" si="124"/>
        <v>0</v>
      </c>
      <c r="AD339" s="17">
        <v>0</v>
      </c>
      <c r="AE339" s="17">
        <v>0</v>
      </c>
      <c r="AF339" s="17">
        <v>0</v>
      </c>
      <c r="AG339" s="17">
        <v>0</v>
      </c>
      <c r="AH339" s="17">
        <v>0</v>
      </c>
      <c r="AI339" s="17">
        <v>0</v>
      </c>
      <c r="AJ339" s="17">
        <v>0</v>
      </c>
      <c r="AK339" s="17">
        <v>0</v>
      </c>
      <c r="AL339" s="17">
        <v>0</v>
      </c>
      <c r="AM339" s="17">
        <v>0</v>
      </c>
      <c r="AN339" s="17">
        <v>0</v>
      </c>
      <c r="AO339" s="17">
        <v>0</v>
      </c>
      <c r="AP339" s="18">
        <f>+'Per Cápita'!$E$4</f>
        <v>83816</v>
      </c>
      <c r="AQ339" s="18">
        <f>+'Per Cápita'!$E$5</f>
        <v>74019</v>
      </c>
      <c r="AR339" s="18">
        <f>+'Per Cápita'!$E$6</f>
        <v>111028</v>
      </c>
      <c r="AS339" s="18">
        <f>+'Per Cápita'!$E$7</f>
        <v>136064</v>
      </c>
      <c r="AT339" s="18">
        <f>+'Per Cápita'!$F$4</f>
        <v>103408</v>
      </c>
      <c r="AU339" s="18">
        <f>+'Per Cápita'!$F$5</f>
        <v>90347</v>
      </c>
      <c r="AV339" s="18">
        <f>+'Per Cápita'!$F$6</f>
        <v>138242</v>
      </c>
      <c r="AW339" s="18">
        <f>+'Per Cápita'!$F$7</f>
        <v>166544</v>
      </c>
      <c r="AX339" s="18">
        <f t="shared" si="125"/>
        <v>6460069.1851778841</v>
      </c>
      <c r="AY339" s="18">
        <f t="shared" si="126"/>
        <v>41483290.142011762</v>
      </c>
      <c r="AZ339" s="18">
        <f t="shared" si="127"/>
        <v>11735887.778539605</v>
      </c>
      <c r="BA339" s="18">
        <f t="shared" si="128"/>
        <v>0</v>
      </c>
      <c r="BB339" s="18">
        <f t="shared" si="129"/>
        <v>0</v>
      </c>
      <c r="BC339" s="18">
        <f t="shared" si="130"/>
        <v>0</v>
      </c>
      <c r="BD339" s="18">
        <f t="shared" si="131"/>
        <v>0</v>
      </c>
      <c r="BE339" s="18">
        <f t="shared" si="132"/>
        <v>0</v>
      </c>
      <c r="BF339" s="18">
        <f t="shared" si="133"/>
        <v>0</v>
      </c>
      <c r="BG339" s="18">
        <f t="shared" si="134"/>
        <v>0</v>
      </c>
      <c r="BH339" s="18">
        <f t="shared" si="135"/>
        <v>0</v>
      </c>
      <c r="BI339" s="18">
        <f t="shared" si="136"/>
        <v>0</v>
      </c>
      <c r="BJ339" s="18">
        <f t="shared" si="137"/>
        <v>0</v>
      </c>
      <c r="BK339" s="18">
        <f t="shared" si="138"/>
        <v>0</v>
      </c>
      <c r="BL339" s="18">
        <f t="shared" si="139"/>
        <v>0</v>
      </c>
      <c r="BM339" s="18">
        <f t="shared" si="140"/>
        <v>0</v>
      </c>
      <c r="BN339" s="18">
        <f t="shared" si="141"/>
        <v>59679247.105729252</v>
      </c>
      <c r="BO339" s="18">
        <f t="shared" si="142"/>
        <v>0</v>
      </c>
      <c r="BP339" s="4">
        <f t="shared" si="143"/>
        <v>59679247</v>
      </c>
      <c r="BQ339" t="s">
        <v>11411</v>
      </c>
    </row>
    <row r="340" spans="1:69" x14ac:dyDescent="0.25">
      <c r="A340" s="15" t="s">
        <v>7166</v>
      </c>
      <c r="B340" t="s">
        <v>5756</v>
      </c>
      <c r="C340" s="15">
        <v>3758</v>
      </c>
      <c r="D340" t="s">
        <v>7166</v>
      </c>
      <c r="E340" t="s">
        <v>5837</v>
      </c>
      <c r="F340" t="s">
        <v>186</v>
      </c>
      <c r="G340" s="15">
        <v>3846</v>
      </c>
      <c r="H340" s="15">
        <v>105282000403</v>
      </c>
      <c r="I340" t="s">
        <v>188</v>
      </c>
      <c r="J340">
        <v>1</v>
      </c>
      <c r="K340" s="22">
        <v>11.128894579598805</v>
      </c>
      <c r="L340" s="16"/>
      <c r="M340" s="16">
        <f t="shared" si="120"/>
        <v>0.77959530365218521</v>
      </c>
      <c r="N340" s="16">
        <f t="shared" si="121"/>
        <v>0.10106307441775257</v>
      </c>
      <c r="O340" s="29">
        <f t="shared" si="122"/>
        <v>1.1010630744177525</v>
      </c>
      <c r="P340" s="17">
        <f t="shared" si="123"/>
        <v>514</v>
      </c>
      <c r="Q340" s="17">
        <v>0</v>
      </c>
      <c r="R340" s="17">
        <v>0</v>
      </c>
      <c r="S340" s="17">
        <v>3</v>
      </c>
      <c r="T340" s="17">
        <v>16</v>
      </c>
      <c r="U340" s="17">
        <v>16</v>
      </c>
      <c r="V340" s="17">
        <v>120</v>
      </c>
      <c r="W340" s="17">
        <v>0</v>
      </c>
      <c r="X340" s="17">
        <v>247</v>
      </c>
      <c r="Y340" s="17">
        <v>0</v>
      </c>
      <c r="Z340" s="17">
        <v>112</v>
      </c>
      <c r="AA340" s="17">
        <v>0</v>
      </c>
      <c r="AB340" s="17">
        <v>0</v>
      </c>
      <c r="AC340" s="17">
        <f t="shared" si="124"/>
        <v>0</v>
      </c>
      <c r="AD340" s="17">
        <v>0</v>
      </c>
      <c r="AE340" s="17">
        <v>0</v>
      </c>
      <c r="AF340" s="17">
        <v>0</v>
      </c>
      <c r="AG340" s="17">
        <v>0</v>
      </c>
      <c r="AH340" s="17">
        <v>0</v>
      </c>
      <c r="AI340" s="17">
        <v>0</v>
      </c>
      <c r="AJ340" s="17">
        <v>0</v>
      </c>
      <c r="AK340" s="17">
        <v>0</v>
      </c>
      <c r="AL340" s="17">
        <v>0</v>
      </c>
      <c r="AM340" s="17">
        <v>0</v>
      </c>
      <c r="AN340" s="17">
        <v>0</v>
      </c>
      <c r="AO340" s="17">
        <v>0</v>
      </c>
      <c r="AP340" s="18">
        <f>+'Per Cápita'!$E$4</f>
        <v>83816</v>
      </c>
      <c r="AQ340" s="18">
        <f>+'Per Cápita'!$E$5</f>
        <v>74019</v>
      </c>
      <c r="AR340" s="18">
        <f>+'Per Cápita'!$E$6</f>
        <v>111028</v>
      </c>
      <c r="AS340" s="18">
        <f>+'Per Cápita'!$E$7</f>
        <v>136064</v>
      </c>
      <c r="AT340" s="18">
        <f>+'Per Cápita'!$F$4</f>
        <v>103408</v>
      </c>
      <c r="AU340" s="18">
        <f>+'Per Cápita'!$F$5</f>
        <v>90347</v>
      </c>
      <c r="AV340" s="18">
        <f>+'Per Cápita'!$F$6</f>
        <v>138242</v>
      </c>
      <c r="AW340" s="18">
        <f>+'Per Cápita'!$F$7</f>
        <v>166544</v>
      </c>
      <c r="AX340" s="18">
        <f t="shared" si="125"/>
        <v>1476587.2423263735</v>
      </c>
      <c r="AY340" s="18">
        <f t="shared" si="126"/>
        <v>29910348.68785524</v>
      </c>
      <c r="AZ340" s="18">
        <f t="shared" si="127"/>
        <v>13691869.074962873</v>
      </c>
      <c r="BA340" s="18">
        <f t="shared" si="128"/>
        <v>0</v>
      </c>
      <c r="BB340" s="18">
        <f t="shared" si="129"/>
        <v>341576.19119817286</v>
      </c>
      <c r="BC340" s="18">
        <f t="shared" si="130"/>
        <v>1591643.929350731</v>
      </c>
      <c r="BD340" s="18">
        <f t="shared" si="131"/>
        <v>0</v>
      </c>
      <c r="BE340" s="18">
        <f t="shared" si="132"/>
        <v>0</v>
      </c>
      <c r="BF340" s="18">
        <f t="shared" si="133"/>
        <v>0</v>
      </c>
      <c r="BG340" s="18">
        <f t="shared" si="134"/>
        <v>0</v>
      </c>
      <c r="BH340" s="18">
        <f t="shared" si="135"/>
        <v>0</v>
      </c>
      <c r="BI340" s="18">
        <f t="shared" si="136"/>
        <v>0</v>
      </c>
      <c r="BJ340" s="18">
        <f t="shared" si="137"/>
        <v>0</v>
      </c>
      <c r="BK340" s="18">
        <f t="shared" si="138"/>
        <v>0</v>
      </c>
      <c r="BL340" s="18">
        <f t="shared" si="139"/>
        <v>0</v>
      </c>
      <c r="BM340" s="18">
        <f t="shared" si="140"/>
        <v>0</v>
      </c>
      <c r="BN340" s="18">
        <f t="shared" si="141"/>
        <v>47012025.125693396</v>
      </c>
      <c r="BO340" s="18">
        <f t="shared" si="142"/>
        <v>0</v>
      </c>
      <c r="BP340" s="4">
        <f t="shared" si="143"/>
        <v>47012025</v>
      </c>
      <c r="BQ340" t="s">
        <v>11411</v>
      </c>
    </row>
    <row r="341" spans="1:69" x14ac:dyDescent="0.25">
      <c r="A341" s="15" t="s">
        <v>7166</v>
      </c>
      <c r="B341" t="s">
        <v>5756</v>
      </c>
      <c r="C341">
        <v>3758</v>
      </c>
      <c r="D341" t="s">
        <v>7166</v>
      </c>
      <c r="E341" t="s">
        <v>5838</v>
      </c>
      <c r="F341" t="s">
        <v>193</v>
      </c>
      <c r="G341">
        <v>3922</v>
      </c>
      <c r="H341" s="15">
        <v>105284000214</v>
      </c>
      <c r="I341" t="s">
        <v>194</v>
      </c>
      <c r="J341">
        <v>1</v>
      </c>
      <c r="K341" s="22">
        <v>34.09576848490876</v>
      </c>
      <c r="L341" s="16"/>
      <c r="M341" s="16">
        <f t="shared" si="120"/>
        <v>2.388458332058824</v>
      </c>
      <c r="N341" s="16">
        <f t="shared" si="121"/>
        <v>0.34442730734864013</v>
      </c>
      <c r="O341" s="29">
        <f t="shared" si="122"/>
        <v>1.3444273073486401</v>
      </c>
      <c r="P341" s="17">
        <f t="shared" si="123"/>
        <v>559</v>
      </c>
      <c r="Q341" s="17">
        <v>0</v>
      </c>
      <c r="R341" s="17">
        <v>0</v>
      </c>
      <c r="S341" s="17">
        <v>14</v>
      </c>
      <c r="T341" s="17">
        <v>48</v>
      </c>
      <c r="U341" s="17">
        <v>38</v>
      </c>
      <c r="V341" s="17">
        <v>220</v>
      </c>
      <c r="W341" s="17">
        <v>0</v>
      </c>
      <c r="X341" s="17">
        <v>185</v>
      </c>
      <c r="Y341" s="17">
        <v>0</v>
      </c>
      <c r="Z341" s="17">
        <v>6</v>
      </c>
      <c r="AA341" s="17">
        <v>0</v>
      </c>
      <c r="AB341" s="17">
        <v>48</v>
      </c>
      <c r="AC341" s="17">
        <f t="shared" si="124"/>
        <v>0</v>
      </c>
      <c r="AD341" s="17">
        <v>0</v>
      </c>
      <c r="AE341" s="17">
        <v>0</v>
      </c>
      <c r="AF341" s="17">
        <v>0</v>
      </c>
      <c r="AG341" s="17">
        <v>0</v>
      </c>
      <c r="AH341" s="17">
        <v>0</v>
      </c>
      <c r="AI341" s="17">
        <v>0</v>
      </c>
      <c r="AJ341" s="17">
        <v>0</v>
      </c>
      <c r="AK341" s="17">
        <v>0</v>
      </c>
      <c r="AL341" s="17">
        <v>0</v>
      </c>
      <c r="AM341" s="17">
        <v>0</v>
      </c>
      <c r="AN341" s="17">
        <v>0</v>
      </c>
      <c r="AO341" s="17">
        <v>0</v>
      </c>
      <c r="AP341" s="18">
        <f>+'Per Cápita'!$E$4</f>
        <v>83816</v>
      </c>
      <c r="AQ341" s="18">
        <f>+'Per Cápita'!$E$5</f>
        <v>74019</v>
      </c>
      <c r="AR341" s="18">
        <f>+'Per Cápita'!$E$6</f>
        <v>111028</v>
      </c>
      <c r="AS341" s="18">
        <f>+'Per Cápita'!$E$7</f>
        <v>136064</v>
      </c>
      <c r="AT341" s="18">
        <f>+'Per Cápita'!$F$4</f>
        <v>103408</v>
      </c>
      <c r="AU341" s="18">
        <f>+'Per Cápita'!$F$5</f>
        <v>90347</v>
      </c>
      <c r="AV341" s="18">
        <f>+'Per Cápita'!$F$6</f>
        <v>138242</v>
      </c>
      <c r="AW341" s="18">
        <f>+'Per Cápita'!$F$7</f>
        <v>166544</v>
      </c>
      <c r="AX341" s="18">
        <f t="shared" si="125"/>
        <v>5408856.9212512141</v>
      </c>
      <c r="AY341" s="18">
        <f t="shared" si="126"/>
        <v>40302831.76936879</v>
      </c>
      <c r="AZ341" s="18">
        <f t="shared" si="127"/>
        <v>895614.45048182888</v>
      </c>
      <c r="BA341" s="18">
        <f t="shared" si="128"/>
        <v>8780551.5430600978</v>
      </c>
      <c r="BB341" s="18">
        <f t="shared" si="129"/>
        <v>1946343.5459763145</v>
      </c>
      <c r="BC341" s="18">
        <f t="shared" si="130"/>
        <v>4615669.0096070487</v>
      </c>
      <c r="BD341" s="18">
        <f t="shared" si="131"/>
        <v>0</v>
      </c>
      <c r="BE341" s="18">
        <f t="shared" si="132"/>
        <v>0</v>
      </c>
      <c r="BF341" s="18">
        <f t="shared" si="133"/>
        <v>0</v>
      </c>
      <c r="BG341" s="18">
        <f t="shared" si="134"/>
        <v>0</v>
      </c>
      <c r="BH341" s="18">
        <f t="shared" si="135"/>
        <v>0</v>
      </c>
      <c r="BI341" s="18">
        <f t="shared" si="136"/>
        <v>0</v>
      </c>
      <c r="BJ341" s="18">
        <f t="shared" si="137"/>
        <v>0</v>
      </c>
      <c r="BK341" s="18">
        <f t="shared" si="138"/>
        <v>0</v>
      </c>
      <c r="BL341" s="18">
        <f t="shared" si="139"/>
        <v>0</v>
      </c>
      <c r="BM341" s="18">
        <f t="shared" si="140"/>
        <v>0</v>
      </c>
      <c r="BN341" s="18">
        <f t="shared" si="141"/>
        <v>61949867.239745289</v>
      </c>
      <c r="BO341" s="18">
        <f t="shared" si="142"/>
        <v>0</v>
      </c>
      <c r="BP341" s="4">
        <f t="shared" si="143"/>
        <v>61949867</v>
      </c>
      <c r="BQ341" t="s">
        <v>11411</v>
      </c>
    </row>
    <row r="342" spans="1:69" x14ac:dyDescent="0.25">
      <c r="A342" s="15" t="s">
        <v>7166</v>
      </c>
      <c r="B342" t="s">
        <v>5756</v>
      </c>
      <c r="C342" s="15">
        <v>3758</v>
      </c>
      <c r="D342" t="s">
        <v>7166</v>
      </c>
      <c r="E342" t="s">
        <v>5838</v>
      </c>
      <c r="F342" t="s">
        <v>193</v>
      </c>
      <c r="G342" s="15">
        <v>3923</v>
      </c>
      <c r="H342" s="15">
        <v>105284000575</v>
      </c>
      <c r="I342" t="s">
        <v>7435</v>
      </c>
      <c r="J342">
        <v>1</v>
      </c>
      <c r="K342" s="22">
        <v>34.09576848490876</v>
      </c>
      <c r="L342" s="16"/>
      <c r="M342" s="16">
        <f t="shared" si="120"/>
        <v>2.388458332058824</v>
      </c>
      <c r="N342" s="16">
        <f t="shared" si="121"/>
        <v>0.34442730734864013</v>
      </c>
      <c r="O342" s="29">
        <f t="shared" si="122"/>
        <v>1.3444273073486401</v>
      </c>
      <c r="P342" s="17">
        <f t="shared" si="123"/>
        <v>474</v>
      </c>
      <c r="Q342" s="17">
        <v>0</v>
      </c>
      <c r="R342" s="17">
        <v>0</v>
      </c>
      <c r="S342" s="17">
        <v>19</v>
      </c>
      <c r="T342" s="17">
        <v>14</v>
      </c>
      <c r="U342" s="17">
        <v>102</v>
      </c>
      <c r="V342" s="17">
        <v>92</v>
      </c>
      <c r="W342" s="17">
        <v>0</v>
      </c>
      <c r="X342" s="17">
        <v>180</v>
      </c>
      <c r="Y342" s="17">
        <v>0</v>
      </c>
      <c r="Z342" s="17">
        <v>5</v>
      </c>
      <c r="AA342" s="17">
        <v>0</v>
      </c>
      <c r="AB342" s="17">
        <v>62</v>
      </c>
      <c r="AC342" s="17">
        <f t="shared" si="124"/>
        <v>0</v>
      </c>
      <c r="AD342" s="17">
        <v>0</v>
      </c>
      <c r="AE342" s="17">
        <v>0</v>
      </c>
      <c r="AF342" s="17">
        <v>0</v>
      </c>
      <c r="AG342" s="17">
        <v>0</v>
      </c>
      <c r="AH342" s="17">
        <v>0</v>
      </c>
      <c r="AI342" s="17">
        <v>0</v>
      </c>
      <c r="AJ342" s="17">
        <v>0</v>
      </c>
      <c r="AK342" s="17">
        <v>0</v>
      </c>
      <c r="AL342" s="17">
        <v>0</v>
      </c>
      <c r="AM342" s="17">
        <v>0</v>
      </c>
      <c r="AN342" s="17">
        <v>0</v>
      </c>
      <c r="AO342" s="17">
        <v>0</v>
      </c>
      <c r="AP342" s="18">
        <f>+'Per Cápita'!$E$4</f>
        <v>83816</v>
      </c>
      <c r="AQ342" s="18">
        <f>+'Per Cápita'!$E$5</f>
        <v>74019</v>
      </c>
      <c r="AR342" s="18">
        <f>+'Per Cápita'!$E$6</f>
        <v>111028</v>
      </c>
      <c r="AS342" s="18">
        <f>+'Per Cápita'!$E$7</f>
        <v>136064</v>
      </c>
      <c r="AT342" s="18">
        <f>+'Per Cápita'!$F$4</f>
        <v>103408</v>
      </c>
      <c r="AU342" s="18">
        <f>+'Per Cápita'!$F$5</f>
        <v>90347</v>
      </c>
      <c r="AV342" s="18">
        <f>+'Per Cápita'!$F$6</f>
        <v>138242</v>
      </c>
      <c r="AW342" s="18">
        <f>+'Per Cápita'!$F$7</f>
        <v>166544</v>
      </c>
      <c r="AX342" s="18">
        <f t="shared" si="125"/>
        <v>1577583.2686982707</v>
      </c>
      <c r="AY342" s="18">
        <f t="shared" si="126"/>
        <v>27067580.842637807</v>
      </c>
      <c r="AZ342" s="18">
        <f t="shared" si="127"/>
        <v>746345.37540152413</v>
      </c>
      <c r="BA342" s="18">
        <f t="shared" si="128"/>
        <v>11341545.743119294</v>
      </c>
      <c r="BB342" s="18">
        <f t="shared" si="129"/>
        <v>2641466.2409678553</v>
      </c>
      <c r="BC342" s="18">
        <f t="shared" si="130"/>
        <v>12389427.341576815</v>
      </c>
      <c r="BD342" s="18">
        <f t="shared" si="131"/>
        <v>0</v>
      </c>
      <c r="BE342" s="18">
        <f t="shared" si="132"/>
        <v>0</v>
      </c>
      <c r="BF342" s="18">
        <f t="shared" si="133"/>
        <v>0</v>
      </c>
      <c r="BG342" s="18">
        <f t="shared" si="134"/>
        <v>0</v>
      </c>
      <c r="BH342" s="18">
        <f t="shared" si="135"/>
        <v>0</v>
      </c>
      <c r="BI342" s="18">
        <f t="shared" si="136"/>
        <v>0</v>
      </c>
      <c r="BJ342" s="18">
        <f t="shared" si="137"/>
        <v>0</v>
      </c>
      <c r="BK342" s="18">
        <f t="shared" si="138"/>
        <v>0</v>
      </c>
      <c r="BL342" s="18">
        <f t="shared" si="139"/>
        <v>0</v>
      </c>
      <c r="BM342" s="18">
        <f t="shared" si="140"/>
        <v>0</v>
      </c>
      <c r="BN342" s="18">
        <f t="shared" si="141"/>
        <v>55763948.812401563</v>
      </c>
      <c r="BO342" s="18">
        <f t="shared" si="142"/>
        <v>0</v>
      </c>
      <c r="BP342" s="4">
        <f t="shared" si="143"/>
        <v>55763949</v>
      </c>
      <c r="BQ342" t="s">
        <v>11411</v>
      </c>
    </row>
    <row r="343" spans="1:69" x14ac:dyDescent="0.25">
      <c r="A343" s="15" t="s">
        <v>7166</v>
      </c>
      <c r="B343" t="s">
        <v>5756</v>
      </c>
      <c r="C343" s="15">
        <v>3758</v>
      </c>
      <c r="D343" t="s">
        <v>7166</v>
      </c>
      <c r="E343" t="s">
        <v>5838</v>
      </c>
      <c r="F343" t="s">
        <v>193</v>
      </c>
      <c r="G343" s="15">
        <v>3924</v>
      </c>
      <c r="H343" s="15">
        <v>105284000788</v>
      </c>
      <c r="I343" t="s">
        <v>6912</v>
      </c>
      <c r="J343">
        <v>1</v>
      </c>
      <c r="K343" s="22">
        <v>34.09576848490876</v>
      </c>
      <c r="L343" s="16"/>
      <c r="M343" s="16">
        <f t="shared" si="120"/>
        <v>2.388458332058824</v>
      </c>
      <c r="N343" s="16">
        <f t="shared" si="121"/>
        <v>0.34442730734864013</v>
      </c>
      <c r="O343" s="29">
        <f t="shared" si="122"/>
        <v>1.3444273073486401</v>
      </c>
      <c r="P343" s="17">
        <f t="shared" si="123"/>
        <v>566</v>
      </c>
      <c r="Q343" s="17">
        <v>0</v>
      </c>
      <c r="R343" s="17">
        <v>0</v>
      </c>
      <c r="S343" s="17">
        <v>0</v>
      </c>
      <c r="T343" s="17">
        <v>39</v>
      </c>
      <c r="U343" s="17">
        <v>9</v>
      </c>
      <c r="V343" s="17">
        <v>168</v>
      </c>
      <c r="W343" s="17">
        <v>6</v>
      </c>
      <c r="X343" s="17">
        <v>226</v>
      </c>
      <c r="Y343" s="17">
        <v>0</v>
      </c>
      <c r="Z343" s="17">
        <v>0</v>
      </c>
      <c r="AA343" s="17">
        <v>0</v>
      </c>
      <c r="AB343" s="17">
        <v>118</v>
      </c>
      <c r="AC343" s="17">
        <f t="shared" si="124"/>
        <v>0</v>
      </c>
      <c r="AD343" s="17">
        <v>0</v>
      </c>
      <c r="AE343" s="17">
        <v>0</v>
      </c>
      <c r="AF343" s="17">
        <v>0</v>
      </c>
      <c r="AG343" s="17">
        <v>0</v>
      </c>
      <c r="AH343" s="17">
        <v>0</v>
      </c>
      <c r="AI343" s="17">
        <v>0</v>
      </c>
      <c r="AJ343" s="17">
        <v>0</v>
      </c>
      <c r="AK343" s="17">
        <v>0</v>
      </c>
      <c r="AL343" s="17">
        <v>0</v>
      </c>
      <c r="AM343" s="17">
        <v>0</v>
      </c>
      <c r="AN343" s="17">
        <v>0</v>
      </c>
      <c r="AO343" s="17">
        <v>0</v>
      </c>
      <c r="AP343" s="18">
        <f>+'Per Cápita'!$E$4</f>
        <v>83816</v>
      </c>
      <c r="AQ343" s="18">
        <f>+'Per Cápita'!$E$5</f>
        <v>74019</v>
      </c>
      <c r="AR343" s="18">
        <f>+'Per Cápita'!$E$6</f>
        <v>111028</v>
      </c>
      <c r="AS343" s="18">
        <f>+'Per Cápita'!$E$7</f>
        <v>136064</v>
      </c>
      <c r="AT343" s="18">
        <f>+'Per Cápita'!$F$4</f>
        <v>103408</v>
      </c>
      <c r="AU343" s="18">
        <f>+'Per Cápita'!$F$5</f>
        <v>90347</v>
      </c>
      <c r="AV343" s="18">
        <f>+'Per Cápita'!$F$6</f>
        <v>138242</v>
      </c>
      <c r="AW343" s="18">
        <f>+'Per Cápita'!$F$7</f>
        <v>166544</v>
      </c>
      <c r="AX343" s="18">
        <f t="shared" si="125"/>
        <v>4394696.2485166108</v>
      </c>
      <c r="AY343" s="18">
        <f t="shared" si="126"/>
        <v>39208186.955879763</v>
      </c>
      <c r="AZ343" s="18">
        <f t="shared" si="127"/>
        <v>0</v>
      </c>
      <c r="BA343" s="18">
        <f t="shared" si="128"/>
        <v>21585522.543356072</v>
      </c>
      <c r="BB343" s="18">
        <f t="shared" si="129"/>
        <v>0</v>
      </c>
      <c r="BC343" s="18">
        <f t="shared" si="130"/>
        <v>1821974.6090554139</v>
      </c>
      <c r="BD343" s="18">
        <f t="shared" si="131"/>
        <v>0</v>
      </c>
      <c r="BE343" s="18">
        <f t="shared" si="132"/>
        <v>0</v>
      </c>
      <c r="BF343" s="18">
        <f t="shared" si="133"/>
        <v>0</v>
      </c>
      <c r="BG343" s="18">
        <f t="shared" si="134"/>
        <v>0</v>
      </c>
      <c r="BH343" s="18">
        <f t="shared" si="135"/>
        <v>0</v>
      </c>
      <c r="BI343" s="18">
        <f t="shared" si="136"/>
        <v>0</v>
      </c>
      <c r="BJ343" s="18">
        <f t="shared" si="137"/>
        <v>0</v>
      </c>
      <c r="BK343" s="18">
        <f t="shared" si="138"/>
        <v>0</v>
      </c>
      <c r="BL343" s="18">
        <f t="shared" si="139"/>
        <v>0</v>
      </c>
      <c r="BM343" s="18">
        <f t="shared" si="140"/>
        <v>0</v>
      </c>
      <c r="BN343" s="18">
        <f t="shared" si="141"/>
        <v>67010380.356807858</v>
      </c>
      <c r="BO343" s="18">
        <f t="shared" si="142"/>
        <v>0</v>
      </c>
      <c r="BP343" s="4">
        <f t="shared" si="143"/>
        <v>67010380</v>
      </c>
      <c r="BQ343" t="s">
        <v>11411</v>
      </c>
    </row>
    <row r="344" spans="1:69" x14ac:dyDescent="0.25">
      <c r="A344" s="15" t="s">
        <v>7166</v>
      </c>
      <c r="B344" t="s">
        <v>5756</v>
      </c>
      <c r="C344" s="15">
        <v>3758</v>
      </c>
      <c r="D344" t="s">
        <v>7166</v>
      </c>
      <c r="E344" t="s">
        <v>5838</v>
      </c>
      <c r="F344" t="s">
        <v>193</v>
      </c>
      <c r="G344" s="15">
        <v>3925</v>
      </c>
      <c r="H344" s="15">
        <v>105284000800</v>
      </c>
      <c r="I344" t="s">
        <v>7436</v>
      </c>
      <c r="J344">
        <v>1</v>
      </c>
      <c r="K344" s="22">
        <v>34.09576848490876</v>
      </c>
      <c r="L344" s="16"/>
      <c r="M344" s="16">
        <f t="shared" si="120"/>
        <v>2.388458332058824</v>
      </c>
      <c r="N344" s="16">
        <f t="shared" si="121"/>
        <v>0.34442730734864013</v>
      </c>
      <c r="O344" s="29">
        <f t="shared" si="122"/>
        <v>1.3444273073486401</v>
      </c>
      <c r="P344" s="17">
        <f t="shared" si="123"/>
        <v>723</v>
      </c>
      <c r="Q344" s="17">
        <v>0</v>
      </c>
      <c r="R344" s="17">
        <v>0</v>
      </c>
      <c r="S344" s="17">
        <v>12</v>
      </c>
      <c r="T344" s="17">
        <v>44</v>
      </c>
      <c r="U344" s="17">
        <v>94</v>
      </c>
      <c r="V344" s="17">
        <v>247</v>
      </c>
      <c r="W344" s="17">
        <v>0</v>
      </c>
      <c r="X344" s="17">
        <v>244</v>
      </c>
      <c r="Y344" s="17">
        <v>0</v>
      </c>
      <c r="Z344" s="17">
        <v>82</v>
      </c>
      <c r="AA344" s="17">
        <v>0</v>
      </c>
      <c r="AB344" s="17">
        <v>0</v>
      </c>
      <c r="AC344" s="17">
        <f t="shared" si="124"/>
        <v>0</v>
      </c>
      <c r="AD344" s="17">
        <v>0</v>
      </c>
      <c r="AE344" s="17">
        <v>0</v>
      </c>
      <c r="AF344" s="17">
        <v>0</v>
      </c>
      <c r="AG344" s="17">
        <v>0</v>
      </c>
      <c r="AH344" s="17">
        <v>0</v>
      </c>
      <c r="AI344" s="17">
        <v>0</v>
      </c>
      <c r="AJ344" s="17">
        <v>0</v>
      </c>
      <c r="AK344" s="17">
        <v>0</v>
      </c>
      <c r="AL344" s="17">
        <v>0</v>
      </c>
      <c r="AM344" s="17">
        <v>0</v>
      </c>
      <c r="AN344" s="17">
        <v>0</v>
      </c>
      <c r="AO344" s="17">
        <v>0</v>
      </c>
      <c r="AP344" s="18">
        <f>+'Per Cápita'!$E$4</f>
        <v>83816</v>
      </c>
      <c r="AQ344" s="18">
        <f>+'Per Cápita'!$E$5</f>
        <v>74019</v>
      </c>
      <c r="AR344" s="18">
        <f>+'Per Cápita'!$E$6</f>
        <v>111028</v>
      </c>
      <c r="AS344" s="18">
        <f>+'Per Cápita'!$E$7</f>
        <v>136064</v>
      </c>
      <c r="AT344" s="18">
        <f>+'Per Cápita'!$F$4</f>
        <v>103408</v>
      </c>
      <c r="AU344" s="18">
        <f>+'Per Cápita'!$F$5</f>
        <v>90347</v>
      </c>
      <c r="AV344" s="18">
        <f>+'Per Cápita'!$F$6</f>
        <v>138242</v>
      </c>
      <c r="AW344" s="18">
        <f>+'Per Cápita'!$F$7</f>
        <v>166544</v>
      </c>
      <c r="AX344" s="18">
        <f t="shared" si="125"/>
        <v>4958118.8444802789</v>
      </c>
      <c r="AY344" s="18">
        <f t="shared" si="126"/>
        <v>48860963.947555743</v>
      </c>
      <c r="AZ344" s="18">
        <f t="shared" si="127"/>
        <v>12240064.156584995</v>
      </c>
      <c r="BA344" s="18">
        <f t="shared" si="128"/>
        <v>0</v>
      </c>
      <c r="BB344" s="18">
        <f t="shared" si="129"/>
        <v>1668294.4679796982</v>
      </c>
      <c r="BC344" s="18">
        <f t="shared" si="130"/>
        <v>11417707.550080594</v>
      </c>
      <c r="BD344" s="18">
        <f t="shared" si="131"/>
        <v>0</v>
      </c>
      <c r="BE344" s="18">
        <f t="shared" si="132"/>
        <v>0</v>
      </c>
      <c r="BF344" s="18">
        <f t="shared" si="133"/>
        <v>0</v>
      </c>
      <c r="BG344" s="18">
        <f t="shared" si="134"/>
        <v>0</v>
      </c>
      <c r="BH344" s="18">
        <f t="shared" si="135"/>
        <v>0</v>
      </c>
      <c r="BI344" s="18">
        <f t="shared" si="136"/>
        <v>0</v>
      </c>
      <c r="BJ344" s="18">
        <f t="shared" si="137"/>
        <v>0</v>
      </c>
      <c r="BK344" s="18">
        <f t="shared" si="138"/>
        <v>0</v>
      </c>
      <c r="BL344" s="18">
        <f t="shared" si="139"/>
        <v>0</v>
      </c>
      <c r="BM344" s="18">
        <f t="shared" si="140"/>
        <v>0</v>
      </c>
      <c r="BN344" s="18">
        <f t="shared" si="141"/>
        <v>79145148.966681302</v>
      </c>
      <c r="BO344" s="18">
        <f t="shared" si="142"/>
        <v>0</v>
      </c>
      <c r="BP344" s="4">
        <f t="shared" si="143"/>
        <v>79145149</v>
      </c>
      <c r="BQ344" t="s">
        <v>11411</v>
      </c>
    </row>
    <row r="345" spans="1:69" x14ac:dyDescent="0.25">
      <c r="A345" s="15" t="s">
        <v>7166</v>
      </c>
      <c r="B345" t="s">
        <v>5756</v>
      </c>
      <c r="C345" s="15">
        <v>3758</v>
      </c>
      <c r="D345" t="s">
        <v>7166</v>
      </c>
      <c r="E345" t="s">
        <v>5839</v>
      </c>
      <c r="F345" t="s">
        <v>198</v>
      </c>
      <c r="G345" s="15">
        <v>3714</v>
      </c>
      <c r="H345" s="15">
        <v>105306000175</v>
      </c>
      <c r="I345" t="s">
        <v>199</v>
      </c>
      <c r="J345">
        <v>1</v>
      </c>
      <c r="K345" s="22">
        <v>15.364840814712281</v>
      </c>
      <c r="L345" s="16"/>
      <c r="M345" s="16">
        <f t="shared" si="120"/>
        <v>1.0763295181600083</v>
      </c>
      <c r="N345" s="16">
        <f t="shared" si="121"/>
        <v>0.14594849550270628</v>
      </c>
      <c r="O345" s="29">
        <f t="shared" si="122"/>
        <v>1.1459484955027062</v>
      </c>
      <c r="P345" s="17">
        <f t="shared" si="123"/>
        <v>735</v>
      </c>
      <c r="Q345" s="17">
        <v>0</v>
      </c>
      <c r="R345" s="17">
        <v>0</v>
      </c>
      <c r="S345" s="17">
        <v>14</v>
      </c>
      <c r="T345" s="17">
        <v>38</v>
      </c>
      <c r="U345" s="17">
        <v>123</v>
      </c>
      <c r="V345" s="17">
        <v>217</v>
      </c>
      <c r="W345" s="17">
        <v>24</v>
      </c>
      <c r="X345" s="17">
        <v>238</v>
      </c>
      <c r="Y345" s="17">
        <v>0</v>
      </c>
      <c r="Z345" s="17">
        <v>1</v>
      </c>
      <c r="AA345" s="17">
        <v>0</v>
      </c>
      <c r="AB345" s="17">
        <v>80</v>
      </c>
      <c r="AC345" s="17">
        <f t="shared" si="124"/>
        <v>0</v>
      </c>
      <c r="AD345" s="17">
        <v>0</v>
      </c>
      <c r="AE345" s="17">
        <v>0</v>
      </c>
      <c r="AF345" s="17">
        <v>0</v>
      </c>
      <c r="AG345" s="17">
        <v>0</v>
      </c>
      <c r="AH345" s="17">
        <v>0</v>
      </c>
      <c r="AI345" s="17">
        <v>0</v>
      </c>
      <c r="AJ345" s="17">
        <v>0</v>
      </c>
      <c r="AK345" s="17">
        <v>0</v>
      </c>
      <c r="AL345" s="17">
        <v>0</v>
      </c>
      <c r="AM345" s="17">
        <v>0</v>
      </c>
      <c r="AN345" s="17">
        <v>0</v>
      </c>
      <c r="AO345" s="17">
        <v>0</v>
      </c>
      <c r="AP345" s="18">
        <f>+'Per Cápita'!$E$4</f>
        <v>83816</v>
      </c>
      <c r="AQ345" s="18">
        <f>+'Per Cápita'!$E$5</f>
        <v>74019</v>
      </c>
      <c r="AR345" s="18">
        <f>+'Per Cápita'!$E$6</f>
        <v>111028</v>
      </c>
      <c r="AS345" s="18">
        <f>+'Per Cápita'!$E$7</f>
        <v>136064</v>
      </c>
      <c r="AT345" s="18">
        <f>+'Per Cápita'!$F$4</f>
        <v>103408</v>
      </c>
      <c r="AU345" s="18">
        <f>+'Per Cápita'!$F$5</f>
        <v>90347</v>
      </c>
      <c r="AV345" s="18">
        <f>+'Per Cápita'!$F$6</f>
        <v>138242</v>
      </c>
      <c r="AW345" s="18">
        <f>+'Per Cápita'!$F$7</f>
        <v>166544</v>
      </c>
      <c r="AX345" s="18">
        <f t="shared" si="125"/>
        <v>3649855.1257640831</v>
      </c>
      <c r="AY345" s="18">
        <f t="shared" si="126"/>
        <v>38593992.568319738</v>
      </c>
      <c r="AZ345" s="18">
        <f t="shared" si="127"/>
        <v>127232.36955867446</v>
      </c>
      <c r="BA345" s="18">
        <f t="shared" si="128"/>
        <v>12473786.887366418</v>
      </c>
      <c r="BB345" s="18">
        <f t="shared" si="129"/>
        <v>1659003.3883212137</v>
      </c>
      <c r="BC345" s="18">
        <f t="shared" si="130"/>
        <v>15219352.2823079</v>
      </c>
      <c r="BD345" s="18">
        <f t="shared" si="131"/>
        <v>0</v>
      </c>
      <c r="BE345" s="18">
        <f t="shared" si="132"/>
        <v>0</v>
      </c>
      <c r="BF345" s="18">
        <f t="shared" si="133"/>
        <v>0</v>
      </c>
      <c r="BG345" s="18">
        <f t="shared" si="134"/>
        <v>0</v>
      </c>
      <c r="BH345" s="18">
        <f t="shared" si="135"/>
        <v>0</v>
      </c>
      <c r="BI345" s="18">
        <f t="shared" si="136"/>
        <v>0</v>
      </c>
      <c r="BJ345" s="18">
        <f t="shared" si="137"/>
        <v>0</v>
      </c>
      <c r="BK345" s="18">
        <f t="shared" si="138"/>
        <v>0</v>
      </c>
      <c r="BL345" s="18">
        <f t="shared" si="139"/>
        <v>0</v>
      </c>
      <c r="BM345" s="18">
        <f t="shared" si="140"/>
        <v>0</v>
      </c>
      <c r="BN345" s="18">
        <f t="shared" si="141"/>
        <v>71723222.62163803</v>
      </c>
      <c r="BO345" s="18">
        <f t="shared" si="142"/>
        <v>0</v>
      </c>
      <c r="BP345" s="4">
        <f t="shared" si="143"/>
        <v>71723223</v>
      </c>
      <c r="BQ345" t="s">
        <v>11411</v>
      </c>
    </row>
    <row r="346" spans="1:69" x14ac:dyDescent="0.25">
      <c r="A346" s="15" t="s">
        <v>7166</v>
      </c>
      <c r="B346" t="s">
        <v>5756</v>
      </c>
      <c r="C346" s="15">
        <v>3758</v>
      </c>
      <c r="D346" t="s">
        <v>7166</v>
      </c>
      <c r="E346" t="s">
        <v>5840</v>
      </c>
      <c r="F346" t="s">
        <v>201</v>
      </c>
      <c r="G346" s="15">
        <v>3716</v>
      </c>
      <c r="H346" s="15">
        <v>105308000041</v>
      </c>
      <c r="I346" t="s">
        <v>202</v>
      </c>
      <c r="J346">
        <v>1</v>
      </c>
      <c r="K346" s="22">
        <v>5.0507141378596563</v>
      </c>
      <c r="L346" s="16"/>
      <c r="M346" s="16">
        <f t="shared" si="120"/>
        <v>0.35380989493630643</v>
      </c>
      <c r="N346" s="16">
        <f t="shared" si="121"/>
        <v>3.6656759177898492E-2</v>
      </c>
      <c r="O346" s="29">
        <f t="shared" si="122"/>
        <v>1.0366567591778986</v>
      </c>
      <c r="P346" s="17">
        <f t="shared" si="123"/>
        <v>1043</v>
      </c>
      <c r="Q346" s="17">
        <v>0</v>
      </c>
      <c r="R346" s="17">
        <v>0</v>
      </c>
      <c r="S346" s="17">
        <v>30</v>
      </c>
      <c r="T346" s="17">
        <v>43</v>
      </c>
      <c r="U346" s="17">
        <v>245</v>
      </c>
      <c r="V346" s="17">
        <v>236</v>
      </c>
      <c r="W346" s="17">
        <v>44</v>
      </c>
      <c r="X346" s="17">
        <v>309</v>
      </c>
      <c r="Y346" s="17">
        <v>0</v>
      </c>
      <c r="Z346" s="17">
        <v>61</v>
      </c>
      <c r="AA346" s="17">
        <v>0</v>
      </c>
      <c r="AB346" s="17">
        <v>75</v>
      </c>
      <c r="AC346" s="17">
        <f t="shared" si="124"/>
        <v>62</v>
      </c>
      <c r="AD346" s="17">
        <v>0</v>
      </c>
      <c r="AE346" s="17">
        <v>0</v>
      </c>
      <c r="AF346" s="17">
        <v>0</v>
      </c>
      <c r="AG346" s="17">
        <v>0</v>
      </c>
      <c r="AH346" s="17">
        <v>0</v>
      </c>
      <c r="AI346" s="17">
        <v>0</v>
      </c>
      <c r="AJ346" s="17">
        <v>0</v>
      </c>
      <c r="AK346" s="17">
        <v>0</v>
      </c>
      <c r="AL346" s="17">
        <v>0</v>
      </c>
      <c r="AM346" s="17">
        <v>20</v>
      </c>
      <c r="AN346" s="17">
        <v>0</v>
      </c>
      <c r="AO346" s="17">
        <v>42</v>
      </c>
      <c r="AP346" s="18">
        <f>+'Per Cápita'!$E$4</f>
        <v>83816</v>
      </c>
      <c r="AQ346" s="18">
        <f>+'Per Cápita'!$E$5</f>
        <v>74019</v>
      </c>
      <c r="AR346" s="18">
        <f>+'Per Cápita'!$E$6</f>
        <v>111028</v>
      </c>
      <c r="AS346" s="18">
        <f>+'Per Cápita'!$E$7</f>
        <v>136064</v>
      </c>
      <c r="AT346" s="18">
        <f>+'Per Cápita'!$F$4</f>
        <v>103408</v>
      </c>
      <c r="AU346" s="18">
        <f>+'Per Cápita'!$F$5</f>
        <v>90347</v>
      </c>
      <c r="AV346" s="18">
        <f>+'Per Cápita'!$F$6</f>
        <v>138242</v>
      </c>
      <c r="AW346" s="18">
        <f>+'Per Cápita'!$F$7</f>
        <v>166544</v>
      </c>
      <c r="AX346" s="18">
        <f t="shared" si="125"/>
        <v>3736202.1858719541</v>
      </c>
      <c r="AY346" s="18">
        <f t="shared" si="126"/>
        <v>41819101.678385936</v>
      </c>
      <c r="AZ346" s="18">
        <f t="shared" si="127"/>
        <v>7020973.5261382274</v>
      </c>
      <c r="BA346" s="18">
        <f t="shared" si="128"/>
        <v>10578874.896058619</v>
      </c>
      <c r="BB346" s="18">
        <f t="shared" si="129"/>
        <v>3215958.0645920439</v>
      </c>
      <c r="BC346" s="18">
        <f t="shared" si="130"/>
        <v>27067401.355997778</v>
      </c>
      <c r="BD346" s="18">
        <f t="shared" si="131"/>
        <v>0</v>
      </c>
      <c r="BE346" s="18">
        <f t="shared" si="132"/>
        <v>0</v>
      </c>
      <c r="BF346" s="18">
        <f t="shared" si="133"/>
        <v>0</v>
      </c>
      <c r="BG346" s="18">
        <f t="shared" si="134"/>
        <v>0</v>
      </c>
      <c r="BH346" s="18">
        <f t="shared" si="135"/>
        <v>460391.70663201489</v>
      </c>
      <c r="BI346" s="18">
        <f t="shared" si="136"/>
        <v>1184833.9883585654</v>
      </c>
      <c r="BJ346" s="18">
        <f t="shared" si="137"/>
        <v>0</v>
      </c>
      <c r="BK346" s="18">
        <f t="shared" si="138"/>
        <v>0</v>
      </c>
      <c r="BL346" s="18">
        <f t="shared" si="139"/>
        <v>0</v>
      </c>
      <c r="BM346" s="18">
        <f t="shared" si="140"/>
        <v>0</v>
      </c>
      <c r="BN346" s="18">
        <f t="shared" si="141"/>
        <v>93438511.707044557</v>
      </c>
      <c r="BO346" s="18">
        <f t="shared" si="142"/>
        <v>1645225.6949905802</v>
      </c>
      <c r="BP346" s="4">
        <f t="shared" si="143"/>
        <v>95083737</v>
      </c>
      <c r="BQ346" t="s">
        <v>11411</v>
      </c>
    </row>
    <row r="347" spans="1:69" x14ac:dyDescent="0.25">
      <c r="A347" s="15" t="s">
        <v>7166</v>
      </c>
      <c r="B347" t="s">
        <v>5756</v>
      </c>
      <c r="C347" s="15">
        <v>3758</v>
      </c>
      <c r="D347" t="s">
        <v>7166</v>
      </c>
      <c r="E347" t="s">
        <v>5840</v>
      </c>
      <c r="F347" t="s">
        <v>201</v>
      </c>
      <c r="G347" s="15">
        <v>3736</v>
      </c>
      <c r="H347" s="15">
        <v>105308000083</v>
      </c>
      <c r="I347" t="s">
        <v>1405</v>
      </c>
      <c r="J347">
        <v>1</v>
      </c>
      <c r="K347" s="22">
        <v>5.0507141378596563</v>
      </c>
      <c r="L347" s="16"/>
      <c r="M347" s="16">
        <f t="shared" si="120"/>
        <v>0.35380989493630643</v>
      </c>
      <c r="N347" s="16">
        <f t="shared" si="121"/>
        <v>3.6656759177898492E-2</v>
      </c>
      <c r="O347" s="29">
        <f t="shared" si="122"/>
        <v>1.0366567591778986</v>
      </c>
      <c r="P347" s="17">
        <f t="shared" si="123"/>
        <v>933</v>
      </c>
      <c r="Q347" s="17">
        <v>0</v>
      </c>
      <c r="R347" s="17">
        <v>0</v>
      </c>
      <c r="S347" s="17">
        <v>0</v>
      </c>
      <c r="T347" s="17">
        <v>40</v>
      </c>
      <c r="U347" s="17">
        <v>0</v>
      </c>
      <c r="V347" s="17">
        <v>305</v>
      </c>
      <c r="W347" s="17">
        <v>0</v>
      </c>
      <c r="X347" s="17">
        <v>414</v>
      </c>
      <c r="Y347" s="17">
        <v>0</v>
      </c>
      <c r="Z347" s="17">
        <v>174</v>
      </c>
      <c r="AA347" s="17">
        <v>0</v>
      </c>
      <c r="AB347" s="17">
        <v>0</v>
      </c>
      <c r="AC347" s="17">
        <f t="shared" si="124"/>
        <v>0</v>
      </c>
      <c r="AD347" s="17">
        <v>0</v>
      </c>
      <c r="AE347" s="17">
        <v>0</v>
      </c>
      <c r="AF347" s="17">
        <v>0</v>
      </c>
      <c r="AG347" s="17">
        <v>0</v>
      </c>
      <c r="AH347" s="17">
        <v>0</v>
      </c>
      <c r="AI347" s="17">
        <v>0</v>
      </c>
      <c r="AJ347" s="17">
        <v>0</v>
      </c>
      <c r="AK347" s="17">
        <v>0</v>
      </c>
      <c r="AL347" s="17">
        <v>0</v>
      </c>
      <c r="AM347" s="17">
        <v>0</v>
      </c>
      <c r="AN347" s="17">
        <v>0</v>
      </c>
      <c r="AO347" s="17">
        <v>0</v>
      </c>
      <c r="AP347" s="18">
        <f>+'Per Cápita'!$E$4</f>
        <v>83816</v>
      </c>
      <c r="AQ347" s="18">
        <f>+'Per Cápita'!$E$5</f>
        <v>74019</v>
      </c>
      <c r="AR347" s="18">
        <f>+'Per Cápita'!$E$6</f>
        <v>111028</v>
      </c>
      <c r="AS347" s="18">
        <f>+'Per Cápita'!$E$7</f>
        <v>136064</v>
      </c>
      <c r="AT347" s="18">
        <f>+'Per Cápita'!$F$4</f>
        <v>103408</v>
      </c>
      <c r="AU347" s="18">
        <f>+'Per Cápita'!$F$5</f>
        <v>90347</v>
      </c>
      <c r="AV347" s="18">
        <f>+'Per Cápita'!$F$6</f>
        <v>138242</v>
      </c>
      <c r="AW347" s="18">
        <f>+'Per Cápita'!$F$7</f>
        <v>166544</v>
      </c>
      <c r="AX347" s="18">
        <f t="shared" si="125"/>
        <v>3475536.9170901896</v>
      </c>
      <c r="AY347" s="18">
        <f t="shared" si="126"/>
        <v>55170521.296806403</v>
      </c>
      <c r="AZ347" s="18">
        <f t="shared" si="127"/>
        <v>20027039.238492649</v>
      </c>
      <c r="BA347" s="18">
        <f t="shared" si="128"/>
        <v>0</v>
      </c>
      <c r="BB347" s="18">
        <f t="shared" si="129"/>
        <v>0</v>
      </c>
      <c r="BC347" s="18">
        <f t="shared" si="130"/>
        <v>0</v>
      </c>
      <c r="BD347" s="18">
        <f t="shared" si="131"/>
        <v>0</v>
      </c>
      <c r="BE347" s="18">
        <f t="shared" si="132"/>
        <v>0</v>
      </c>
      <c r="BF347" s="18">
        <f t="shared" si="133"/>
        <v>0</v>
      </c>
      <c r="BG347" s="18">
        <f t="shared" si="134"/>
        <v>0</v>
      </c>
      <c r="BH347" s="18">
        <f t="shared" si="135"/>
        <v>0</v>
      </c>
      <c r="BI347" s="18">
        <f t="shared" si="136"/>
        <v>0</v>
      </c>
      <c r="BJ347" s="18">
        <f t="shared" si="137"/>
        <v>0</v>
      </c>
      <c r="BK347" s="18">
        <f t="shared" si="138"/>
        <v>0</v>
      </c>
      <c r="BL347" s="18">
        <f t="shared" si="139"/>
        <v>0</v>
      </c>
      <c r="BM347" s="18">
        <f t="shared" si="140"/>
        <v>0</v>
      </c>
      <c r="BN347" s="18">
        <f t="shared" si="141"/>
        <v>78673097.45238924</v>
      </c>
      <c r="BO347" s="18">
        <f t="shared" si="142"/>
        <v>0</v>
      </c>
      <c r="BP347" s="4">
        <f t="shared" si="143"/>
        <v>78673097</v>
      </c>
      <c r="BQ347" t="s">
        <v>11411</v>
      </c>
    </row>
    <row r="348" spans="1:69" x14ac:dyDescent="0.25">
      <c r="A348" s="15" t="s">
        <v>7166</v>
      </c>
      <c r="B348" t="s">
        <v>5756</v>
      </c>
      <c r="C348" s="15">
        <v>3758</v>
      </c>
      <c r="D348" t="s">
        <v>7166</v>
      </c>
      <c r="E348" t="s">
        <v>5840</v>
      </c>
      <c r="F348" t="s">
        <v>201</v>
      </c>
      <c r="G348" s="15">
        <v>3737</v>
      </c>
      <c r="H348" s="15">
        <v>105308000253</v>
      </c>
      <c r="I348" t="s">
        <v>6913</v>
      </c>
      <c r="J348">
        <v>1</v>
      </c>
      <c r="K348" s="22">
        <v>5.0507141378596563</v>
      </c>
      <c r="L348" s="16"/>
      <c r="M348" s="16">
        <f t="shared" si="120"/>
        <v>0.35380989493630643</v>
      </c>
      <c r="N348" s="16">
        <f t="shared" si="121"/>
        <v>3.6656759177898492E-2</v>
      </c>
      <c r="O348" s="29">
        <f t="shared" si="122"/>
        <v>1.0366567591778986</v>
      </c>
      <c r="P348" s="17">
        <f t="shared" si="123"/>
        <v>1124</v>
      </c>
      <c r="Q348" s="17">
        <v>0</v>
      </c>
      <c r="R348" s="17">
        <v>0</v>
      </c>
      <c r="S348" s="17">
        <v>0</v>
      </c>
      <c r="T348" s="17">
        <v>60</v>
      </c>
      <c r="U348" s="17">
        <v>0</v>
      </c>
      <c r="V348" s="17">
        <v>494</v>
      </c>
      <c r="W348" s="17">
        <v>0</v>
      </c>
      <c r="X348" s="17">
        <v>402</v>
      </c>
      <c r="Y348" s="17">
        <v>0</v>
      </c>
      <c r="Z348" s="17">
        <v>168</v>
      </c>
      <c r="AA348" s="17">
        <v>0</v>
      </c>
      <c r="AB348" s="17">
        <v>0</v>
      </c>
      <c r="AC348" s="17">
        <f t="shared" si="124"/>
        <v>0</v>
      </c>
      <c r="AD348" s="17">
        <v>0</v>
      </c>
      <c r="AE348" s="17">
        <v>0</v>
      </c>
      <c r="AF348" s="17">
        <v>0</v>
      </c>
      <c r="AG348" s="17">
        <v>0</v>
      </c>
      <c r="AH348" s="17">
        <v>0</v>
      </c>
      <c r="AI348" s="17">
        <v>0</v>
      </c>
      <c r="AJ348" s="17">
        <v>0</v>
      </c>
      <c r="AK348" s="17">
        <v>0</v>
      </c>
      <c r="AL348" s="17">
        <v>0</v>
      </c>
      <c r="AM348" s="17">
        <v>0</v>
      </c>
      <c r="AN348" s="17">
        <v>0</v>
      </c>
      <c r="AO348" s="17">
        <v>0</v>
      </c>
      <c r="AP348" s="18">
        <f>+'Per Cápita'!$E$4</f>
        <v>83816</v>
      </c>
      <c r="AQ348" s="18">
        <f>+'Per Cápita'!$E$5</f>
        <v>74019</v>
      </c>
      <c r="AR348" s="18">
        <f>+'Per Cápita'!$E$6</f>
        <v>111028</v>
      </c>
      <c r="AS348" s="18">
        <f>+'Per Cápita'!$E$7</f>
        <v>136064</v>
      </c>
      <c r="AT348" s="18">
        <f>+'Per Cápita'!$F$4</f>
        <v>103408</v>
      </c>
      <c r="AU348" s="18">
        <f>+'Per Cápita'!$F$5</f>
        <v>90347</v>
      </c>
      <c r="AV348" s="18">
        <f>+'Per Cápita'!$F$6</f>
        <v>138242</v>
      </c>
      <c r="AW348" s="18">
        <f>+'Per Cápita'!$F$7</f>
        <v>166544</v>
      </c>
      <c r="AX348" s="18">
        <f t="shared" si="125"/>
        <v>5213305.3756352849</v>
      </c>
      <c r="AY348" s="18">
        <f t="shared" si="126"/>
        <v>68752137.805199638</v>
      </c>
      <c r="AZ348" s="18">
        <f t="shared" si="127"/>
        <v>19336451.678544626</v>
      </c>
      <c r="BA348" s="18">
        <f t="shared" si="128"/>
        <v>0</v>
      </c>
      <c r="BB348" s="18">
        <f t="shared" si="129"/>
        <v>0</v>
      </c>
      <c r="BC348" s="18">
        <f t="shared" si="130"/>
        <v>0</v>
      </c>
      <c r="BD348" s="18">
        <f t="shared" si="131"/>
        <v>0</v>
      </c>
      <c r="BE348" s="18">
        <f t="shared" si="132"/>
        <v>0</v>
      </c>
      <c r="BF348" s="18">
        <f t="shared" si="133"/>
        <v>0</v>
      </c>
      <c r="BG348" s="18">
        <f t="shared" si="134"/>
        <v>0</v>
      </c>
      <c r="BH348" s="18">
        <f t="shared" si="135"/>
        <v>0</v>
      </c>
      <c r="BI348" s="18">
        <f t="shared" si="136"/>
        <v>0</v>
      </c>
      <c r="BJ348" s="18">
        <f t="shared" si="137"/>
        <v>0</v>
      </c>
      <c r="BK348" s="18">
        <f t="shared" si="138"/>
        <v>0</v>
      </c>
      <c r="BL348" s="18">
        <f t="shared" si="139"/>
        <v>0</v>
      </c>
      <c r="BM348" s="18">
        <f t="shared" si="140"/>
        <v>0</v>
      </c>
      <c r="BN348" s="18">
        <f t="shared" si="141"/>
        <v>93301894.859379545</v>
      </c>
      <c r="BO348" s="18">
        <f t="shared" si="142"/>
        <v>0</v>
      </c>
      <c r="BP348" s="4">
        <f t="shared" si="143"/>
        <v>93301895</v>
      </c>
      <c r="BQ348" t="s">
        <v>11411</v>
      </c>
    </row>
    <row r="349" spans="1:69" x14ac:dyDescent="0.25">
      <c r="A349" s="15" t="s">
        <v>7166</v>
      </c>
      <c r="B349" t="s">
        <v>5756</v>
      </c>
      <c r="C349" s="15">
        <v>3758</v>
      </c>
      <c r="D349" t="s">
        <v>7166</v>
      </c>
      <c r="E349" t="s">
        <v>5840</v>
      </c>
      <c r="F349" t="s">
        <v>201</v>
      </c>
      <c r="G349" s="15">
        <v>3738</v>
      </c>
      <c r="H349" s="15">
        <v>105308000482</v>
      </c>
      <c r="I349" t="s">
        <v>203</v>
      </c>
      <c r="J349">
        <v>1</v>
      </c>
      <c r="K349" s="22">
        <v>5.0507141378596563</v>
      </c>
      <c r="L349" s="16"/>
      <c r="M349" s="16">
        <f t="shared" si="120"/>
        <v>0.35380989493630643</v>
      </c>
      <c r="N349" s="16">
        <f t="shared" si="121"/>
        <v>3.6656759177898492E-2</v>
      </c>
      <c r="O349" s="29">
        <f t="shared" si="122"/>
        <v>1.0366567591778986</v>
      </c>
      <c r="P349" s="17">
        <f t="shared" si="123"/>
        <v>1199</v>
      </c>
      <c r="Q349" s="17">
        <v>0</v>
      </c>
      <c r="R349" s="17">
        <v>0</v>
      </c>
      <c r="S349" s="17">
        <v>24</v>
      </c>
      <c r="T349" s="17">
        <v>31</v>
      </c>
      <c r="U349" s="17">
        <v>157</v>
      </c>
      <c r="V349" s="17">
        <v>342</v>
      </c>
      <c r="W349" s="17">
        <v>0</v>
      </c>
      <c r="X349" s="17">
        <v>463</v>
      </c>
      <c r="Y349" s="17">
        <v>0</v>
      </c>
      <c r="Z349" s="17">
        <v>2</v>
      </c>
      <c r="AA349" s="17">
        <v>0</v>
      </c>
      <c r="AB349" s="17">
        <v>180</v>
      </c>
      <c r="AC349" s="17">
        <f t="shared" si="124"/>
        <v>0</v>
      </c>
      <c r="AD349" s="17">
        <v>0</v>
      </c>
      <c r="AE349" s="17">
        <v>0</v>
      </c>
      <c r="AF349" s="17">
        <v>0</v>
      </c>
      <c r="AG349" s="17">
        <v>0</v>
      </c>
      <c r="AH349" s="17">
        <v>0</v>
      </c>
      <c r="AI349" s="17">
        <v>0</v>
      </c>
      <c r="AJ349" s="17">
        <v>0</v>
      </c>
      <c r="AK349" s="17">
        <v>0</v>
      </c>
      <c r="AL349" s="17">
        <v>0</v>
      </c>
      <c r="AM349" s="17">
        <v>0</v>
      </c>
      <c r="AN349" s="17">
        <v>0</v>
      </c>
      <c r="AO349" s="17">
        <v>0</v>
      </c>
      <c r="AP349" s="18">
        <f>+'Per Cápita'!$E$4</f>
        <v>83816</v>
      </c>
      <c r="AQ349" s="18">
        <f>+'Per Cápita'!$E$5</f>
        <v>74019</v>
      </c>
      <c r="AR349" s="18">
        <f>+'Per Cápita'!$E$6</f>
        <v>111028</v>
      </c>
      <c r="AS349" s="18">
        <f>+'Per Cápita'!$E$7</f>
        <v>136064</v>
      </c>
      <c r="AT349" s="18">
        <f>+'Per Cápita'!$F$4</f>
        <v>103408</v>
      </c>
      <c r="AU349" s="18">
        <f>+'Per Cápita'!$F$5</f>
        <v>90347</v>
      </c>
      <c r="AV349" s="18">
        <f>+'Per Cápita'!$F$6</f>
        <v>138242</v>
      </c>
      <c r="AW349" s="18">
        <f>+'Per Cápita'!$F$7</f>
        <v>166544</v>
      </c>
      <c r="AX349" s="18">
        <f t="shared" si="125"/>
        <v>2693541.1107448973</v>
      </c>
      <c r="AY349" s="18">
        <f t="shared" si="126"/>
        <v>61769498.809359044</v>
      </c>
      <c r="AZ349" s="18">
        <f t="shared" si="127"/>
        <v>230195.85331600744</v>
      </c>
      <c r="BA349" s="18">
        <f t="shared" si="128"/>
        <v>25389299.750540685</v>
      </c>
      <c r="BB349" s="18">
        <f t="shared" si="129"/>
        <v>2572766.4516736353</v>
      </c>
      <c r="BC349" s="18">
        <f t="shared" si="130"/>
        <v>14704436.03076696</v>
      </c>
      <c r="BD349" s="18">
        <f t="shared" si="131"/>
        <v>0</v>
      </c>
      <c r="BE349" s="18">
        <f t="shared" si="132"/>
        <v>0</v>
      </c>
      <c r="BF349" s="18">
        <f t="shared" si="133"/>
        <v>0</v>
      </c>
      <c r="BG349" s="18">
        <f t="shared" si="134"/>
        <v>0</v>
      </c>
      <c r="BH349" s="18">
        <f t="shared" si="135"/>
        <v>0</v>
      </c>
      <c r="BI349" s="18">
        <f t="shared" si="136"/>
        <v>0</v>
      </c>
      <c r="BJ349" s="18">
        <f t="shared" si="137"/>
        <v>0</v>
      </c>
      <c r="BK349" s="18">
        <f t="shared" si="138"/>
        <v>0</v>
      </c>
      <c r="BL349" s="18">
        <f t="shared" si="139"/>
        <v>0</v>
      </c>
      <c r="BM349" s="18">
        <f t="shared" si="140"/>
        <v>0</v>
      </c>
      <c r="BN349" s="18">
        <f t="shared" si="141"/>
        <v>107359738.00640124</v>
      </c>
      <c r="BO349" s="18">
        <f t="shared" si="142"/>
        <v>0</v>
      </c>
      <c r="BP349" s="4">
        <f t="shared" si="143"/>
        <v>107359738</v>
      </c>
      <c r="BQ349" t="s">
        <v>11411</v>
      </c>
    </row>
    <row r="350" spans="1:69" x14ac:dyDescent="0.25">
      <c r="A350" s="15" t="s">
        <v>7166</v>
      </c>
      <c r="B350" t="s">
        <v>5756</v>
      </c>
      <c r="C350" s="15">
        <v>3758</v>
      </c>
      <c r="D350" t="s">
        <v>7166</v>
      </c>
      <c r="E350" t="s">
        <v>5841</v>
      </c>
      <c r="F350" t="s">
        <v>206</v>
      </c>
      <c r="G350" s="15">
        <v>3742</v>
      </c>
      <c r="H350" s="15">
        <v>105310000031</v>
      </c>
      <c r="I350" t="s">
        <v>207</v>
      </c>
      <c r="J350">
        <v>1</v>
      </c>
      <c r="K350" s="22">
        <v>10.39941548952752</v>
      </c>
      <c r="L350" s="16"/>
      <c r="M350" s="16">
        <f t="shared" si="120"/>
        <v>0.72849422899787353</v>
      </c>
      <c r="N350" s="16">
        <f t="shared" si="121"/>
        <v>9.3333284115151779E-2</v>
      </c>
      <c r="O350" s="29">
        <f t="shared" si="122"/>
        <v>1.0933332841151517</v>
      </c>
      <c r="P350" s="17">
        <f t="shared" si="123"/>
        <v>805</v>
      </c>
      <c r="Q350" s="17">
        <v>0</v>
      </c>
      <c r="R350" s="17">
        <v>0</v>
      </c>
      <c r="S350" s="17">
        <v>0</v>
      </c>
      <c r="T350" s="17">
        <v>67</v>
      </c>
      <c r="U350" s="17">
        <v>0</v>
      </c>
      <c r="V350" s="17">
        <v>317</v>
      </c>
      <c r="W350" s="17">
        <v>0</v>
      </c>
      <c r="X350" s="17">
        <v>314</v>
      </c>
      <c r="Y350" s="17">
        <v>0</v>
      </c>
      <c r="Z350" s="17">
        <v>107</v>
      </c>
      <c r="AA350" s="17">
        <v>0</v>
      </c>
      <c r="AB350" s="17">
        <v>0</v>
      </c>
      <c r="AC350" s="17">
        <f t="shared" si="124"/>
        <v>0</v>
      </c>
      <c r="AD350" s="17">
        <v>0</v>
      </c>
      <c r="AE350" s="17">
        <v>0</v>
      </c>
      <c r="AF350" s="17">
        <v>0</v>
      </c>
      <c r="AG350" s="17">
        <v>0</v>
      </c>
      <c r="AH350" s="17">
        <v>0</v>
      </c>
      <c r="AI350" s="17">
        <v>0</v>
      </c>
      <c r="AJ350" s="17">
        <v>0</v>
      </c>
      <c r="AK350" s="17">
        <v>0</v>
      </c>
      <c r="AL350" s="17">
        <v>0</v>
      </c>
      <c r="AM350" s="17">
        <v>0</v>
      </c>
      <c r="AN350" s="17">
        <v>0</v>
      </c>
      <c r="AO350" s="17">
        <v>0</v>
      </c>
      <c r="AP350" s="18">
        <f>+'Per Cápita'!$E$4</f>
        <v>83816</v>
      </c>
      <c r="AQ350" s="18">
        <f>+'Per Cápita'!$E$5</f>
        <v>74019</v>
      </c>
      <c r="AR350" s="18">
        <f>+'Per Cápita'!$E$6</f>
        <v>111028</v>
      </c>
      <c r="AS350" s="18">
        <f>+'Per Cápita'!$E$7</f>
        <v>136064</v>
      </c>
      <c r="AT350" s="18">
        <f>+'Per Cápita'!$F$4</f>
        <v>103408</v>
      </c>
      <c r="AU350" s="18">
        <f>+'Per Cápita'!$F$5</f>
        <v>90347</v>
      </c>
      <c r="AV350" s="18">
        <f>+'Per Cápita'!$F$6</f>
        <v>138242</v>
      </c>
      <c r="AW350" s="18">
        <f>+'Per Cápita'!$F$7</f>
        <v>166544</v>
      </c>
      <c r="AX350" s="18">
        <f t="shared" si="125"/>
        <v>6139801.1102735028</v>
      </c>
      <c r="AY350" s="18">
        <f t="shared" si="126"/>
        <v>51065212.341216154</v>
      </c>
      <c r="AZ350" s="18">
        <f t="shared" si="127"/>
        <v>12988795.041954866</v>
      </c>
      <c r="BA350" s="18">
        <f t="shared" si="128"/>
        <v>0</v>
      </c>
      <c r="BB350" s="18">
        <f t="shared" si="129"/>
        <v>0</v>
      </c>
      <c r="BC350" s="18">
        <f t="shared" si="130"/>
        <v>0</v>
      </c>
      <c r="BD350" s="18">
        <f t="shared" si="131"/>
        <v>0</v>
      </c>
      <c r="BE350" s="18">
        <f t="shared" si="132"/>
        <v>0</v>
      </c>
      <c r="BF350" s="18">
        <f t="shared" si="133"/>
        <v>0</v>
      </c>
      <c r="BG350" s="18">
        <f t="shared" si="134"/>
        <v>0</v>
      </c>
      <c r="BH350" s="18">
        <f t="shared" si="135"/>
        <v>0</v>
      </c>
      <c r="BI350" s="18">
        <f t="shared" si="136"/>
        <v>0</v>
      </c>
      <c r="BJ350" s="18">
        <f t="shared" si="137"/>
        <v>0</v>
      </c>
      <c r="BK350" s="18">
        <f t="shared" si="138"/>
        <v>0</v>
      </c>
      <c r="BL350" s="18">
        <f t="shared" si="139"/>
        <v>0</v>
      </c>
      <c r="BM350" s="18">
        <f t="shared" si="140"/>
        <v>0</v>
      </c>
      <c r="BN350" s="18">
        <f t="shared" si="141"/>
        <v>70193808.493444517</v>
      </c>
      <c r="BO350" s="18">
        <f t="shared" si="142"/>
        <v>0</v>
      </c>
      <c r="BP350" s="4">
        <f t="shared" si="143"/>
        <v>70193808</v>
      </c>
      <c r="BQ350" t="s">
        <v>11411</v>
      </c>
    </row>
    <row r="351" spans="1:69" x14ac:dyDescent="0.25">
      <c r="A351" s="15" t="s">
        <v>7166</v>
      </c>
      <c r="B351" t="s">
        <v>5756</v>
      </c>
      <c r="C351" s="15">
        <v>3758</v>
      </c>
      <c r="D351" t="s">
        <v>7166</v>
      </c>
      <c r="E351" t="s">
        <v>5842</v>
      </c>
      <c r="F351" t="s">
        <v>209</v>
      </c>
      <c r="G351" s="15">
        <v>3807</v>
      </c>
      <c r="H351" s="15">
        <v>105313000016</v>
      </c>
      <c r="I351" t="s">
        <v>210</v>
      </c>
      <c r="J351">
        <v>1</v>
      </c>
      <c r="K351" s="22">
        <v>11.039878300554166</v>
      </c>
      <c r="L351" s="16"/>
      <c r="M351" s="16">
        <f t="shared" si="120"/>
        <v>0.7733595834200061</v>
      </c>
      <c r="N351" s="16">
        <f t="shared" si="121"/>
        <v>0.10011982987531393</v>
      </c>
      <c r="O351" s="29">
        <f t="shared" si="122"/>
        <v>1.1001198298753139</v>
      </c>
      <c r="P351" s="17">
        <f t="shared" si="123"/>
        <v>1304</v>
      </c>
      <c r="Q351" s="17">
        <v>0</v>
      </c>
      <c r="R351" s="17">
        <v>0</v>
      </c>
      <c r="S351" s="17">
        <v>5</v>
      </c>
      <c r="T351" s="17">
        <v>85</v>
      </c>
      <c r="U351" s="17">
        <v>64</v>
      </c>
      <c r="V351" s="17">
        <v>492</v>
      </c>
      <c r="W351" s="17">
        <v>81</v>
      </c>
      <c r="X351" s="17">
        <v>389</v>
      </c>
      <c r="Y351" s="17">
        <v>23</v>
      </c>
      <c r="Z351" s="17">
        <v>60</v>
      </c>
      <c r="AA351" s="17">
        <v>0</v>
      </c>
      <c r="AB351" s="17">
        <v>105</v>
      </c>
      <c r="AC351" s="17">
        <f t="shared" si="124"/>
        <v>0</v>
      </c>
      <c r="AD351" s="17">
        <v>0</v>
      </c>
      <c r="AE351" s="17">
        <v>0</v>
      </c>
      <c r="AF351" s="17">
        <v>0</v>
      </c>
      <c r="AG351" s="17">
        <v>0</v>
      </c>
      <c r="AH351" s="17">
        <v>0</v>
      </c>
      <c r="AI351" s="17">
        <v>0</v>
      </c>
      <c r="AJ351" s="17">
        <v>0</v>
      </c>
      <c r="AK351" s="17">
        <v>0</v>
      </c>
      <c r="AL351" s="17">
        <v>0</v>
      </c>
      <c r="AM351" s="17">
        <v>0</v>
      </c>
      <c r="AN351" s="17">
        <v>0</v>
      </c>
      <c r="AO351" s="17">
        <v>0</v>
      </c>
      <c r="AP351" s="18">
        <f>+'Per Cápita'!$E$4</f>
        <v>83816</v>
      </c>
      <c r="AQ351" s="18">
        <f>+'Per Cápita'!$E$5</f>
        <v>74019</v>
      </c>
      <c r="AR351" s="18">
        <f>+'Per Cápita'!$E$6</f>
        <v>111028</v>
      </c>
      <c r="AS351" s="18">
        <f>+'Per Cápita'!$E$7</f>
        <v>136064</v>
      </c>
      <c r="AT351" s="18">
        <f>+'Per Cápita'!$F$4</f>
        <v>103408</v>
      </c>
      <c r="AU351" s="18">
        <f>+'Per Cápita'!$F$5</f>
        <v>90347</v>
      </c>
      <c r="AV351" s="18">
        <f>+'Per Cápita'!$F$6</f>
        <v>138242</v>
      </c>
      <c r="AW351" s="18">
        <f>+'Per Cápita'!$F$7</f>
        <v>166544</v>
      </c>
      <c r="AX351" s="18">
        <f t="shared" si="125"/>
        <v>7837649.7111704908</v>
      </c>
      <c r="AY351" s="18">
        <f t="shared" si="126"/>
        <v>71739627.094723493</v>
      </c>
      <c r="AZ351" s="18">
        <f t="shared" si="127"/>
        <v>7328646.2682837807</v>
      </c>
      <c r="BA351" s="18">
        <f t="shared" si="128"/>
        <v>15717103.975876244</v>
      </c>
      <c r="BB351" s="18">
        <f t="shared" si="129"/>
        <v>568805.95683873224</v>
      </c>
      <c r="BC351" s="18">
        <f t="shared" si="130"/>
        <v>14411916.309113022</v>
      </c>
      <c r="BD351" s="18">
        <f t="shared" si="131"/>
        <v>3497903.6069973321</v>
      </c>
      <c r="BE351" s="18">
        <f t="shared" si="132"/>
        <v>0</v>
      </c>
      <c r="BF351" s="18">
        <f t="shared" si="133"/>
        <v>0</v>
      </c>
      <c r="BG351" s="18">
        <f t="shared" si="134"/>
        <v>0</v>
      </c>
      <c r="BH351" s="18">
        <f t="shared" si="135"/>
        <v>0</v>
      </c>
      <c r="BI351" s="18">
        <f t="shared" si="136"/>
        <v>0</v>
      </c>
      <c r="BJ351" s="18">
        <f t="shared" si="137"/>
        <v>0</v>
      </c>
      <c r="BK351" s="18">
        <f t="shared" si="138"/>
        <v>0</v>
      </c>
      <c r="BL351" s="18">
        <f t="shared" si="139"/>
        <v>0</v>
      </c>
      <c r="BM351" s="18">
        <f t="shared" si="140"/>
        <v>0</v>
      </c>
      <c r="BN351" s="18">
        <f t="shared" si="141"/>
        <v>121101652.92300309</v>
      </c>
      <c r="BO351" s="18">
        <f t="shared" si="142"/>
        <v>0</v>
      </c>
      <c r="BP351" s="4">
        <f t="shared" si="143"/>
        <v>121101653</v>
      </c>
      <c r="BQ351" t="s">
        <v>11411</v>
      </c>
    </row>
    <row r="352" spans="1:69" x14ac:dyDescent="0.25">
      <c r="A352" s="15" t="s">
        <v>7166</v>
      </c>
      <c r="B352" t="s">
        <v>5756</v>
      </c>
      <c r="C352" s="15">
        <v>3758</v>
      </c>
      <c r="D352" t="s">
        <v>7166</v>
      </c>
      <c r="E352" t="s">
        <v>5843</v>
      </c>
      <c r="F352" t="s">
        <v>9380</v>
      </c>
      <c r="G352" s="15">
        <v>3920</v>
      </c>
      <c r="H352" s="15">
        <v>105315000021</v>
      </c>
      <c r="I352" t="s">
        <v>213</v>
      </c>
      <c r="J352">
        <v>1</v>
      </c>
      <c r="K352" s="22">
        <v>15.315480557593544</v>
      </c>
      <c r="L352" s="16"/>
      <c r="M352" s="16">
        <f t="shared" si="120"/>
        <v>1.0728717601264859</v>
      </c>
      <c r="N352" s="16">
        <f t="shared" si="121"/>
        <v>0.14542545866449752</v>
      </c>
      <c r="O352" s="29">
        <f t="shared" si="122"/>
        <v>1.1454254586644974</v>
      </c>
      <c r="P352" s="17">
        <f t="shared" si="123"/>
        <v>810</v>
      </c>
      <c r="Q352" s="17">
        <v>0</v>
      </c>
      <c r="R352" s="17">
        <v>0</v>
      </c>
      <c r="S352" s="17">
        <v>39</v>
      </c>
      <c r="T352" s="17">
        <v>24</v>
      </c>
      <c r="U352" s="17">
        <v>215</v>
      </c>
      <c r="V352" s="17">
        <v>164</v>
      </c>
      <c r="W352" s="17">
        <v>73</v>
      </c>
      <c r="X352" s="17">
        <v>195</v>
      </c>
      <c r="Y352" s="17">
        <v>25</v>
      </c>
      <c r="Z352" s="17">
        <v>75</v>
      </c>
      <c r="AA352" s="17">
        <v>0</v>
      </c>
      <c r="AB352" s="17">
        <v>0</v>
      </c>
      <c r="AC352" s="17">
        <f t="shared" si="124"/>
        <v>0</v>
      </c>
      <c r="AD352" s="17">
        <v>0</v>
      </c>
      <c r="AE352" s="17">
        <v>0</v>
      </c>
      <c r="AF352" s="17">
        <v>0</v>
      </c>
      <c r="AG352" s="17">
        <v>0</v>
      </c>
      <c r="AH352" s="17">
        <v>0</v>
      </c>
      <c r="AI352" s="17">
        <v>0</v>
      </c>
      <c r="AJ352" s="17">
        <v>0</v>
      </c>
      <c r="AK352" s="17">
        <v>0</v>
      </c>
      <c r="AL352" s="17">
        <v>0</v>
      </c>
      <c r="AM352" s="17">
        <v>0</v>
      </c>
      <c r="AN352" s="17">
        <v>0</v>
      </c>
      <c r="AO352" s="17">
        <v>0</v>
      </c>
      <c r="AP352" s="18">
        <f>+'Per Cápita'!$E$4</f>
        <v>83816</v>
      </c>
      <c r="AQ352" s="18">
        <f>+'Per Cápita'!$E$5</f>
        <v>74019</v>
      </c>
      <c r="AR352" s="18">
        <f>+'Per Cápita'!$E$6</f>
        <v>111028</v>
      </c>
      <c r="AS352" s="18">
        <f>+'Per Cápita'!$E$7</f>
        <v>136064</v>
      </c>
      <c r="AT352" s="18">
        <f>+'Per Cápita'!$F$4</f>
        <v>103408</v>
      </c>
      <c r="AU352" s="18">
        <f>+'Per Cápita'!$F$5</f>
        <v>90347</v>
      </c>
      <c r="AV352" s="18">
        <f>+'Per Cápita'!$F$6</f>
        <v>138242</v>
      </c>
      <c r="AW352" s="18">
        <f>+'Per Cápita'!$F$7</f>
        <v>166544</v>
      </c>
      <c r="AX352" s="18">
        <f t="shared" si="125"/>
        <v>2304119.5258421642</v>
      </c>
      <c r="AY352" s="18">
        <f t="shared" si="126"/>
        <v>30437185.681934588</v>
      </c>
      <c r="AZ352" s="18">
        <f t="shared" si="127"/>
        <v>9538072.3368451372</v>
      </c>
      <c r="BA352" s="18">
        <f t="shared" si="128"/>
        <v>0</v>
      </c>
      <c r="BB352" s="18">
        <f t="shared" si="129"/>
        <v>4619400.0773535557</v>
      </c>
      <c r="BC352" s="18">
        <f t="shared" si="130"/>
        <v>29803897.127220869</v>
      </c>
      <c r="BD352" s="18">
        <f t="shared" si="131"/>
        <v>3958647.6564174364</v>
      </c>
      <c r="BE352" s="18">
        <f t="shared" si="132"/>
        <v>0</v>
      </c>
      <c r="BF352" s="18">
        <f t="shared" si="133"/>
        <v>0</v>
      </c>
      <c r="BG352" s="18">
        <f t="shared" si="134"/>
        <v>0</v>
      </c>
      <c r="BH352" s="18">
        <f t="shared" si="135"/>
        <v>0</v>
      </c>
      <c r="BI352" s="18">
        <f t="shared" si="136"/>
        <v>0</v>
      </c>
      <c r="BJ352" s="18">
        <f t="shared" si="137"/>
        <v>0</v>
      </c>
      <c r="BK352" s="18">
        <f t="shared" si="138"/>
        <v>0</v>
      </c>
      <c r="BL352" s="18">
        <f t="shared" si="139"/>
        <v>0</v>
      </c>
      <c r="BM352" s="18">
        <f t="shared" si="140"/>
        <v>0</v>
      </c>
      <c r="BN352" s="18">
        <f t="shared" si="141"/>
        <v>80661322.405613735</v>
      </c>
      <c r="BO352" s="18">
        <f t="shared" si="142"/>
        <v>0</v>
      </c>
      <c r="BP352" s="4">
        <f t="shared" si="143"/>
        <v>80661322</v>
      </c>
      <c r="BQ352" t="s">
        <v>11411</v>
      </c>
    </row>
    <row r="353" spans="1:69" x14ac:dyDescent="0.25">
      <c r="A353" s="15" t="s">
        <v>7166</v>
      </c>
      <c r="B353" t="s">
        <v>5756</v>
      </c>
      <c r="C353" s="15">
        <v>3758</v>
      </c>
      <c r="D353" t="s">
        <v>7166</v>
      </c>
      <c r="E353" t="s">
        <v>5844</v>
      </c>
      <c r="F353" t="s">
        <v>214</v>
      </c>
      <c r="G353" s="15">
        <v>3687</v>
      </c>
      <c r="H353" s="15">
        <v>105318000049</v>
      </c>
      <c r="I353" t="s">
        <v>215</v>
      </c>
      <c r="J353">
        <v>1</v>
      </c>
      <c r="K353" s="22">
        <v>6.2140172241518767</v>
      </c>
      <c r="L353" s="16"/>
      <c r="M353" s="16">
        <f t="shared" si="120"/>
        <v>0.43530097352555136</v>
      </c>
      <c r="N353" s="16">
        <f t="shared" si="121"/>
        <v>4.8983485245575741E-2</v>
      </c>
      <c r="O353" s="29">
        <f t="shared" si="122"/>
        <v>1.0489834852455757</v>
      </c>
      <c r="P353" s="17">
        <f t="shared" si="123"/>
        <v>2036</v>
      </c>
      <c r="Q353" s="17">
        <v>0</v>
      </c>
      <c r="R353" s="17">
        <v>0</v>
      </c>
      <c r="S353" s="17">
        <v>19</v>
      </c>
      <c r="T353" s="17">
        <v>124</v>
      </c>
      <c r="U353" s="17">
        <v>121</v>
      </c>
      <c r="V353" s="17">
        <v>756</v>
      </c>
      <c r="W353" s="17">
        <v>0</v>
      </c>
      <c r="X353" s="17">
        <v>739</v>
      </c>
      <c r="Y353" s="17">
        <v>0</v>
      </c>
      <c r="Z353" s="17">
        <v>277</v>
      </c>
      <c r="AA353" s="17">
        <v>0</v>
      </c>
      <c r="AB353" s="17">
        <v>0</v>
      </c>
      <c r="AC353" s="17">
        <f t="shared" si="124"/>
        <v>0</v>
      </c>
      <c r="AD353" s="17">
        <v>0</v>
      </c>
      <c r="AE353" s="17">
        <v>0</v>
      </c>
      <c r="AF353" s="17">
        <v>0</v>
      </c>
      <c r="AG353" s="17">
        <v>0</v>
      </c>
      <c r="AH353" s="17">
        <v>0</v>
      </c>
      <c r="AI353" s="17">
        <v>0</v>
      </c>
      <c r="AJ353" s="17">
        <v>0</v>
      </c>
      <c r="AK353" s="17">
        <v>0</v>
      </c>
      <c r="AL353" s="17">
        <v>0</v>
      </c>
      <c r="AM353" s="17">
        <v>0</v>
      </c>
      <c r="AN353" s="17">
        <v>0</v>
      </c>
      <c r="AO353" s="17">
        <v>0</v>
      </c>
      <c r="AP353" s="18">
        <f>+'Per Cápita'!$E$4</f>
        <v>83816</v>
      </c>
      <c r="AQ353" s="18">
        <f>+'Per Cápita'!$E$5</f>
        <v>74019</v>
      </c>
      <c r="AR353" s="18">
        <f>+'Per Cápita'!$E$6</f>
        <v>111028</v>
      </c>
      <c r="AS353" s="18">
        <f>+'Per Cápita'!$E$7</f>
        <v>136064</v>
      </c>
      <c r="AT353" s="18">
        <f>+'Per Cápita'!$F$4</f>
        <v>103408</v>
      </c>
      <c r="AU353" s="18">
        <f>+'Per Cápita'!$F$5</f>
        <v>90347</v>
      </c>
      <c r="AV353" s="18">
        <f>+'Per Cápita'!$F$6</f>
        <v>138242</v>
      </c>
      <c r="AW353" s="18">
        <f>+'Per Cápita'!$F$7</f>
        <v>166544</v>
      </c>
      <c r="AX353" s="18">
        <f t="shared" si="125"/>
        <v>10902278.375118554</v>
      </c>
      <c r="AY353" s="18">
        <f t="shared" si="126"/>
        <v>116078839.34861644</v>
      </c>
      <c r="AZ353" s="18">
        <f t="shared" si="127"/>
        <v>32261231.136757281</v>
      </c>
      <c r="BA353" s="18">
        <f t="shared" si="128"/>
        <v>0</v>
      </c>
      <c r="BB353" s="18">
        <f t="shared" si="129"/>
        <v>2060992.4006032154</v>
      </c>
      <c r="BC353" s="18">
        <f t="shared" si="130"/>
        <v>11467473.823919326</v>
      </c>
      <c r="BD353" s="18">
        <f t="shared" si="131"/>
        <v>0</v>
      </c>
      <c r="BE353" s="18">
        <f t="shared" si="132"/>
        <v>0</v>
      </c>
      <c r="BF353" s="18">
        <f t="shared" si="133"/>
        <v>0</v>
      </c>
      <c r="BG353" s="18">
        <f t="shared" si="134"/>
        <v>0</v>
      </c>
      <c r="BH353" s="18">
        <f t="shared" si="135"/>
        <v>0</v>
      </c>
      <c r="BI353" s="18">
        <f t="shared" si="136"/>
        <v>0</v>
      </c>
      <c r="BJ353" s="18">
        <f t="shared" si="137"/>
        <v>0</v>
      </c>
      <c r="BK353" s="18">
        <f t="shared" si="138"/>
        <v>0</v>
      </c>
      <c r="BL353" s="18">
        <f t="shared" si="139"/>
        <v>0</v>
      </c>
      <c r="BM353" s="18">
        <f t="shared" si="140"/>
        <v>0</v>
      </c>
      <c r="BN353" s="18">
        <f t="shared" si="141"/>
        <v>172770815.08501479</v>
      </c>
      <c r="BO353" s="18">
        <f t="shared" si="142"/>
        <v>0</v>
      </c>
      <c r="BP353" s="4">
        <f t="shared" si="143"/>
        <v>172770815</v>
      </c>
      <c r="BQ353" t="s">
        <v>11411</v>
      </c>
    </row>
    <row r="354" spans="1:69" x14ac:dyDescent="0.25">
      <c r="A354" s="15" t="s">
        <v>7166</v>
      </c>
      <c r="B354" t="s">
        <v>5756</v>
      </c>
      <c r="C354" s="15">
        <v>3758</v>
      </c>
      <c r="D354" t="s">
        <v>7166</v>
      </c>
      <c r="E354" t="s">
        <v>5844</v>
      </c>
      <c r="F354" t="s">
        <v>214</v>
      </c>
      <c r="G354" s="15">
        <v>3688</v>
      </c>
      <c r="H354" s="15">
        <v>105318000278</v>
      </c>
      <c r="I354" t="s">
        <v>4011</v>
      </c>
      <c r="J354">
        <v>1</v>
      </c>
      <c r="K354" s="22">
        <v>6.2140172241518767</v>
      </c>
      <c r="L354" s="16"/>
      <c r="M354" s="16">
        <f t="shared" si="120"/>
        <v>0.43530097352555136</v>
      </c>
      <c r="N354" s="16">
        <f t="shared" si="121"/>
        <v>4.8983485245575741E-2</v>
      </c>
      <c r="O354" s="29">
        <f t="shared" si="122"/>
        <v>1.0489834852455757</v>
      </c>
      <c r="P354" s="17">
        <f t="shared" si="123"/>
        <v>1522</v>
      </c>
      <c r="Q354" s="17">
        <v>0</v>
      </c>
      <c r="R354" s="17">
        <v>0</v>
      </c>
      <c r="S354" s="17">
        <v>10</v>
      </c>
      <c r="T354" s="17">
        <v>110</v>
      </c>
      <c r="U354" s="17">
        <v>49</v>
      </c>
      <c r="V354" s="17">
        <v>547</v>
      </c>
      <c r="W354" s="17">
        <v>0</v>
      </c>
      <c r="X354" s="17">
        <v>581</v>
      </c>
      <c r="Y354" s="17">
        <v>0</v>
      </c>
      <c r="Z354" s="17">
        <v>89</v>
      </c>
      <c r="AA354" s="17">
        <v>0</v>
      </c>
      <c r="AB354" s="17">
        <v>136</v>
      </c>
      <c r="AC354" s="17">
        <f t="shared" si="124"/>
        <v>0</v>
      </c>
      <c r="AD354" s="17">
        <v>0</v>
      </c>
      <c r="AE354" s="17">
        <v>0</v>
      </c>
      <c r="AF354" s="17">
        <v>0</v>
      </c>
      <c r="AG354" s="17">
        <v>0</v>
      </c>
      <c r="AH354" s="17">
        <v>0</v>
      </c>
      <c r="AI354" s="17">
        <v>0</v>
      </c>
      <c r="AJ354" s="17">
        <v>0</v>
      </c>
      <c r="AK354" s="17">
        <v>0</v>
      </c>
      <c r="AL354" s="17">
        <v>0</v>
      </c>
      <c r="AM354" s="17">
        <v>0</v>
      </c>
      <c r="AN354" s="17">
        <v>0</v>
      </c>
      <c r="AO354" s="17">
        <v>0</v>
      </c>
      <c r="AP354" s="18">
        <f>+'Per Cápita'!$E$4</f>
        <v>83816</v>
      </c>
      <c r="AQ354" s="18">
        <f>+'Per Cápita'!$E$5</f>
        <v>74019</v>
      </c>
      <c r="AR354" s="18">
        <f>+'Per Cápita'!$E$6</f>
        <v>111028</v>
      </c>
      <c r="AS354" s="18">
        <f>+'Per Cápita'!$E$7</f>
        <v>136064</v>
      </c>
      <c r="AT354" s="18">
        <f>+'Per Cápita'!$F$4</f>
        <v>103408</v>
      </c>
      <c r="AU354" s="18">
        <f>+'Per Cápita'!$F$5</f>
        <v>90347</v>
      </c>
      <c r="AV354" s="18">
        <f>+'Per Cápita'!$F$6</f>
        <v>138242</v>
      </c>
      <c r="AW354" s="18">
        <f>+'Per Cápita'!$F$7</f>
        <v>166544</v>
      </c>
      <c r="AX354" s="18">
        <f t="shared" si="125"/>
        <v>9671375.97792775</v>
      </c>
      <c r="AY354" s="18">
        <f t="shared" si="126"/>
        <v>87583231.294474483</v>
      </c>
      <c r="AZ354" s="18">
        <f t="shared" si="127"/>
        <v>10365521.917586274</v>
      </c>
      <c r="BA354" s="18">
        <f t="shared" si="128"/>
        <v>19411128.895357747</v>
      </c>
      <c r="BB354" s="18">
        <f t="shared" si="129"/>
        <v>1084732.842422745</v>
      </c>
      <c r="BC354" s="18">
        <f t="shared" si="130"/>
        <v>4643853.0361326197</v>
      </c>
      <c r="BD354" s="18">
        <f t="shared" si="131"/>
        <v>0</v>
      </c>
      <c r="BE354" s="18">
        <f t="shared" si="132"/>
        <v>0</v>
      </c>
      <c r="BF354" s="18">
        <f t="shared" si="133"/>
        <v>0</v>
      </c>
      <c r="BG354" s="18">
        <f t="shared" si="134"/>
        <v>0</v>
      </c>
      <c r="BH354" s="18">
        <f t="shared" si="135"/>
        <v>0</v>
      </c>
      <c r="BI354" s="18">
        <f t="shared" si="136"/>
        <v>0</v>
      </c>
      <c r="BJ354" s="18">
        <f t="shared" si="137"/>
        <v>0</v>
      </c>
      <c r="BK354" s="18">
        <f t="shared" si="138"/>
        <v>0</v>
      </c>
      <c r="BL354" s="18">
        <f t="shared" si="139"/>
        <v>0</v>
      </c>
      <c r="BM354" s="18">
        <f t="shared" si="140"/>
        <v>0</v>
      </c>
      <c r="BN354" s="18">
        <f t="shared" si="141"/>
        <v>132759843.96390159</v>
      </c>
      <c r="BO354" s="18">
        <f t="shared" si="142"/>
        <v>0</v>
      </c>
      <c r="BP354" s="4">
        <f t="shared" si="143"/>
        <v>132759844</v>
      </c>
      <c r="BQ354" t="s">
        <v>11411</v>
      </c>
    </row>
    <row r="355" spans="1:69" x14ac:dyDescent="0.25">
      <c r="A355" s="15" t="s">
        <v>7166</v>
      </c>
      <c r="B355" t="s">
        <v>5756</v>
      </c>
      <c r="C355" s="15">
        <v>3758</v>
      </c>
      <c r="D355" t="s">
        <v>7166</v>
      </c>
      <c r="E355" t="s">
        <v>5845</v>
      </c>
      <c r="F355" t="s">
        <v>221</v>
      </c>
      <c r="G355" s="15">
        <v>3844</v>
      </c>
      <c r="H355" s="15">
        <v>105321000025</v>
      </c>
      <c r="I355" t="s">
        <v>4621</v>
      </c>
      <c r="J355">
        <v>1</v>
      </c>
      <c r="K355" s="22">
        <v>4.3583881108888249</v>
      </c>
      <c r="L355" s="16"/>
      <c r="M355" s="16">
        <f t="shared" si="120"/>
        <v>0.30531144656282089</v>
      </c>
      <c r="N355" s="16">
        <f t="shared" si="121"/>
        <v>2.9320654439112477E-2</v>
      </c>
      <c r="O355" s="29">
        <f t="shared" si="122"/>
        <v>1.0293206544391125</v>
      </c>
      <c r="P355" s="17">
        <f t="shared" si="123"/>
        <v>1504</v>
      </c>
      <c r="Q355" s="17">
        <v>0</v>
      </c>
      <c r="R355" s="17">
        <v>0</v>
      </c>
      <c r="S355" s="17">
        <v>12</v>
      </c>
      <c r="T355" s="17">
        <v>107</v>
      </c>
      <c r="U355" s="17">
        <v>94</v>
      </c>
      <c r="V355" s="17">
        <v>567</v>
      </c>
      <c r="W355" s="17">
        <v>54</v>
      </c>
      <c r="X355" s="17">
        <v>437</v>
      </c>
      <c r="Y355" s="17">
        <v>13</v>
      </c>
      <c r="Z355" s="17">
        <v>220</v>
      </c>
      <c r="AA355" s="17">
        <v>0</v>
      </c>
      <c r="AB355" s="17">
        <v>0</v>
      </c>
      <c r="AC355" s="17">
        <f t="shared" si="124"/>
        <v>0</v>
      </c>
      <c r="AD355" s="17">
        <v>0</v>
      </c>
      <c r="AE355" s="17">
        <v>0</v>
      </c>
      <c r="AF355" s="17">
        <v>0</v>
      </c>
      <c r="AG355" s="17">
        <v>0</v>
      </c>
      <c r="AH355" s="17">
        <v>0</v>
      </c>
      <c r="AI355" s="17">
        <v>0</v>
      </c>
      <c r="AJ355" s="17">
        <v>0</v>
      </c>
      <c r="AK355" s="17">
        <v>0</v>
      </c>
      <c r="AL355" s="17">
        <v>0</v>
      </c>
      <c r="AM355" s="17">
        <v>0</v>
      </c>
      <c r="AN355" s="17">
        <v>0</v>
      </c>
      <c r="AO355" s="17">
        <v>0</v>
      </c>
      <c r="AP355" s="18">
        <f>+'Per Cápita'!$E$4</f>
        <v>83816</v>
      </c>
      <c r="AQ355" s="18">
        <f>+'Per Cápita'!$E$5</f>
        <v>74019</v>
      </c>
      <c r="AR355" s="18">
        <f>+'Per Cápita'!$E$6</f>
        <v>111028</v>
      </c>
      <c r="AS355" s="18">
        <f>+'Per Cápita'!$E$7</f>
        <v>136064</v>
      </c>
      <c r="AT355" s="18">
        <f>+'Per Cápita'!$F$4</f>
        <v>103408</v>
      </c>
      <c r="AU355" s="18">
        <f>+'Per Cápita'!$F$5</f>
        <v>90347</v>
      </c>
      <c r="AV355" s="18">
        <f>+'Per Cápita'!$F$6</f>
        <v>138242</v>
      </c>
      <c r="AW355" s="18">
        <f>+'Per Cápita'!$F$7</f>
        <v>166544</v>
      </c>
      <c r="AX355" s="18">
        <f t="shared" si="125"/>
        <v>9231268.7770541459</v>
      </c>
      <c r="AY355" s="18">
        <f t="shared" si="126"/>
        <v>76494042.663012385</v>
      </c>
      <c r="AZ355" s="18">
        <f t="shared" si="127"/>
        <v>25142350.996634472</v>
      </c>
      <c r="BA355" s="18">
        <f t="shared" si="128"/>
        <v>0</v>
      </c>
      <c r="BB355" s="18">
        <f t="shared" si="129"/>
        <v>1277279.8828108769</v>
      </c>
      <c r="BC355" s="18">
        <f t="shared" si="130"/>
        <v>13763412.908658354</v>
      </c>
      <c r="BD355" s="18">
        <f t="shared" si="131"/>
        <v>1849839.4968426332</v>
      </c>
      <c r="BE355" s="18">
        <f t="shared" si="132"/>
        <v>0</v>
      </c>
      <c r="BF355" s="18">
        <f t="shared" si="133"/>
        <v>0</v>
      </c>
      <c r="BG355" s="18">
        <f t="shared" si="134"/>
        <v>0</v>
      </c>
      <c r="BH355" s="18">
        <f t="shared" si="135"/>
        <v>0</v>
      </c>
      <c r="BI355" s="18">
        <f t="shared" si="136"/>
        <v>0</v>
      </c>
      <c r="BJ355" s="18">
        <f t="shared" si="137"/>
        <v>0</v>
      </c>
      <c r="BK355" s="18">
        <f t="shared" si="138"/>
        <v>0</v>
      </c>
      <c r="BL355" s="18">
        <f t="shared" si="139"/>
        <v>0</v>
      </c>
      <c r="BM355" s="18">
        <f t="shared" si="140"/>
        <v>0</v>
      </c>
      <c r="BN355" s="18">
        <f t="shared" si="141"/>
        <v>127758194.72501287</v>
      </c>
      <c r="BO355" s="18">
        <f t="shared" si="142"/>
        <v>0</v>
      </c>
      <c r="BP355" s="4">
        <f t="shared" si="143"/>
        <v>127758195</v>
      </c>
      <c r="BQ355" t="s">
        <v>11411</v>
      </c>
    </row>
    <row r="356" spans="1:69" x14ac:dyDescent="0.25">
      <c r="A356" s="15" t="s">
        <v>7166</v>
      </c>
      <c r="B356" t="s">
        <v>5756</v>
      </c>
      <c r="C356" s="15">
        <v>3758</v>
      </c>
      <c r="D356" t="s">
        <v>7166</v>
      </c>
      <c r="E356" t="s">
        <v>5846</v>
      </c>
      <c r="F356" t="s">
        <v>222</v>
      </c>
      <c r="G356" s="15">
        <v>3717</v>
      </c>
      <c r="H356" s="15">
        <v>105347000015</v>
      </c>
      <c r="I356" t="s">
        <v>223</v>
      </c>
      <c r="J356">
        <v>1</v>
      </c>
      <c r="K356" s="22">
        <v>12.423019749416012</v>
      </c>
      <c r="L356" s="16"/>
      <c r="M356" s="16">
        <f t="shared" si="120"/>
        <v>0.87025066007698759</v>
      </c>
      <c r="N356" s="16">
        <f t="shared" si="121"/>
        <v>0.1147760325054575</v>
      </c>
      <c r="O356" s="29">
        <f t="shared" si="122"/>
        <v>1.1147760325054574</v>
      </c>
      <c r="P356" s="17">
        <f t="shared" si="123"/>
        <v>475</v>
      </c>
      <c r="Q356" s="17">
        <v>0</v>
      </c>
      <c r="R356" s="17">
        <v>0</v>
      </c>
      <c r="S356" s="17">
        <v>13</v>
      </c>
      <c r="T356" s="17">
        <v>23</v>
      </c>
      <c r="U356" s="17">
        <v>67</v>
      </c>
      <c r="V356" s="17">
        <v>140</v>
      </c>
      <c r="W356" s="17">
        <v>54</v>
      </c>
      <c r="X356" s="17">
        <v>100</v>
      </c>
      <c r="Y356" s="17">
        <v>22</v>
      </c>
      <c r="Z356" s="17">
        <v>56</v>
      </c>
      <c r="AA356" s="17">
        <v>0</v>
      </c>
      <c r="AB356" s="17">
        <v>0</v>
      </c>
      <c r="AC356" s="17">
        <f t="shared" si="124"/>
        <v>0</v>
      </c>
      <c r="AD356" s="17">
        <v>0</v>
      </c>
      <c r="AE356" s="17">
        <v>0</v>
      </c>
      <c r="AF356" s="17">
        <v>0</v>
      </c>
      <c r="AG356" s="17">
        <v>0</v>
      </c>
      <c r="AH356" s="17">
        <v>0</v>
      </c>
      <c r="AI356" s="17">
        <v>0</v>
      </c>
      <c r="AJ356" s="17">
        <v>0</v>
      </c>
      <c r="AK356" s="17">
        <v>0</v>
      </c>
      <c r="AL356" s="17">
        <v>0</v>
      </c>
      <c r="AM356" s="17">
        <v>0</v>
      </c>
      <c r="AN356" s="17">
        <v>0</v>
      </c>
      <c r="AO356" s="17">
        <v>0</v>
      </c>
      <c r="AP356" s="18">
        <f>+'Per Cápita'!$E$4</f>
        <v>83816</v>
      </c>
      <c r="AQ356" s="18">
        <f>+'Per Cápita'!$E$5</f>
        <v>74019</v>
      </c>
      <c r="AR356" s="18">
        <f>+'Per Cápita'!$E$6</f>
        <v>111028</v>
      </c>
      <c r="AS356" s="18">
        <f>+'Per Cápita'!$E$7</f>
        <v>136064</v>
      </c>
      <c r="AT356" s="18">
        <f>+'Per Cápita'!$F$4</f>
        <v>103408</v>
      </c>
      <c r="AU356" s="18">
        <f>+'Per Cápita'!$F$5</f>
        <v>90347</v>
      </c>
      <c r="AV356" s="18">
        <f>+'Per Cápita'!$F$6</f>
        <v>138242</v>
      </c>
      <c r="AW356" s="18">
        <f>+'Per Cápita'!$F$7</f>
        <v>166544</v>
      </c>
      <c r="AX356" s="18">
        <f t="shared" si="125"/>
        <v>2149029.5626309807</v>
      </c>
      <c r="AY356" s="18">
        <f t="shared" si="126"/>
        <v>19803505.71600515</v>
      </c>
      <c r="AZ356" s="18">
        <f t="shared" si="127"/>
        <v>6931195.7868728917</v>
      </c>
      <c r="BA356" s="18">
        <f t="shared" si="128"/>
        <v>0</v>
      </c>
      <c r="BB356" s="18">
        <f t="shared" si="129"/>
        <v>1498597.8796012164</v>
      </c>
      <c r="BC356" s="18">
        <f t="shared" si="130"/>
        <v>12186717.095261239</v>
      </c>
      <c r="BD356" s="18">
        <f t="shared" si="131"/>
        <v>3390395.1022836277</v>
      </c>
      <c r="BE356" s="18">
        <f t="shared" si="132"/>
        <v>0</v>
      </c>
      <c r="BF356" s="18">
        <f t="shared" si="133"/>
        <v>0</v>
      </c>
      <c r="BG356" s="18">
        <f t="shared" si="134"/>
        <v>0</v>
      </c>
      <c r="BH356" s="18">
        <f t="shared" si="135"/>
        <v>0</v>
      </c>
      <c r="BI356" s="18">
        <f t="shared" si="136"/>
        <v>0</v>
      </c>
      <c r="BJ356" s="18">
        <f t="shared" si="137"/>
        <v>0</v>
      </c>
      <c r="BK356" s="18">
        <f t="shared" si="138"/>
        <v>0</v>
      </c>
      <c r="BL356" s="18">
        <f t="shared" si="139"/>
        <v>0</v>
      </c>
      <c r="BM356" s="18">
        <f t="shared" si="140"/>
        <v>0</v>
      </c>
      <c r="BN356" s="18">
        <f t="shared" si="141"/>
        <v>45959441.142655104</v>
      </c>
      <c r="BO356" s="18">
        <f t="shared" si="142"/>
        <v>0</v>
      </c>
      <c r="BP356" s="4">
        <f t="shared" si="143"/>
        <v>45959441</v>
      </c>
      <c r="BQ356" t="s">
        <v>11411</v>
      </c>
    </row>
    <row r="357" spans="1:69" x14ac:dyDescent="0.25">
      <c r="A357" s="15" t="s">
        <v>7166</v>
      </c>
      <c r="B357" t="s">
        <v>5756</v>
      </c>
      <c r="C357" s="15">
        <v>3758</v>
      </c>
      <c r="D357" t="s">
        <v>7166</v>
      </c>
      <c r="E357" t="s">
        <v>5847</v>
      </c>
      <c r="F357" t="s">
        <v>225</v>
      </c>
      <c r="G357" s="15">
        <v>3739</v>
      </c>
      <c r="H357" s="15">
        <v>105353000051</v>
      </c>
      <c r="I357" t="s">
        <v>7437</v>
      </c>
      <c r="J357">
        <v>1</v>
      </c>
      <c r="K357" s="22">
        <v>12.121212121212121</v>
      </c>
      <c r="L357" s="16"/>
      <c r="M357" s="16">
        <f t="shared" si="120"/>
        <v>0.8491085953488805</v>
      </c>
      <c r="N357" s="16">
        <f t="shared" si="121"/>
        <v>0.11157798377521437</v>
      </c>
      <c r="O357" s="29">
        <f t="shared" si="122"/>
        <v>1.1115779837752144</v>
      </c>
      <c r="P357" s="17">
        <f t="shared" si="123"/>
        <v>794</v>
      </c>
      <c r="Q357" s="17">
        <v>0</v>
      </c>
      <c r="R357" s="17">
        <v>0</v>
      </c>
      <c r="S357" s="17">
        <v>19</v>
      </c>
      <c r="T357" s="17">
        <v>46</v>
      </c>
      <c r="U357" s="17">
        <v>124</v>
      </c>
      <c r="V357" s="17">
        <v>270</v>
      </c>
      <c r="W357" s="17">
        <v>0</v>
      </c>
      <c r="X357" s="17">
        <v>256</v>
      </c>
      <c r="Y357" s="17">
        <v>0</v>
      </c>
      <c r="Z357" s="17">
        <v>79</v>
      </c>
      <c r="AA357" s="17">
        <v>0</v>
      </c>
      <c r="AB357" s="17">
        <v>0</v>
      </c>
      <c r="AC357" s="17">
        <f t="shared" si="124"/>
        <v>0</v>
      </c>
      <c r="AD357" s="17">
        <v>0</v>
      </c>
      <c r="AE357" s="17">
        <v>0</v>
      </c>
      <c r="AF357" s="17">
        <v>0</v>
      </c>
      <c r="AG357" s="17">
        <v>0</v>
      </c>
      <c r="AH357" s="17">
        <v>0</v>
      </c>
      <c r="AI357" s="17">
        <v>0</v>
      </c>
      <c r="AJ357" s="17">
        <v>0</v>
      </c>
      <c r="AK357" s="17">
        <v>0</v>
      </c>
      <c r="AL357" s="17">
        <v>0</v>
      </c>
      <c r="AM357" s="17">
        <v>0</v>
      </c>
      <c r="AN357" s="17">
        <v>0</v>
      </c>
      <c r="AO357" s="17">
        <v>0</v>
      </c>
      <c r="AP357" s="18">
        <f>+'Per Cápita'!$E$4</f>
        <v>83816</v>
      </c>
      <c r="AQ357" s="18">
        <f>+'Per Cápita'!$E$5</f>
        <v>74019</v>
      </c>
      <c r="AR357" s="18">
        <f>+'Per Cápita'!$E$6</f>
        <v>111028</v>
      </c>
      <c r="AS357" s="18">
        <f>+'Per Cápita'!$E$7</f>
        <v>136064</v>
      </c>
      <c r="AT357" s="18">
        <f>+'Per Cápita'!$F$4</f>
        <v>103408</v>
      </c>
      <c r="AU357" s="18">
        <f>+'Per Cápita'!$F$5</f>
        <v>90347</v>
      </c>
      <c r="AV357" s="18">
        <f>+'Per Cápita'!$F$6</f>
        <v>138242</v>
      </c>
      <c r="AW357" s="18">
        <f>+'Per Cápita'!$F$7</f>
        <v>166544</v>
      </c>
      <c r="AX357" s="18">
        <f t="shared" si="125"/>
        <v>4285728.9332527556</v>
      </c>
      <c r="AY357" s="18">
        <f t="shared" si="126"/>
        <v>43278170.550836295</v>
      </c>
      <c r="AZ357" s="18">
        <f t="shared" si="127"/>
        <v>9749886.1502249669</v>
      </c>
      <c r="BA357" s="18">
        <f t="shared" si="128"/>
        <v>0</v>
      </c>
      <c r="BB357" s="18">
        <f t="shared" si="129"/>
        <v>2183975.0667783204</v>
      </c>
      <c r="BC357" s="18">
        <f t="shared" si="130"/>
        <v>12453039.276417272</v>
      </c>
      <c r="BD357" s="18">
        <f t="shared" si="131"/>
        <v>0</v>
      </c>
      <c r="BE357" s="18">
        <f t="shared" si="132"/>
        <v>0</v>
      </c>
      <c r="BF357" s="18">
        <f t="shared" si="133"/>
        <v>0</v>
      </c>
      <c r="BG357" s="18">
        <f t="shared" si="134"/>
        <v>0</v>
      </c>
      <c r="BH357" s="18">
        <f t="shared" si="135"/>
        <v>0</v>
      </c>
      <c r="BI357" s="18">
        <f t="shared" si="136"/>
        <v>0</v>
      </c>
      <c r="BJ357" s="18">
        <f t="shared" si="137"/>
        <v>0</v>
      </c>
      <c r="BK357" s="18">
        <f t="shared" si="138"/>
        <v>0</v>
      </c>
      <c r="BL357" s="18">
        <f t="shared" si="139"/>
        <v>0</v>
      </c>
      <c r="BM357" s="18">
        <f t="shared" si="140"/>
        <v>0</v>
      </c>
      <c r="BN357" s="18">
        <f t="shared" si="141"/>
        <v>71950799.977509603</v>
      </c>
      <c r="BO357" s="18">
        <f t="shared" si="142"/>
        <v>0</v>
      </c>
      <c r="BP357" s="4">
        <f t="shared" si="143"/>
        <v>71950800</v>
      </c>
      <c r="BQ357" t="s">
        <v>11411</v>
      </c>
    </row>
    <row r="358" spans="1:69" x14ac:dyDescent="0.25">
      <c r="A358" s="15" t="s">
        <v>7438</v>
      </c>
      <c r="B358" t="s">
        <v>5756</v>
      </c>
      <c r="C358" s="15">
        <v>3762</v>
      </c>
      <c r="D358" t="s">
        <v>7438</v>
      </c>
      <c r="E358" t="s">
        <v>5848</v>
      </c>
      <c r="F358" t="s">
        <v>226</v>
      </c>
      <c r="G358" s="15">
        <v>8834</v>
      </c>
      <c r="H358" s="15">
        <v>105360000024</v>
      </c>
      <c r="I358" t="s">
        <v>227</v>
      </c>
      <c r="J358">
        <v>1</v>
      </c>
      <c r="K358" s="22">
        <v>3.9464629782548859</v>
      </c>
      <c r="L358" s="16"/>
      <c r="M358" s="16">
        <f t="shared" si="120"/>
        <v>0.27645548997514519</v>
      </c>
      <c r="N358" s="16">
        <f t="shared" si="121"/>
        <v>2.4955765933096195E-2</v>
      </c>
      <c r="O358" s="29">
        <f t="shared" si="122"/>
        <v>1.0249557659330961</v>
      </c>
      <c r="P358" s="17">
        <f t="shared" si="123"/>
        <v>1524</v>
      </c>
      <c r="Q358" s="17">
        <v>0</v>
      </c>
      <c r="R358" s="17">
        <v>0</v>
      </c>
      <c r="S358" s="17">
        <v>0</v>
      </c>
      <c r="T358" s="17">
        <v>65</v>
      </c>
      <c r="U358" s="17">
        <v>0</v>
      </c>
      <c r="V358" s="17">
        <v>522</v>
      </c>
      <c r="W358" s="17">
        <v>0</v>
      </c>
      <c r="X358" s="17">
        <v>621</v>
      </c>
      <c r="Y358" s="17">
        <v>0</v>
      </c>
      <c r="Z358" s="17">
        <v>79</v>
      </c>
      <c r="AA358" s="17">
        <v>0</v>
      </c>
      <c r="AB358" s="17">
        <v>237</v>
      </c>
      <c r="AC358" s="17">
        <f t="shared" si="124"/>
        <v>1130</v>
      </c>
      <c r="AD358" s="17">
        <v>0</v>
      </c>
      <c r="AE358" s="17">
        <v>0</v>
      </c>
      <c r="AF358" s="17">
        <v>0</v>
      </c>
      <c r="AG358" s="17">
        <v>0</v>
      </c>
      <c r="AH358" s="17">
        <v>0</v>
      </c>
      <c r="AI358" s="17">
        <v>193</v>
      </c>
      <c r="AJ358" s="17">
        <v>0</v>
      </c>
      <c r="AK358" s="17">
        <v>621</v>
      </c>
      <c r="AL358" s="17">
        <v>0</v>
      </c>
      <c r="AM358" s="17">
        <v>79</v>
      </c>
      <c r="AN358" s="17">
        <v>0</v>
      </c>
      <c r="AO358" s="17">
        <v>237</v>
      </c>
      <c r="AP358" s="18">
        <f>+'Per Cápita'!$E$4</f>
        <v>83816</v>
      </c>
      <c r="AQ358" s="18">
        <f>+'Per Cápita'!$E$5</f>
        <v>74019</v>
      </c>
      <c r="AR358" s="18">
        <f>+'Per Cápita'!$E$6</f>
        <v>111028</v>
      </c>
      <c r="AS358" s="18">
        <f>+'Per Cápita'!$E$7</f>
        <v>136064</v>
      </c>
      <c r="AT358" s="18">
        <f>+'Per Cápita'!$F$4</f>
        <v>103408</v>
      </c>
      <c r="AU358" s="18">
        <f>+'Per Cápita'!$F$5</f>
        <v>90347</v>
      </c>
      <c r="AV358" s="18">
        <f>+'Per Cápita'!$F$6</f>
        <v>138242</v>
      </c>
      <c r="AW358" s="18">
        <f>+'Per Cápita'!$F$7</f>
        <v>166544</v>
      </c>
      <c r="AX358" s="18">
        <f t="shared" si="125"/>
        <v>5584000.011034145</v>
      </c>
      <c r="AY358" s="18">
        <f t="shared" si="126"/>
        <v>86715067.558521912</v>
      </c>
      <c r="AZ358" s="18">
        <f t="shared" si="127"/>
        <v>8990104.3136215638</v>
      </c>
      <c r="BA358" s="18">
        <f t="shared" si="128"/>
        <v>33051920.776613228</v>
      </c>
      <c r="BB358" s="18">
        <f t="shared" si="129"/>
        <v>0</v>
      </c>
      <c r="BC358" s="18">
        <f t="shared" si="130"/>
        <v>0</v>
      </c>
      <c r="BD358" s="18">
        <f t="shared" si="131"/>
        <v>0</v>
      </c>
      <c r="BE358" s="18">
        <f t="shared" si="132"/>
        <v>0</v>
      </c>
      <c r="BF358" s="18">
        <f t="shared" si="133"/>
        <v>0</v>
      </c>
      <c r="BG358" s="18">
        <f t="shared" si="134"/>
        <v>12351017.496524381</v>
      </c>
      <c r="BH358" s="18">
        <f t="shared" si="135"/>
        <v>1798020.8627243128</v>
      </c>
      <c r="BI358" s="18">
        <f t="shared" si="136"/>
        <v>6610384.1553226458</v>
      </c>
      <c r="BJ358" s="18">
        <f t="shared" si="137"/>
        <v>0</v>
      </c>
      <c r="BK358" s="18">
        <f t="shared" si="138"/>
        <v>0</v>
      </c>
      <c r="BL358" s="18">
        <f t="shared" si="139"/>
        <v>0</v>
      </c>
      <c r="BM358" s="18">
        <f t="shared" si="140"/>
        <v>0</v>
      </c>
      <c r="BN358" s="18">
        <f t="shared" si="141"/>
        <v>134341092.65979084</v>
      </c>
      <c r="BO358" s="18">
        <f t="shared" si="142"/>
        <v>20759422.514571339</v>
      </c>
      <c r="BP358" s="4">
        <f t="shared" si="143"/>
        <v>155100515</v>
      </c>
      <c r="BQ358" t="s">
        <v>11411</v>
      </c>
    </row>
    <row r="359" spans="1:69" x14ac:dyDescent="0.25">
      <c r="A359" s="15" t="s">
        <v>7438</v>
      </c>
      <c r="B359" t="s">
        <v>5756</v>
      </c>
      <c r="C359" s="15">
        <v>3762</v>
      </c>
      <c r="D359" t="s">
        <v>7438</v>
      </c>
      <c r="E359" t="s">
        <v>5848</v>
      </c>
      <c r="F359" t="s">
        <v>226</v>
      </c>
      <c r="G359" s="15">
        <v>8835</v>
      </c>
      <c r="H359" s="15">
        <v>105360000083</v>
      </c>
      <c r="I359" t="s">
        <v>228</v>
      </c>
      <c r="J359">
        <v>1</v>
      </c>
      <c r="K359" s="22">
        <v>3.9464629782548859</v>
      </c>
      <c r="L359" s="16"/>
      <c r="M359" s="16">
        <f t="shared" si="120"/>
        <v>0.27645548997514519</v>
      </c>
      <c r="N359" s="16">
        <f t="shared" si="121"/>
        <v>2.4955765933096195E-2</v>
      </c>
      <c r="O359" s="29">
        <f t="shared" si="122"/>
        <v>1.0249557659330961</v>
      </c>
      <c r="P359" s="17">
        <f t="shared" si="123"/>
        <v>1159</v>
      </c>
      <c r="Q359" s="17">
        <v>0</v>
      </c>
      <c r="R359" s="17">
        <v>0</v>
      </c>
      <c r="S359" s="17">
        <v>0</v>
      </c>
      <c r="T359" s="17">
        <v>75</v>
      </c>
      <c r="U359" s="17">
        <v>0</v>
      </c>
      <c r="V359" s="17">
        <v>493</v>
      </c>
      <c r="W359" s="17">
        <v>0</v>
      </c>
      <c r="X359" s="17">
        <v>353</v>
      </c>
      <c r="Y359" s="17">
        <v>0</v>
      </c>
      <c r="Z359" s="17">
        <v>47</v>
      </c>
      <c r="AA359" s="17">
        <v>0</v>
      </c>
      <c r="AB359" s="17">
        <v>191</v>
      </c>
      <c r="AC359" s="17">
        <f t="shared" si="124"/>
        <v>238</v>
      </c>
      <c r="AD359" s="17">
        <v>0</v>
      </c>
      <c r="AE359" s="17">
        <v>0</v>
      </c>
      <c r="AF359" s="17">
        <v>0</v>
      </c>
      <c r="AG359" s="17">
        <v>0</v>
      </c>
      <c r="AH359" s="17">
        <v>0</v>
      </c>
      <c r="AI359" s="17">
        <v>0</v>
      </c>
      <c r="AJ359" s="17">
        <v>0</v>
      </c>
      <c r="AK359" s="17">
        <v>0</v>
      </c>
      <c r="AL359" s="17">
        <v>0</v>
      </c>
      <c r="AM359" s="17">
        <v>47</v>
      </c>
      <c r="AN359" s="17">
        <v>0</v>
      </c>
      <c r="AO359" s="17">
        <v>191</v>
      </c>
      <c r="AP359" s="18">
        <f>+'Per Cápita'!$E$4</f>
        <v>83816</v>
      </c>
      <c r="AQ359" s="18">
        <f>+'Per Cápita'!$E$5</f>
        <v>74019</v>
      </c>
      <c r="AR359" s="18">
        <f>+'Per Cápita'!$E$6</f>
        <v>111028</v>
      </c>
      <c r="AS359" s="18">
        <f>+'Per Cápita'!$E$7</f>
        <v>136064</v>
      </c>
      <c r="AT359" s="18">
        <f>+'Per Cápita'!$F$4</f>
        <v>103408</v>
      </c>
      <c r="AU359" s="18">
        <f>+'Per Cápita'!$F$5</f>
        <v>90347</v>
      </c>
      <c r="AV359" s="18">
        <f>+'Per Cápita'!$F$6</f>
        <v>138242</v>
      </c>
      <c r="AW359" s="18">
        <f>+'Per Cápita'!$F$7</f>
        <v>166544</v>
      </c>
      <c r="AX359" s="18">
        <f t="shared" si="125"/>
        <v>6443076.9358086288</v>
      </c>
      <c r="AY359" s="18">
        <f t="shared" si="126"/>
        <v>64182805.909457155</v>
      </c>
      <c r="AZ359" s="18">
        <f t="shared" si="127"/>
        <v>5348543.0726609305</v>
      </c>
      <c r="BA359" s="18">
        <f t="shared" si="128"/>
        <v>26636780.035160869</v>
      </c>
      <c r="BB359" s="18">
        <f t="shared" si="129"/>
        <v>0</v>
      </c>
      <c r="BC359" s="18">
        <f t="shared" si="130"/>
        <v>0</v>
      </c>
      <c r="BD359" s="18">
        <f t="shared" si="131"/>
        <v>0</v>
      </c>
      <c r="BE359" s="18">
        <f t="shared" si="132"/>
        <v>0</v>
      </c>
      <c r="BF359" s="18">
        <f t="shared" si="133"/>
        <v>0</v>
      </c>
      <c r="BG359" s="18">
        <f t="shared" si="134"/>
        <v>0</v>
      </c>
      <c r="BH359" s="18">
        <f t="shared" si="135"/>
        <v>1069708.6145321862</v>
      </c>
      <c r="BI359" s="18">
        <f t="shared" si="136"/>
        <v>5327356.0070321746</v>
      </c>
      <c r="BJ359" s="18">
        <f t="shared" si="137"/>
        <v>0</v>
      </c>
      <c r="BK359" s="18">
        <f t="shared" si="138"/>
        <v>0</v>
      </c>
      <c r="BL359" s="18">
        <f t="shared" si="139"/>
        <v>0</v>
      </c>
      <c r="BM359" s="18">
        <f t="shared" si="140"/>
        <v>0</v>
      </c>
      <c r="BN359" s="18">
        <f t="shared" si="141"/>
        <v>102611205.95308757</v>
      </c>
      <c r="BO359" s="18">
        <f t="shared" si="142"/>
        <v>6397064.6215643603</v>
      </c>
      <c r="BP359" s="4">
        <f t="shared" si="143"/>
        <v>109008271</v>
      </c>
      <c r="BQ359" t="s">
        <v>11411</v>
      </c>
    </row>
    <row r="360" spans="1:69" x14ac:dyDescent="0.25">
      <c r="A360" s="15" t="s">
        <v>7438</v>
      </c>
      <c r="B360" t="s">
        <v>5756</v>
      </c>
      <c r="C360" s="15">
        <v>3762</v>
      </c>
      <c r="D360" t="s">
        <v>7438</v>
      </c>
      <c r="E360" t="s">
        <v>5848</v>
      </c>
      <c r="F360" t="s">
        <v>226</v>
      </c>
      <c r="G360" s="15">
        <v>8836</v>
      </c>
      <c r="H360" s="15">
        <v>105360000105</v>
      </c>
      <c r="I360" t="s">
        <v>229</v>
      </c>
      <c r="J360">
        <v>1</v>
      </c>
      <c r="K360" s="22">
        <v>3.9464629782548859</v>
      </c>
      <c r="L360" s="16"/>
      <c r="M360" s="16">
        <f t="shared" si="120"/>
        <v>0.27645548997514519</v>
      </c>
      <c r="N360" s="16">
        <f t="shared" si="121"/>
        <v>2.4955765933096195E-2</v>
      </c>
      <c r="O360" s="29">
        <f t="shared" si="122"/>
        <v>1.0249557659330961</v>
      </c>
      <c r="P360" s="17">
        <f t="shared" si="123"/>
        <v>791</v>
      </c>
      <c r="Q360" s="17">
        <v>0</v>
      </c>
      <c r="R360" s="17">
        <v>0</v>
      </c>
      <c r="S360" s="17">
        <v>0</v>
      </c>
      <c r="T360" s="17">
        <v>39</v>
      </c>
      <c r="U360" s="17">
        <v>0</v>
      </c>
      <c r="V360" s="17">
        <v>312</v>
      </c>
      <c r="W360" s="17">
        <v>0</v>
      </c>
      <c r="X360" s="17">
        <v>307</v>
      </c>
      <c r="Y360" s="17">
        <v>0</v>
      </c>
      <c r="Z360" s="17">
        <v>42</v>
      </c>
      <c r="AA360" s="17">
        <v>0</v>
      </c>
      <c r="AB360" s="17">
        <v>91</v>
      </c>
      <c r="AC360" s="17">
        <f t="shared" si="124"/>
        <v>658</v>
      </c>
      <c r="AD360" s="17">
        <v>0</v>
      </c>
      <c r="AE360" s="17">
        <v>0</v>
      </c>
      <c r="AF360" s="17">
        <v>0</v>
      </c>
      <c r="AG360" s="17">
        <v>39</v>
      </c>
      <c r="AH360" s="17">
        <v>0</v>
      </c>
      <c r="AI360" s="17">
        <v>312</v>
      </c>
      <c r="AJ360" s="17">
        <v>0</v>
      </c>
      <c r="AK360" s="17">
        <v>307</v>
      </c>
      <c r="AL360" s="17">
        <v>0</v>
      </c>
      <c r="AM360" s="17">
        <v>0</v>
      </c>
      <c r="AN360" s="17">
        <v>0</v>
      </c>
      <c r="AO360" s="17">
        <v>0</v>
      </c>
      <c r="AP360" s="18">
        <f>+'Per Cápita'!$E$4</f>
        <v>83816</v>
      </c>
      <c r="AQ360" s="18">
        <f>+'Per Cápita'!$E$5</f>
        <v>74019</v>
      </c>
      <c r="AR360" s="18">
        <f>+'Per Cápita'!$E$6</f>
        <v>111028</v>
      </c>
      <c r="AS360" s="18">
        <f>+'Per Cápita'!$E$7</f>
        <v>136064</v>
      </c>
      <c r="AT360" s="18">
        <f>+'Per Cápita'!$F$4</f>
        <v>103408</v>
      </c>
      <c r="AU360" s="18">
        <f>+'Per Cápita'!$F$5</f>
        <v>90347</v>
      </c>
      <c r="AV360" s="18">
        <f>+'Per Cápita'!$F$6</f>
        <v>138242</v>
      </c>
      <c r="AW360" s="18">
        <f>+'Per Cápita'!$F$7</f>
        <v>166544</v>
      </c>
      <c r="AX360" s="18">
        <f t="shared" si="125"/>
        <v>3350400.0066204872</v>
      </c>
      <c r="AY360" s="18">
        <f t="shared" si="126"/>
        <v>46961178.319094539</v>
      </c>
      <c r="AZ360" s="18">
        <f t="shared" si="127"/>
        <v>4779549.1287608314</v>
      </c>
      <c r="BA360" s="18">
        <f t="shared" si="128"/>
        <v>12690821.901568793</v>
      </c>
      <c r="BB360" s="18">
        <f t="shared" si="129"/>
        <v>0</v>
      </c>
      <c r="BC360" s="18">
        <f t="shared" si="130"/>
        <v>0</v>
      </c>
      <c r="BD360" s="18">
        <f t="shared" si="131"/>
        <v>0</v>
      </c>
      <c r="BE360" s="18">
        <f t="shared" si="132"/>
        <v>0</v>
      </c>
      <c r="BF360" s="18">
        <f t="shared" si="133"/>
        <v>670080.00132409739</v>
      </c>
      <c r="BG360" s="18">
        <f t="shared" si="134"/>
        <v>9392235.6638189089</v>
      </c>
      <c r="BH360" s="18">
        <f t="shared" si="135"/>
        <v>0</v>
      </c>
      <c r="BI360" s="18">
        <f t="shared" si="136"/>
        <v>0</v>
      </c>
      <c r="BJ360" s="18">
        <f t="shared" si="137"/>
        <v>0</v>
      </c>
      <c r="BK360" s="18">
        <f t="shared" si="138"/>
        <v>0</v>
      </c>
      <c r="BL360" s="18">
        <f t="shared" si="139"/>
        <v>0</v>
      </c>
      <c r="BM360" s="18">
        <f t="shared" si="140"/>
        <v>0</v>
      </c>
      <c r="BN360" s="18">
        <f t="shared" si="141"/>
        <v>67781949.35604465</v>
      </c>
      <c r="BO360" s="18">
        <f t="shared" si="142"/>
        <v>10062315.665143006</v>
      </c>
      <c r="BP360" s="4">
        <f t="shared" si="143"/>
        <v>77844265</v>
      </c>
      <c r="BQ360" t="s">
        <v>11411</v>
      </c>
    </row>
    <row r="361" spans="1:69" x14ac:dyDescent="0.25">
      <c r="A361" s="15" t="s">
        <v>7438</v>
      </c>
      <c r="B361" t="s">
        <v>5756</v>
      </c>
      <c r="C361" s="15">
        <v>3762</v>
      </c>
      <c r="D361" t="s">
        <v>7438</v>
      </c>
      <c r="E361" t="s">
        <v>5848</v>
      </c>
      <c r="F361" t="s">
        <v>226</v>
      </c>
      <c r="G361" s="15">
        <v>14133</v>
      </c>
      <c r="H361" s="15">
        <v>105360000253</v>
      </c>
      <c r="I361" t="s">
        <v>230</v>
      </c>
      <c r="J361">
        <v>1</v>
      </c>
      <c r="K361" s="22">
        <v>3.9464629782548859</v>
      </c>
      <c r="L361" s="16"/>
      <c r="M361" s="16">
        <f t="shared" si="120"/>
        <v>0.27645548997514519</v>
      </c>
      <c r="N361" s="16">
        <f t="shared" si="121"/>
        <v>2.4955765933096195E-2</v>
      </c>
      <c r="O361" s="29">
        <f t="shared" si="122"/>
        <v>1.0249557659330961</v>
      </c>
      <c r="P361" s="17">
        <f t="shared" si="123"/>
        <v>1112</v>
      </c>
      <c r="Q361" s="17">
        <v>0</v>
      </c>
      <c r="R361" s="17">
        <v>0</v>
      </c>
      <c r="S361" s="17">
        <v>0</v>
      </c>
      <c r="T361" s="17">
        <v>75</v>
      </c>
      <c r="U361" s="17">
        <v>0</v>
      </c>
      <c r="V361" s="17">
        <v>417</v>
      </c>
      <c r="W361" s="17">
        <v>0</v>
      </c>
      <c r="X361" s="17">
        <v>423</v>
      </c>
      <c r="Y361" s="17">
        <v>0</v>
      </c>
      <c r="Z361" s="17">
        <v>92</v>
      </c>
      <c r="AA361" s="17">
        <v>0</v>
      </c>
      <c r="AB361" s="17">
        <v>105</v>
      </c>
      <c r="AC361" s="17">
        <f t="shared" si="124"/>
        <v>197</v>
      </c>
      <c r="AD361" s="17">
        <v>0</v>
      </c>
      <c r="AE361" s="17">
        <v>0</v>
      </c>
      <c r="AF361" s="17">
        <v>0</v>
      </c>
      <c r="AG361" s="17">
        <v>0</v>
      </c>
      <c r="AH361" s="17">
        <v>0</v>
      </c>
      <c r="AI361" s="17">
        <v>0</v>
      </c>
      <c r="AJ361" s="17">
        <v>0</v>
      </c>
      <c r="AK361" s="17">
        <v>0</v>
      </c>
      <c r="AL361" s="17">
        <v>0</v>
      </c>
      <c r="AM361" s="17">
        <v>92</v>
      </c>
      <c r="AN361" s="17">
        <v>0</v>
      </c>
      <c r="AO361" s="17">
        <v>105</v>
      </c>
      <c r="AP361" s="18">
        <f>+'Per Cápita'!$E$4</f>
        <v>83816</v>
      </c>
      <c r="AQ361" s="18">
        <f>+'Per Cápita'!$E$5</f>
        <v>74019</v>
      </c>
      <c r="AR361" s="18">
        <f>+'Per Cápita'!$E$6</f>
        <v>111028</v>
      </c>
      <c r="AS361" s="18">
        <f>+'Per Cápita'!$E$7</f>
        <v>136064</v>
      </c>
      <c r="AT361" s="18">
        <f>+'Per Cápita'!$F$4</f>
        <v>103408</v>
      </c>
      <c r="AU361" s="18">
        <f>+'Per Cápita'!$F$5</f>
        <v>90347</v>
      </c>
      <c r="AV361" s="18">
        <f>+'Per Cápita'!$F$6</f>
        <v>138242</v>
      </c>
      <c r="AW361" s="18">
        <f>+'Per Cápita'!$F$7</f>
        <v>166544</v>
      </c>
      <c r="AX361" s="18">
        <f t="shared" si="125"/>
        <v>6443076.9358086288</v>
      </c>
      <c r="AY361" s="18">
        <f t="shared" si="126"/>
        <v>63727608.704425544</v>
      </c>
      <c r="AZ361" s="18">
        <f t="shared" si="127"/>
        <v>10469488.567761822</v>
      </c>
      <c r="BA361" s="18">
        <f t="shared" si="128"/>
        <v>14643256.040271683</v>
      </c>
      <c r="BB361" s="18">
        <f t="shared" si="129"/>
        <v>0</v>
      </c>
      <c r="BC361" s="18">
        <f t="shared" si="130"/>
        <v>0</v>
      </c>
      <c r="BD361" s="18">
        <f t="shared" si="131"/>
        <v>0</v>
      </c>
      <c r="BE361" s="18">
        <f t="shared" si="132"/>
        <v>0</v>
      </c>
      <c r="BF361" s="18">
        <f t="shared" si="133"/>
        <v>0</v>
      </c>
      <c r="BG361" s="18">
        <f t="shared" si="134"/>
        <v>0</v>
      </c>
      <c r="BH361" s="18">
        <f t="shared" si="135"/>
        <v>2093897.7135523644</v>
      </c>
      <c r="BI361" s="18">
        <f t="shared" si="136"/>
        <v>2928651.2080543367</v>
      </c>
      <c r="BJ361" s="18">
        <f t="shared" si="137"/>
        <v>0</v>
      </c>
      <c r="BK361" s="18">
        <f t="shared" si="138"/>
        <v>0</v>
      </c>
      <c r="BL361" s="18">
        <f t="shared" si="139"/>
        <v>0</v>
      </c>
      <c r="BM361" s="18">
        <f t="shared" si="140"/>
        <v>0</v>
      </c>
      <c r="BN361" s="18">
        <f t="shared" si="141"/>
        <v>95283430.24826768</v>
      </c>
      <c r="BO361" s="18">
        <f t="shared" si="142"/>
        <v>5022548.9216067009</v>
      </c>
      <c r="BP361" s="4">
        <f t="shared" si="143"/>
        <v>100305979</v>
      </c>
      <c r="BQ361" t="s">
        <v>11411</v>
      </c>
    </row>
    <row r="362" spans="1:69" x14ac:dyDescent="0.25">
      <c r="A362" s="15" t="s">
        <v>7438</v>
      </c>
      <c r="B362" t="s">
        <v>5756</v>
      </c>
      <c r="C362" s="15">
        <v>3762</v>
      </c>
      <c r="D362" t="s">
        <v>7438</v>
      </c>
      <c r="E362" t="s">
        <v>5848</v>
      </c>
      <c r="F362" t="s">
        <v>226</v>
      </c>
      <c r="G362" s="15">
        <v>14134</v>
      </c>
      <c r="H362" s="15">
        <v>105360000288</v>
      </c>
      <c r="I362" t="s">
        <v>231</v>
      </c>
      <c r="J362">
        <v>1</v>
      </c>
      <c r="K362" s="22">
        <v>3.9464629782548859</v>
      </c>
      <c r="L362" s="16"/>
      <c r="M362" s="16">
        <f t="shared" si="120"/>
        <v>0.27645548997514519</v>
      </c>
      <c r="N362" s="16">
        <f t="shared" si="121"/>
        <v>2.4955765933096195E-2</v>
      </c>
      <c r="O362" s="29">
        <f t="shared" si="122"/>
        <v>1.0249557659330961</v>
      </c>
      <c r="P362" s="17">
        <f t="shared" si="123"/>
        <v>2111</v>
      </c>
      <c r="Q362" s="17">
        <v>0</v>
      </c>
      <c r="R362" s="17">
        <v>0</v>
      </c>
      <c r="S362" s="17">
        <v>0</v>
      </c>
      <c r="T362" s="17">
        <v>182</v>
      </c>
      <c r="U362" s="17">
        <v>0</v>
      </c>
      <c r="V362" s="17">
        <v>945</v>
      </c>
      <c r="W362" s="17">
        <v>0</v>
      </c>
      <c r="X362" s="17">
        <v>676</v>
      </c>
      <c r="Y362" s="17">
        <v>0</v>
      </c>
      <c r="Z362" s="17">
        <v>166</v>
      </c>
      <c r="AA362" s="17">
        <v>0</v>
      </c>
      <c r="AB362" s="17">
        <v>142</v>
      </c>
      <c r="AC362" s="17">
        <f t="shared" si="124"/>
        <v>810</v>
      </c>
      <c r="AD362" s="17">
        <v>0</v>
      </c>
      <c r="AE362" s="17">
        <v>0</v>
      </c>
      <c r="AF362" s="17">
        <v>0</v>
      </c>
      <c r="AG362" s="17">
        <v>88</v>
      </c>
      <c r="AH362" s="17">
        <v>0</v>
      </c>
      <c r="AI362" s="17">
        <v>414</v>
      </c>
      <c r="AJ362" s="17">
        <v>0</v>
      </c>
      <c r="AK362" s="17">
        <v>0</v>
      </c>
      <c r="AL362" s="17">
        <v>0</v>
      </c>
      <c r="AM362" s="17">
        <v>166</v>
      </c>
      <c r="AN362" s="17">
        <v>0</v>
      </c>
      <c r="AO362" s="17">
        <v>142</v>
      </c>
      <c r="AP362" s="18">
        <f>+'Per Cápita'!$E$4</f>
        <v>83816</v>
      </c>
      <c r="AQ362" s="18">
        <f>+'Per Cápita'!$E$5</f>
        <v>74019</v>
      </c>
      <c r="AR362" s="18">
        <f>+'Per Cápita'!$E$6</f>
        <v>111028</v>
      </c>
      <c r="AS362" s="18">
        <f>+'Per Cápita'!$E$7</f>
        <v>136064</v>
      </c>
      <c r="AT362" s="18">
        <f>+'Per Cápita'!$F$4</f>
        <v>103408</v>
      </c>
      <c r="AU362" s="18">
        <f>+'Per Cápita'!$F$5</f>
        <v>90347</v>
      </c>
      <c r="AV362" s="18">
        <f>+'Per Cápita'!$F$6</f>
        <v>138242</v>
      </c>
      <c r="AW362" s="18">
        <f>+'Per Cápita'!$F$7</f>
        <v>166544</v>
      </c>
      <c r="AX362" s="18">
        <f t="shared" si="125"/>
        <v>15635200.030895606</v>
      </c>
      <c r="AY362" s="18">
        <f t="shared" si="126"/>
        <v>122979111.55937359</v>
      </c>
      <c r="AZ362" s="18">
        <f t="shared" si="127"/>
        <v>18890598.937483285</v>
      </c>
      <c r="BA362" s="18">
        <f t="shared" si="128"/>
        <v>19803260.549700752</v>
      </c>
      <c r="BB362" s="18">
        <f t="shared" si="129"/>
        <v>0</v>
      </c>
      <c r="BC362" s="18">
        <f t="shared" si="130"/>
        <v>0</v>
      </c>
      <c r="BD362" s="18">
        <f t="shared" si="131"/>
        <v>0</v>
      </c>
      <c r="BE362" s="18">
        <f t="shared" si="132"/>
        <v>0</v>
      </c>
      <c r="BF362" s="18">
        <f t="shared" si="133"/>
        <v>1511975.3876030918</v>
      </c>
      <c r="BG362" s="18">
        <f t="shared" si="134"/>
        <v>6281721.4294362329</v>
      </c>
      <c r="BH362" s="18">
        <f t="shared" si="135"/>
        <v>3778119.7874966571</v>
      </c>
      <c r="BI362" s="18">
        <f t="shared" si="136"/>
        <v>3960652.1099401508</v>
      </c>
      <c r="BJ362" s="18">
        <f t="shared" si="137"/>
        <v>0</v>
      </c>
      <c r="BK362" s="18">
        <f t="shared" si="138"/>
        <v>0</v>
      </c>
      <c r="BL362" s="18">
        <f t="shared" si="139"/>
        <v>0</v>
      </c>
      <c r="BM362" s="18">
        <f t="shared" si="140"/>
        <v>0</v>
      </c>
      <c r="BN362" s="18">
        <f t="shared" si="141"/>
        <v>177308171.07745326</v>
      </c>
      <c r="BO362" s="18">
        <f t="shared" si="142"/>
        <v>15532468.714476133</v>
      </c>
      <c r="BP362" s="4">
        <f t="shared" si="143"/>
        <v>192840640</v>
      </c>
      <c r="BQ362" t="s">
        <v>11411</v>
      </c>
    </row>
    <row r="363" spans="1:69" x14ac:dyDescent="0.25">
      <c r="A363" s="15" t="s">
        <v>7438</v>
      </c>
      <c r="B363" t="s">
        <v>5756</v>
      </c>
      <c r="C363" s="15">
        <v>3762</v>
      </c>
      <c r="D363" t="s">
        <v>7438</v>
      </c>
      <c r="E363" t="s">
        <v>5848</v>
      </c>
      <c r="F363" t="s">
        <v>226</v>
      </c>
      <c r="G363" s="15">
        <v>14135</v>
      </c>
      <c r="H363" s="15">
        <v>105360000296</v>
      </c>
      <c r="I363" t="s">
        <v>232</v>
      </c>
      <c r="J363">
        <v>1</v>
      </c>
      <c r="K363" s="22">
        <v>3.9464629782548859</v>
      </c>
      <c r="L363" s="16"/>
      <c r="M363" s="16">
        <f t="shared" si="120"/>
        <v>0.27645548997514519</v>
      </c>
      <c r="N363" s="16">
        <f t="shared" si="121"/>
        <v>2.4955765933096195E-2</v>
      </c>
      <c r="O363" s="29">
        <f t="shared" si="122"/>
        <v>1.0249557659330961</v>
      </c>
      <c r="P363" s="17">
        <f t="shared" si="123"/>
        <v>1547</v>
      </c>
      <c r="Q363" s="17">
        <v>0</v>
      </c>
      <c r="R363" s="17">
        <v>0</v>
      </c>
      <c r="S363" s="17">
        <v>0</v>
      </c>
      <c r="T363" s="17">
        <v>123</v>
      </c>
      <c r="U363" s="17">
        <v>0</v>
      </c>
      <c r="V363" s="17">
        <v>665</v>
      </c>
      <c r="W363" s="17">
        <v>0</v>
      </c>
      <c r="X363" s="17">
        <v>555</v>
      </c>
      <c r="Y363" s="17">
        <v>0</v>
      </c>
      <c r="Z363" s="17">
        <v>155</v>
      </c>
      <c r="AA363" s="17">
        <v>0</v>
      </c>
      <c r="AB363" s="17">
        <v>49</v>
      </c>
      <c r="AC363" s="17">
        <f t="shared" si="124"/>
        <v>204</v>
      </c>
      <c r="AD363" s="17">
        <v>0</v>
      </c>
      <c r="AE363" s="17">
        <v>0</v>
      </c>
      <c r="AF363" s="17">
        <v>0</v>
      </c>
      <c r="AG363" s="17">
        <v>0</v>
      </c>
      <c r="AH363" s="17">
        <v>0</v>
      </c>
      <c r="AI363" s="17">
        <v>0</v>
      </c>
      <c r="AJ363" s="17">
        <v>0</v>
      </c>
      <c r="AK363" s="17">
        <v>0</v>
      </c>
      <c r="AL363" s="17">
        <v>0</v>
      </c>
      <c r="AM363" s="17">
        <v>155</v>
      </c>
      <c r="AN363" s="17">
        <v>0</v>
      </c>
      <c r="AO363" s="17">
        <v>49</v>
      </c>
      <c r="AP363" s="18">
        <f>+'Per Cápita'!$E$4</f>
        <v>83816</v>
      </c>
      <c r="AQ363" s="18">
        <f>+'Per Cápita'!$E$5</f>
        <v>74019</v>
      </c>
      <c r="AR363" s="18">
        <f>+'Per Cápita'!$E$6</f>
        <v>111028</v>
      </c>
      <c r="AS363" s="18">
        <f>+'Per Cápita'!$E$7</f>
        <v>136064</v>
      </c>
      <c r="AT363" s="18">
        <f>+'Per Cápita'!$F$4</f>
        <v>103408</v>
      </c>
      <c r="AU363" s="18">
        <f>+'Per Cápita'!$F$5</f>
        <v>90347</v>
      </c>
      <c r="AV363" s="18">
        <f>+'Per Cápita'!$F$6</f>
        <v>138242</v>
      </c>
      <c r="AW363" s="18">
        <f>+'Per Cápita'!$F$7</f>
        <v>166544</v>
      </c>
      <c r="AX363" s="18">
        <f t="shared" si="125"/>
        <v>10566646.174726151</v>
      </c>
      <c r="AY363" s="18">
        <f t="shared" si="126"/>
        <v>92556765.023094252</v>
      </c>
      <c r="AZ363" s="18">
        <f t="shared" si="127"/>
        <v>17638812.260903068</v>
      </c>
      <c r="BA363" s="18">
        <f t="shared" si="128"/>
        <v>6833519.4854601184</v>
      </c>
      <c r="BB363" s="18">
        <f t="shared" si="129"/>
        <v>0</v>
      </c>
      <c r="BC363" s="18">
        <f t="shared" si="130"/>
        <v>0</v>
      </c>
      <c r="BD363" s="18">
        <f t="shared" si="131"/>
        <v>0</v>
      </c>
      <c r="BE363" s="18">
        <f t="shared" si="132"/>
        <v>0</v>
      </c>
      <c r="BF363" s="18">
        <f t="shared" si="133"/>
        <v>0</v>
      </c>
      <c r="BG363" s="18">
        <f t="shared" si="134"/>
        <v>0</v>
      </c>
      <c r="BH363" s="18">
        <f t="shared" si="135"/>
        <v>3527762.4521806138</v>
      </c>
      <c r="BI363" s="18">
        <f t="shared" si="136"/>
        <v>1366703.8970920239</v>
      </c>
      <c r="BJ363" s="18">
        <f t="shared" si="137"/>
        <v>0</v>
      </c>
      <c r="BK363" s="18">
        <f t="shared" si="138"/>
        <v>0</v>
      </c>
      <c r="BL363" s="18">
        <f t="shared" si="139"/>
        <v>0</v>
      </c>
      <c r="BM363" s="18">
        <f t="shared" si="140"/>
        <v>0</v>
      </c>
      <c r="BN363" s="18">
        <f t="shared" si="141"/>
        <v>127595742.94418357</v>
      </c>
      <c r="BO363" s="18">
        <f t="shared" si="142"/>
        <v>4894466.3492726376</v>
      </c>
      <c r="BP363" s="4">
        <f t="shared" si="143"/>
        <v>132490209</v>
      </c>
      <c r="BQ363" t="s">
        <v>11411</v>
      </c>
    </row>
    <row r="364" spans="1:69" x14ac:dyDescent="0.25">
      <c r="A364" s="15" t="s">
        <v>7438</v>
      </c>
      <c r="B364" t="s">
        <v>5756</v>
      </c>
      <c r="C364" s="15">
        <v>3762</v>
      </c>
      <c r="D364" t="s">
        <v>7438</v>
      </c>
      <c r="E364" t="s">
        <v>5848</v>
      </c>
      <c r="F364" t="s">
        <v>226</v>
      </c>
      <c r="G364" s="15">
        <v>14136</v>
      </c>
      <c r="H364" s="15">
        <v>105360000318</v>
      </c>
      <c r="I364" t="s">
        <v>1353</v>
      </c>
      <c r="J364">
        <v>1</v>
      </c>
      <c r="K364" s="22">
        <v>3.9464629782548859</v>
      </c>
      <c r="L364" s="16"/>
      <c r="M364" s="16">
        <f t="shared" si="120"/>
        <v>0.27645548997514519</v>
      </c>
      <c r="N364" s="16">
        <f t="shared" si="121"/>
        <v>2.4955765933096195E-2</v>
      </c>
      <c r="O364" s="29">
        <f t="shared" si="122"/>
        <v>1.0249557659330961</v>
      </c>
      <c r="P364" s="17">
        <f t="shared" si="123"/>
        <v>901</v>
      </c>
      <c r="Q364" s="17">
        <v>0</v>
      </c>
      <c r="R364" s="17">
        <v>0</v>
      </c>
      <c r="S364" s="17">
        <v>0</v>
      </c>
      <c r="T364" s="17">
        <v>32</v>
      </c>
      <c r="U364" s="17">
        <v>0</v>
      </c>
      <c r="V364" s="17">
        <v>368</v>
      </c>
      <c r="W364" s="17">
        <v>0</v>
      </c>
      <c r="X364" s="17">
        <v>301</v>
      </c>
      <c r="Y364" s="17">
        <v>0</v>
      </c>
      <c r="Z364" s="17">
        <v>127</v>
      </c>
      <c r="AA364" s="17">
        <v>0</v>
      </c>
      <c r="AB364" s="17">
        <v>73</v>
      </c>
      <c r="AC364" s="17">
        <f t="shared" si="124"/>
        <v>900</v>
      </c>
      <c r="AD364" s="17">
        <v>0</v>
      </c>
      <c r="AE364" s="17">
        <v>0</v>
      </c>
      <c r="AF364" s="17">
        <v>0</v>
      </c>
      <c r="AG364" s="17">
        <v>32</v>
      </c>
      <c r="AH364" s="17">
        <v>0</v>
      </c>
      <c r="AI364" s="17">
        <v>368</v>
      </c>
      <c r="AJ364" s="17">
        <v>0</v>
      </c>
      <c r="AK364" s="17">
        <v>301</v>
      </c>
      <c r="AL364" s="17">
        <v>0</v>
      </c>
      <c r="AM364" s="17">
        <v>126</v>
      </c>
      <c r="AN364" s="17">
        <v>0</v>
      </c>
      <c r="AO364" s="17">
        <v>73</v>
      </c>
      <c r="AP364" s="18">
        <f>+'Per Cápita'!$E$4</f>
        <v>83816</v>
      </c>
      <c r="AQ364" s="18">
        <f>+'Per Cápita'!$E$5</f>
        <v>74019</v>
      </c>
      <c r="AR364" s="18">
        <f>+'Per Cápita'!$E$6</f>
        <v>111028</v>
      </c>
      <c r="AS364" s="18">
        <f>+'Per Cápita'!$E$7</f>
        <v>136064</v>
      </c>
      <c r="AT364" s="18">
        <f>+'Per Cápita'!$F$4</f>
        <v>103408</v>
      </c>
      <c r="AU364" s="18">
        <f>+'Per Cápita'!$F$5</f>
        <v>90347</v>
      </c>
      <c r="AV364" s="18">
        <f>+'Per Cápita'!$F$6</f>
        <v>138242</v>
      </c>
      <c r="AW364" s="18">
        <f>+'Per Cápita'!$F$7</f>
        <v>166544</v>
      </c>
      <c r="AX364" s="18">
        <f t="shared" si="125"/>
        <v>2749046.1592783481</v>
      </c>
      <c r="AY364" s="18">
        <f t="shared" si="126"/>
        <v>50754488.361024633</v>
      </c>
      <c r="AZ364" s="18">
        <f t="shared" si="127"/>
        <v>14452446.175062515</v>
      </c>
      <c r="BA364" s="18">
        <f t="shared" si="128"/>
        <v>10180549.437522218</v>
      </c>
      <c r="BB364" s="18">
        <f t="shared" si="129"/>
        <v>0</v>
      </c>
      <c r="BC364" s="18">
        <f t="shared" si="130"/>
        <v>0</v>
      </c>
      <c r="BD364" s="18">
        <f t="shared" si="131"/>
        <v>0</v>
      </c>
      <c r="BE364" s="18">
        <f t="shared" si="132"/>
        <v>0</v>
      </c>
      <c r="BF364" s="18">
        <f t="shared" si="133"/>
        <v>549809.23185566964</v>
      </c>
      <c r="BG364" s="18">
        <f t="shared" si="134"/>
        <v>10150897.672204928</v>
      </c>
      <c r="BH364" s="18">
        <f t="shared" si="135"/>
        <v>2867729.4772564988</v>
      </c>
      <c r="BI364" s="18">
        <f t="shared" si="136"/>
        <v>2036109.8875044438</v>
      </c>
      <c r="BJ364" s="18">
        <f t="shared" si="137"/>
        <v>0</v>
      </c>
      <c r="BK364" s="18">
        <f t="shared" si="138"/>
        <v>0</v>
      </c>
      <c r="BL364" s="18">
        <f t="shared" si="139"/>
        <v>0</v>
      </c>
      <c r="BM364" s="18">
        <f t="shared" si="140"/>
        <v>0</v>
      </c>
      <c r="BN364" s="18">
        <f t="shared" si="141"/>
        <v>78136530.132887706</v>
      </c>
      <c r="BO364" s="18">
        <f t="shared" si="142"/>
        <v>15604546.268821541</v>
      </c>
      <c r="BP364" s="4">
        <f t="shared" si="143"/>
        <v>93741076</v>
      </c>
      <c r="BQ364" t="s">
        <v>11411</v>
      </c>
    </row>
    <row r="365" spans="1:69" x14ac:dyDescent="0.25">
      <c r="A365" s="15" t="s">
        <v>7438</v>
      </c>
      <c r="B365" t="s">
        <v>5756</v>
      </c>
      <c r="C365" s="15">
        <v>3762</v>
      </c>
      <c r="D365" t="s">
        <v>7438</v>
      </c>
      <c r="E365" t="s">
        <v>5848</v>
      </c>
      <c r="F365" t="s">
        <v>226</v>
      </c>
      <c r="G365" s="15">
        <v>14137</v>
      </c>
      <c r="H365" s="15">
        <v>105360000385</v>
      </c>
      <c r="I365" t="s">
        <v>234</v>
      </c>
      <c r="J365">
        <v>1</v>
      </c>
      <c r="K365" s="22">
        <v>3.9464629782548859</v>
      </c>
      <c r="L365" s="16"/>
      <c r="M365" s="16">
        <f t="shared" si="120"/>
        <v>0.27645548997514519</v>
      </c>
      <c r="N365" s="16">
        <f t="shared" si="121"/>
        <v>2.4955765933096195E-2</v>
      </c>
      <c r="O365" s="29">
        <f t="shared" si="122"/>
        <v>1.0249557659330961</v>
      </c>
      <c r="P365" s="17">
        <f t="shared" si="123"/>
        <v>816</v>
      </c>
      <c r="Q365" s="17">
        <v>0</v>
      </c>
      <c r="R365" s="17">
        <v>0</v>
      </c>
      <c r="S365" s="17">
        <v>0</v>
      </c>
      <c r="T365" s="17">
        <v>50</v>
      </c>
      <c r="U365" s="17">
        <v>0</v>
      </c>
      <c r="V365" s="17">
        <v>321</v>
      </c>
      <c r="W365" s="17">
        <v>0</v>
      </c>
      <c r="X365" s="17">
        <v>304</v>
      </c>
      <c r="Y365" s="17">
        <v>0</v>
      </c>
      <c r="Z365" s="17">
        <v>83</v>
      </c>
      <c r="AA365" s="17">
        <v>0</v>
      </c>
      <c r="AB365" s="17">
        <v>58</v>
      </c>
      <c r="AC365" s="17">
        <f t="shared" si="124"/>
        <v>0</v>
      </c>
      <c r="AD365" s="17">
        <v>0</v>
      </c>
      <c r="AE365" s="17">
        <v>0</v>
      </c>
      <c r="AF365" s="17">
        <v>0</v>
      </c>
      <c r="AG365" s="17">
        <v>0</v>
      </c>
      <c r="AH365" s="17">
        <v>0</v>
      </c>
      <c r="AI365" s="17">
        <v>0</v>
      </c>
      <c r="AJ365" s="17">
        <v>0</v>
      </c>
      <c r="AK365" s="17">
        <v>0</v>
      </c>
      <c r="AL365" s="17">
        <v>0</v>
      </c>
      <c r="AM365" s="17">
        <v>0</v>
      </c>
      <c r="AN365" s="17">
        <v>0</v>
      </c>
      <c r="AO365" s="17">
        <v>0</v>
      </c>
      <c r="AP365" s="18">
        <f>+'Per Cápita'!$E$4</f>
        <v>83816</v>
      </c>
      <c r="AQ365" s="18">
        <f>+'Per Cápita'!$E$5</f>
        <v>74019</v>
      </c>
      <c r="AR365" s="18">
        <f>+'Per Cápita'!$E$6</f>
        <v>111028</v>
      </c>
      <c r="AS365" s="18">
        <f>+'Per Cápita'!$E$7</f>
        <v>136064</v>
      </c>
      <c r="AT365" s="18">
        <f>+'Per Cápita'!$F$4</f>
        <v>103408</v>
      </c>
      <c r="AU365" s="18">
        <f>+'Per Cápita'!$F$5</f>
        <v>90347</v>
      </c>
      <c r="AV365" s="18">
        <f>+'Per Cápita'!$F$6</f>
        <v>138242</v>
      </c>
      <c r="AW365" s="18">
        <f>+'Per Cápita'!$F$7</f>
        <v>166544</v>
      </c>
      <c r="AX365" s="18">
        <f t="shared" si="125"/>
        <v>4295384.6238724189</v>
      </c>
      <c r="AY365" s="18">
        <f t="shared" si="126"/>
        <v>47416375.52412615</v>
      </c>
      <c r="AZ365" s="18">
        <f t="shared" si="127"/>
        <v>9445299.4687416423</v>
      </c>
      <c r="BA365" s="18">
        <f t="shared" si="128"/>
        <v>8088655.717483406</v>
      </c>
      <c r="BB365" s="18">
        <f t="shared" si="129"/>
        <v>0</v>
      </c>
      <c r="BC365" s="18">
        <f t="shared" si="130"/>
        <v>0</v>
      </c>
      <c r="BD365" s="18">
        <f t="shared" si="131"/>
        <v>0</v>
      </c>
      <c r="BE365" s="18">
        <f t="shared" si="132"/>
        <v>0</v>
      </c>
      <c r="BF365" s="18">
        <f t="shared" si="133"/>
        <v>0</v>
      </c>
      <c r="BG365" s="18">
        <f t="shared" si="134"/>
        <v>0</v>
      </c>
      <c r="BH365" s="18">
        <f t="shared" si="135"/>
        <v>0</v>
      </c>
      <c r="BI365" s="18">
        <f t="shared" si="136"/>
        <v>0</v>
      </c>
      <c r="BJ365" s="18">
        <f t="shared" si="137"/>
        <v>0</v>
      </c>
      <c r="BK365" s="18">
        <f t="shared" si="138"/>
        <v>0</v>
      </c>
      <c r="BL365" s="18">
        <f t="shared" si="139"/>
        <v>0</v>
      </c>
      <c r="BM365" s="18">
        <f t="shared" si="140"/>
        <v>0</v>
      </c>
      <c r="BN365" s="18">
        <f t="shared" si="141"/>
        <v>69245715.334223613</v>
      </c>
      <c r="BO365" s="18">
        <f t="shared" si="142"/>
        <v>0</v>
      </c>
      <c r="BP365" s="4">
        <f t="shared" si="143"/>
        <v>69245715</v>
      </c>
      <c r="BQ365" t="s">
        <v>11411</v>
      </c>
    </row>
    <row r="366" spans="1:69" x14ac:dyDescent="0.25">
      <c r="A366" s="15" t="s">
        <v>7438</v>
      </c>
      <c r="B366" t="s">
        <v>5756</v>
      </c>
      <c r="C366" s="15">
        <v>3762</v>
      </c>
      <c r="D366" t="s">
        <v>7438</v>
      </c>
      <c r="E366" t="s">
        <v>5848</v>
      </c>
      <c r="F366" t="s">
        <v>226</v>
      </c>
      <c r="G366" s="15">
        <v>14138</v>
      </c>
      <c r="H366" s="15">
        <v>105360000415</v>
      </c>
      <c r="I366" t="s">
        <v>7439</v>
      </c>
      <c r="J366">
        <v>1</v>
      </c>
      <c r="K366" s="22">
        <v>3.9464629782548859</v>
      </c>
      <c r="L366" s="16"/>
      <c r="M366" s="16">
        <f t="shared" si="120"/>
        <v>0.27645548997514519</v>
      </c>
      <c r="N366" s="16">
        <f t="shared" si="121"/>
        <v>2.4955765933096195E-2</v>
      </c>
      <c r="O366" s="29">
        <f t="shared" si="122"/>
        <v>1.0249557659330961</v>
      </c>
      <c r="P366" s="17">
        <f t="shared" si="123"/>
        <v>1366</v>
      </c>
      <c r="Q366" s="17">
        <v>0</v>
      </c>
      <c r="R366" s="17">
        <v>0</v>
      </c>
      <c r="S366" s="17">
        <v>0</v>
      </c>
      <c r="T366" s="17">
        <v>96</v>
      </c>
      <c r="U366" s="17">
        <v>0</v>
      </c>
      <c r="V366" s="17">
        <v>597</v>
      </c>
      <c r="W366" s="17">
        <v>0</v>
      </c>
      <c r="X366" s="17">
        <v>501</v>
      </c>
      <c r="Y366" s="17">
        <v>0</v>
      </c>
      <c r="Z366" s="17">
        <v>108</v>
      </c>
      <c r="AA366" s="17">
        <v>0</v>
      </c>
      <c r="AB366" s="17">
        <v>64</v>
      </c>
      <c r="AC366" s="17">
        <f t="shared" si="124"/>
        <v>0</v>
      </c>
      <c r="AD366" s="17">
        <v>0</v>
      </c>
      <c r="AE366" s="17">
        <v>0</v>
      </c>
      <c r="AF366" s="17">
        <v>0</v>
      </c>
      <c r="AG366" s="17">
        <v>0</v>
      </c>
      <c r="AH366" s="17">
        <v>0</v>
      </c>
      <c r="AI366" s="17">
        <v>0</v>
      </c>
      <c r="AJ366" s="17">
        <v>0</v>
      </c>
      <c r="AK366" s="17">
        <v>0</v>
      </c>
      <c r="AL366" s="17">
        <v>0</v>
      </c>
      <c r="AM366" s="17">
        <v>0</v>
      </c>
      <c r="AN366" s="17">
        <v>0</v>
      </c>
      <c r="AO366" s="17">
        <v>0</v>
      </c>
      <c r="AP366" s="18">
        <f>+'Per Cápita'!$E$4</f>
        <v>83816</v>
      </c>
      <c r="AQ366" s="18">
        <f>+'Per Cápita'!$E$5</f>
        <v>74019</v>
      </c>
      <c r="AR366" s="18">
        <f>+'Per Cápita'!$E$6</f>
        <v>111028</v>
      </c>
      <c r="AS366" s="18">
        <f>+'Per Cápita'!$E$7</f>
        <v>136064</v>
      </c>
      <c r="AT366" s="18">
        <f>+'Per Cápita'!$F$4</f>
        <v>103408</v>
      </c>
      <c r="AU366" s="18">
        <f>+'Per Cápita'!$F$5</f>
        <v>90347</v>
      </c>
      <c r="AV366" s="18">
        <f>+'Per Cápita'!$F$6</f>
        <v>138242</v>
      </c>
      <c r="AW366" s="18">
        <f>+'Per Cápita'!$F$7</f>
        <v>166544</v>
      </c>
      <c r="AX366" s="18">
        <f t="shared" si="125"/>
        <v>8247138.4778350452</v>
      </c>
      <c r="AY366" s="18">
        <f t="shared" si="126"/>
        <v>83301088.520784825</v>
      </c>
      <c r="AZ366" s="18">
        <f t="shared" si="127"/>
        <v>12290269.188242137</v>
      </c>
      <c r="BA366" s="18">
        <f t="shared" si="128"/>
        <v>8925413.2054989301</v>
      </c>
      <c r="BB366" s="18">
        <f t="shared" si="129"/>
        <v>0</v>
      </c>
      <c r="BC366" s="18">
        <f t="shared" si="130"/>
        <v>0</v>
      </c>
      <c r="BD366" s="18">
        <f t="shared" si="131"/>
        <v>0</v>
      </c>
      <c r="BE366" s="18">
        <f t="shared" si="132"/>
        <v>0</v>
      </c>
      <c r="BF366" s="18">
        <f t="shared" si="133"/>
        <v>0</v>
      </c>
      <c r="BG366" s="18">
        <f t="shared" si="134"/>
        <v>0</v>
      </c>
      <c r="BH366" s="18">
        <f t="shared" si="135"/>
        <v>0</v>
      </c>
      <c r="BI366" s="18">
        <f t="shared" si="136"/>
        <v>0</v>
      </c>
      <c r="BJ366" s="18">
        <f t="shared" si="137"/>
        <v>0</v>
      </c>
      <c r="BK366" s="18">
        <f t="shared" si="138"/>
        <v>0</v>
      </c>
      <c r="BL366" s="18">
        <f t="shared" si="139"/>
        <v>0</v>
      </c>
      <c r="BM366" s="18">
        <f t="shared" si="140"/>
        <v>0</v>
      </c>
      <c r="BN366" s="18">
        <f t="shared" si="141"/>
        <v>112763909.39236094</v>
      </c>
      <c r="BO366" s="18">
        <f t="shared" si="142"/>
        <v>0</v>
      </c>
      <c r="BP366" s="4">
        <f t="shared" si="143"/>
        <v>112763909</v>
      </c>
      <c r="BQ366" t="s">
        <v>11411</v>
      </c>
    </row>
    <row r="367" spans="1:69" x14ac:dyDescent="0.25">
      <c r="A367" s="15" t="s">
        <v>7438</v>
      </c>
      <c r="B367" t="s">
        <v>5756</v>
      </c>
      <c r="C367" s="15">
        <v>3762</v>
      </c>
      <c r="D367" t="s">
        <v>7438</v>
      </c>
      <c r="E367" t="s">
        <v>5848</v>
      </c>
      <c r="F367" t="s">
        <v>226</v>
      </c>
      <c r="G367" s="15">
        <v>14139</v>
      </c>
      <c r="H367" s="15">
        <v>105360000431</v>
      </c>
      <c r="I367" t="s">
        <v>235</v>
      </c>
      <c r="J367">
        <v>1</v>
      </c>
      <c r="K367" s="22">
        <v>3.9464629782548859</v>
      </c>
      <c r="L367" s="16"/>
      <c r="M367" s="16">
        <f t="shared" si="120"/>
        <v>0.27645548997514519</v>
      </c>
      <c r="N367" s="16">
        <f t="shared" si="121"/>
        <v>2.4955765933096195E-2</v>
      </c>
      <c r="O367" s="29">
        <f t="shared" si="122"/>
        <v>1.0249557659330961</v>
      </c>
      <c r="P367" s="17">
        <f t="shared" si="123"/>
        <v>1032</v>
      </c>
      <c r="Q367" s="17">
        <v>0</v>
      </c>
      <c r="R367" s="17">
        <v>0</v>
      </c>
      <c r="S367" s="17">
        <v>0</v>
      </c>
      <c r="T367" s="17">
        <v>113</v>
      </c>
      <c r="U367" s="17">
        <v>0</v>
      </c>
      <c r="V367" s="17">
        <v>474</v>
      </c>
      <c r="W367" s="17">
        <v>0</v>
      </c>
      <c r="X367" s="17">
        <v>311</v>
      </c>
      <c r="Y367" s="17">
        <v>0</v>
      </c>
      <c r="Z367" s="17">
        <v>9</v>
      </c>
      <c r="AA367" s="17">
        <v>0</v>
      </c>
      <c r="AB367" s="17">
        <v>125</v>
      </c>
      <c r="AC367" s="17">
        <f t="shared" si="124"/>
        <v>0</v>
      </c>
      <c r="AD367" s="17">
        <v>0</v>
      </c>
      <c r="AE367" s="17">
        <v>0</v>
      </c>
      <c r="AF367" s="17">
        <v>0</v>
      </c>
      <c r="AG367" s="17">
        <v>0</v>
      </c>
      <c r="AH367" s="17">
        <v>0</v>
      </c>
      <c r="AI367" s="17">
        <v>0</v>
      </c>
      <c r="AJ367" s="17">
        <v>0</v>
      </c>
      <c r="AK367" s="17">
        <v>0</v>
      </c>
      <c r="AL367" s="17">
        <v>0</v>
      </c>
      <c r="AM367" s="17">
        <v>0</v>
      </c>
      <c r="AN367" s="17">
        <v>0</v>
      </c>
      <c r="AO367" s="17">
        <v>0</v>
      </c>
      <c r="AP367" s="18">
        <f>+'Per Cápita'!$E$4</f>
        <v>83816</v>
      </c>
      <c r="AQ367" s="18">
        <f>+'Per Cápita'!$E$5</f>
        <v>74019</v>
      </c>
      <c r="AR367" s="18">
        <f>+'Per Cápita'!$E$6</f>
        <v>111028</v>
      </c>
      <c r="AS367" s="18">
        <f>+'Per Cápita'!$E$7</f>
        <v>136064</v>
      </c>
      <c r="AT367" s="18">
        <f>+'Per Cápita'!$F$4</f>
        <v>103408</v>
      </c>
      <c r="AU367" s="18">
        <f>+'Per Cápita'!$F$5</f>
        <v>90347</v>
      </c>
      <c r="AV367" s="18">
        <f>+'Per Cápita'!$F$6</f>
        <v>138242</v>
      </c>
      <c r="AW367" s="18">
        <f>+'Per Cápita'!$F$7</f>
        <v>166544</v>
      </c>
      <c r="AX367" s="18">
        <f t="shared" si="125"/>
        <v>9707569.2499516681</v>
      </c>
      <c r="AY367" s="18">
        <f t="shared" si="126"/>
        <v>59554967.658302449</v>
      </c>
      <c r="AZ367" s="18">
        <f t="shared" si="127"/>
        <v>1024189.0990201782</v>
      </c>
      <c r="BA367" s="18">
        <f t="shared" si="128"/>
        <v>17432447.666990098</v>
      </c>
      <c r="BB367" s="18">
        <f t="shared" si="129"/>
        <v>0</v>
      </c>
      <c r="BC367" s="18">
        <f t="shared" si="130"/>
        <v>0</v>
      </c>
      <c r="BD367" s="18">
        <f t="shared" si="131"/>
        <v>0</v>
      </c>
      <c r="BE367" s="18">
        <f t="shared" si="132"/>
        <v>0</v>
      </c>
      <c r="BF367" s="18">
        <f t="shared" si="133"/>
        <v>0</v>
      </c>
      <c r="BG367" s="18">
        <f t="shared" si="134"/>
        <v>0</v>
      </c>
      <c r="BH367" s="18">
        <f t="shared" si="135"/>
        <v>0</v>
      </c>
      <c r="BI367" s="18">
        <f t="shared" si="136"/>
        <v>0</v>
      </c>
      <c r="BJ367" s="18">
        <f t="shared" si="137"/>
        <v>0</v>
      </c>
      <c r="BK367" s="18">
        <f t="shared" si="138"/>
        <v>0</v>
      </c>
      <c r="BL367" s="18">
        <f t="shared" si="139"/>
        <v>0</v>
      </c>
      <c r="BM367" s="18">
        <f t="shared" si="140"/>
        <v>0</v>
      </c>
      <c r="BN367" s="18">
        <f t="shared" si="141"/>
        <v>87719173.674264401</v>
      </c>
      <c r="BO367" s="18">
        <f t="shared" si="142"/>
        <v>0</v>
      </c>
      <c r="BP367" s="4">
        <f t="shared" si="143"/>
        <v>87719174</v>
      </c>
      <c r="BQ367" t="s">
        <v>11411</v>
      </c>
    </row>
    <row r="368" spans="1:69" x14ac:dyDescent="0.25">
      <c r="A368" s="15" t="s">
        <v>7438</v>
      </c>
      <c r="B368" t="s">
        <v>5756</v>
      </c>
      <c r="C368" s="15">
        <v>3762</v>
      </c>
      <c r="D368" t="s">
        <v>7438</v>
      </c>
      <c r="E368" t="s">
        <v>5848</v>
      </c>
      <c r="F368" t="s">
        <v>226</v>
      </c>
      <c r="G368" s="15">
        <v>14140</v>
      </c>
      <c r="H368" s="15">
        <v>105360000474</v>
      </c>
      <c r="I368" t="s">
        <v>236</v>
      </c>
      <c r="J368">
        <v>1</v>
      </c>
      <c r="K368" s="22">
        <v>3.9464629782548859</v>
      </c>
      <c r="L368" s="16"/>
      <c r="M368" s="16">
        <f t="shared" si="120"/>
        <v>0.27645548997514519</v>
      </c>
      <c r="N368" s="16">
        <f t="shared" si="121"/>
        <v>2.4955765933096195E-2</v>
      </c>
      <c r="O368" s="29">
        <f t="shared" si="122"/>
        <v>1.0249557659330961</v>
      </c>
      <c r="P368" s="17">
        <f t="shared" si="123"/>
        <v>969</v>
      </c>
      <c r="Q368" s="17">
        <v>0</v>
      </c>
      <c r="R368" s="17">
        <v>0</v>
      </c>
      <c r="S368" s="17">
        <v>0</v>
      </c>
      <c r="T368" s="17">
        <v>52</v>
      </c>
      <c r="U368" s="17">
        <v>0</v>
      </c>
      <c r="V368" s="17">
        <v>361</v>
      </c>
      <c r="W368" s="17">
        <v>0</v>
      </c>
      <c r="X368" s="17">
        <v>414</v>
      </c>
      <c r="Y368" s="17">
        <v>0</v>
      </c>
      <c r="Z368" s="17">
        <v>70</v>
      </c>
      <c r="AA368" s="17">
        <v>0</v>
      </c>
      <c r="AB368" s="17">
        <v>72</v>
      </c>
      <c r="AC368" s="17">
        <f t="shared" si="124"/>
        <v>969</v>
      </c>
      <c r="AD368" s="17">
        <v>0</v>
      </c>
      <c r="AE368" s="17">
        <v>0</v>
      </c>
      <c r="AF368" s="17">
        <v>0</v>
      </c>
      <c r="AG368" s="17">
        <v>52</v>
      </c>
      <c r="AH368" s="17">
        <v>0</v>
      </c>
      <c r="AI368" s="17">
        <v>361</v>
      </c>
      <c r="AJ368" s="17">
        <v>0</v>
      </c>
      <c r="AK368" s="17">
        <v>414</v>
      </c>
      <c r="AL368" s="17">
        <v>0</v>
      </c>
      <c r="AM368" s="17">
        <v>70</v>
      </c>
      <c r="AN368" s="17">
        <v>0</v>
      </c>
      <c r="AO368" s="17">
        <v>72</v>
      </c>
      <c r="AP368" s="18">
        <f>+'Per Cápita'!$E$4</f>
        <v>83816</v>
      </c>
      <c r="AQ368" s="18">
        <f>+'Per Cápita'!$E$5</f>
        <v>74019</v>
      </c>
      <c r="AR368" s="18">
        <f>+'Per Cápita'!$E$6</f>
        <v>111028</v>
      </c>
      <c r="AS368" s="18">
        <f>+'Per Cápita'!$E$7</f>
        <v>136064</v>
      </c>
      <c r="AT368" s="18">
        <f>+'Per Cápita'!$F$4</f>
        <v>103408</v>
      </c>
      <c r="AU368" s="18">
        <f>+'Per Cápita'!$F$5</f>
        <v>90347</v>
      </c>
      <c r="AV368" s="18">
        <f>+'Per Cápita'!$F$6</f>
        <v>138242</v>
      </c>
      <c r="AW368" s="18">
        <f>+'Per Cápita'!$F$7</f>
        <v>166544</v>
      </c>
      <c r="AX368" s="18">
        <f t="shared" si="125"/>
        <v>4467200.0088273156</v>
      </c>
      <c r="AY368" s="18">
        <f t="shared" si="126"/>
        <v>58796305.649916425</v>
      </c>
      <c r="AZ368" s="18">
        <f t="shared" si="127"/>
        <v>7965915.2146013854</v>
      </c>
      <c r="BA368" s="18">
        <f t="shared" si="128"/>
        <v>10041089.856186297</v>
      </c>
      <c r="BB368" s="18">
        <f t="shared" si="129"/>
        <v>0</v>
      </c>
      <c r="BC368" s="18">
        <f t="shared" si="130"/>
        <v>0</v>
      </c>
      <c r="BD368" s="18">
        <f t="shared" si="131"/>
        <v>0</v>
      </c>
      <c r="BE368" s="18">
        <f t="shared" si="132"/>
        <v>0</v>
      </c>
      <c r="BF368" s="18">
        <f t="shared" si="133"/>
        <v>893440.00176546327</v>
      </c>
      <c r="BG368" s="18">
        <f t="shared" si="134"/>
        <v>11759261.129983285</v>
      </c>
      <c r="BH368" s="18">
        <f t="shared" si="135"/>
        <v>1593183.0429202772</v>
      </c>
      <c r="BI368" s="18">
        <f t="shared" si="136"/>
        <v>2008217.9712372595</v>
      </c>
      <c r="BJ368" s="18">
        <f t="shared" si="137"/>
        <v>0</v>
      </c>
      <c r="BK368" s="18">
        <f t="shared" si="138"/>
        <v>0</v>
      </c>
      <c r="BL368" s="18">
        <f t="shared" si="139"/>
        <v>0</v>
      </c>
      <c r="BM368" s="18">
        <f t="shared" si="140"/>
        <v>0</v>
      </c>
      <c r="BN368" s="18">
        <f t="shared" si="141"/>
        <v>81270510.729531422</v>
      </c>
      <c r="BO368" s="18">
        <f t="shared" si="142"/>
        <v>16254102.145906284</v>
      </c>
      <c r="BP368" s="4">
        <f t="shared" si="143"/>
        <v>97524613</v>
      </c>
      <c r="BQ368" t="s">
        <v>11411</v>
      </c>
    </row>
    <row r="369" spans="1:69" x14ac:dyDescent="0.25">
      <c r="A369" s="15" t="s">
        <v>7438</v>
      </c>
      <c r="B369" t="s">
        <v>5756</v>
      </c>
      <c r="C369" s="15">
        <v>3762</v>
      </c>
      <c r="D369" t="s">
        <v>7438</v>
      </c>
      <c r="E369" t="s">
        <v>5848</v>
      </c>
      <c r="F369" t="s">
        <v>226</v>
      </c>
      <c r="G369" s="15">
        <v>14141</v>
      </c>
      <c r="H369" s="15">
        <v>105360000491</v>
      </c>
      <c r="I369" t="s">
        <v>4622</v>
      </c>
      <c r="J369">
        <v>1</v>
      </c>
      <c r="K369" s="22">
        <v>3.9464629782548859</v>
      </c>
      <c r="L369" s="16"/>
      <c r="M369" s="16">
        <f t="shared" si="120"/>
        <v>0.27645548997514519</v>
      </c>
      <c r="N369" s="16">
        <f t="shared" si="121"/>
        <v>2.4955765933096195E-2</v>
      </c>
      <c r="O369" s="29">
        <f t="shared" si="122"/>
        <v>1.0249557659330961</v>
      </c>
      <c r="P369" s="17">
        <f t="shared" si="123"/>
        <v>1748</v>
      </c>
      <c r="Q369" s="17">
        <v>0</v>
      </c>
      <c r="R369" s="17">
        <v>0</v>
      </c>
      <c r="S369" s="17">
        <v>0</v>
      </c>
      <c r="T369" s="17">
        <v>70</v>
      </c>
      <c r="U369" s="17">
        <v>0</v>
      </c>
      <c r="V369" s="17">
        <v>683</v>
      </c>
      <c r="W369" s="17">
        <v>0</v>
      </c>
      <c r="X369" s="17">
        <v>691</v>
      </c>
      <c r="Y369" s="17">
        <v>0</v>
      </c>
      <c r="Z369" s="17">
        <v>91</v>
      </c>
      <c r="AA369" s="17">
        <v>0</v>
      </c>
      <c r="AB369" s="17">
        <v>213</v>
      </c>
      <c r="AC369" s="17">
        <f t="shared" si="124"/>
        <v>304</v>
      </c>
      <c r="AD369" s="17">
        <v>0</v>
      </c>
      <c r="AE369" s="17">
        <v>0</v>
      </c>
      <c r="AF369" s="17">
        <v>0</v>
      </c>
      <c r="AG369" s="17">
        <v>0</v>
      </c>
      <c r="AH369" s="17">
        <v>0</v>
      </c>
      <c r="AI369" s="17">
        <v>0</v>
      </c>
      <c r="AJ369" s="17">
        <v>0</v>
      </c>
      <c r="AK369" s="17">
        <v>0</v>
      </c>
      <c r="AL369" s="17">
        <v>0</v>
      </c>
      <c r="AM369" s="17">
        <v>91</v>
      </c>
      <c r="AN369" s="17">
        <v>0</v>
      </c>
      <c r="AO369" s="17">
        <v>213</v>
      </c>
      <c r="AP369" s="18">
        <f>+'Per Cápita'!$E$4</f>
        <v>83816</v>
      </c>
      <c r="AQ369" s="18">
        <f>+'Per Cápita'!$E$5</f>
        <v>74019</v>
      </c>
      <c r="AR369" s="18">
        <f>+'Per Cápita'!$E$6</f>
        <v>111028</v>
      </c>
      <c r="AS369" s="18">
        <f>+'Per Cápita'!$E$7</f>
        <v>136064</v>
      </c>
      <c r="AT369" s="18">
        <f>+'Per Cápita'!$F$4</f>
        <v>103408</v>
      </c>
      <c r="AU369" s="18">
        <f>+'Per Cápita'!$F$5</f>
        <v>90347</v>
      </c>
      <c r="AV369" s="18">
        <f>+'Per Cápita'!$F$6</f>
        <v>138242</v>
      </c>
      <c r="AW369" s="18">
        <f>+'Per Cápita'!$F$7</f>
        <v>166544</v>
      </c>
      <c r="AX369" s="18">
        <f t="shared" si="125"/>
        <v>6013538.4734213864</v>
      </c>
      <c r="AY369" s="18">
        <f t="shared" si="126"/>
        <v>104240159.95223893</v>
      </c>
      <c r="AZ369" s="18">
        <f t="shared" si="127"/>
        <v>10355689.778981801</v>
      </c>
      <c r="BA369" s="18">
        <f t="shared" si="128"/>
        <v>29704890.824551128</v>
      </c>
      <c r="BB369" s="18">
        <f t="shared" si="129"/>
        <v>0</v>
      </c>
      <c r="BC369" s="18">
        <f t="shared" si="130"/>
        <v>0</v>
      </c>
      <c r="BD369" s="18">
        <f t="shared" si="131"/>
        <v>0</v>
      </c>
      <c r="BE369" s="18">
        <f t="shared" si="132"/>
        <v>0</v>
      </c>
      <c r="BF369" s="18">
        <f t="shared" si="133"/>
        <v>0</v>
      </c>
      <c r="BG369" s="18">
        <f t="shared" si="134"/>
        <v>0</v>
      </c>
      <c r="BH369" s="18">
        <f t="shared" si="135"/>
        <v>2071137.9557963603</v>
      </c>
      <c r="BI369" s="18">
        <f t="shared" si="136"/>
        <v>5940978.1649102261</v>
      </c>
      <c r="BJ369" s="18">
        <f t="shared" si="137"/>
        <v>0</v>
      </c>
      <c r="BK369" s="18">
        <f t="shared" si="138"/>
        <v>0</v>
      </c>
      <c r="BL369" s="18">
        <f t="shared" si="139"/>
        <v>0</v>
      </c>
      <c r="BM369" s="18">
        <f t="shared" si="140"/>
        <v>0</v>
      </c>
      <c r="BN369" s="18">
        <f t="shared" si="141"/>
        <v>150314279.02919325</v>
      </c>
      <c r="BO369" s="18">
        <f t="shared" si="142"/>
        <v>8012116.1207065862</v>
      </c>
      <c r="BP369" s="4">
        <f t="shared" si="143"/>
        <v>158326395</v>
      </c>
      <c r="BQ369" t="s">
        <v>11411</v>
      </c>
    </row>
    <row r="370" spans="1:69" x14ac:dyDescent="0.25">
      <c r="A370" s="15" t="s">
        <v>7438</v>
      </c>
      <c r="B370" t="s">
        <v>5756</v>
      </c>
      <c r="C370" s="15">
        <v>3762</v>
      </c>
      <c r="D370" t="s">
        <v>7438</v>
      </c>
      <c r="E370" t="s">
        <v>5848</v>
      </c>
      <c r="F370" t="s">
        <v>226</v>
      </c>
      <c r="G370" s="15">
        <v>14142</v>
      </c>
      <c r="H370" s="15">
        <v>105360000628</v>
      </c>
      <c r="I370" t="s">
        <v>237</v>
      </c>
      <c r="J370">
        <v>1</v>
      </c>
      <c r="K370" s="22">
        <v>3.9464629782548859</v>
      </c>
      <c r="L370" s="16"/>
      <c r="M370" s="16">
        <f t="shared" si="120"/>
        <v>0.27645548997514519</v>
      </c>
      <c r="N370" s="16">
        <f t="shared" si="121"/>
        <v>2.4955765933096195E-2</v>
      </c>
      <c r="O370" s="29">
        <f t="shared" si="122"/>
        <v>1.0249557659330961</v>
      </c>
      <c r="P370" s="17">
        <f t="shared" si="123"/>
        <v>1303</v>
      </c>
      <c r="Q370" s="17">
        <v>0</v>
      </c>
      <c r="R370" s="17">
        <v>0</v>
      </c>
      <c r="S370" s="17">
        <v>0</v>
      </c>
      <c r="T370" s="17">
        <v>95</v>
      </c>
      <c r="U370" s="17">
        <v>0</v>
      </c>
      <c r="V370" s="17">
        <v>582</v>
      </c>
      <c r="W370" s="17">
        <v>0</v>
      </c>
      <c r="X370" s="17">
        <v>423</v>
      </c>
      <c r="Y370" s="17">
        <v>0</v>
      </c>
      <c r="Z370" s="17">
        <v>158</v>
      </c>
      <c r="AA370" s="17">
        <v>0</v>
      </c>
      <c r="AB370" s="17">
        <v>45</v>
      </c>
      <c r="AC370" s="17">
        <f t="shared" si="124"/>
        <v>0</v>
      </c>
      <c r="AD370" s="17">
        <v>0</v>
      </c>
      <c r="AE370" s="17">
        <v>0</v>
      </c>
      <c r="AF370" s="17">
        <v>0</v>
      </c>
      <c r="AG370" s="17">
        <v>0</v>
      </c>
      <c r="AH370" s="17">
        <v>0</v>
      </c>
      <c r="AI370" s="17">
        <v>0</v>
      </c>
      <c r="AJ370" s="17">
        <v>0</v>
      </c>
      <c r="AK370" s="17">
        <v>0</v>
      </c>
      <c r="AL370" s="17">
        <v>0</v>
      </c>
      <c r="AM370" s="17">
        <v>0</v>
      </c>
      <c r="AN370" s="17">
        <v>0</v>
      </c>
      <c r="AO370" s="17">
        <v>0</v>
      </c>
      <c r="AP370" s="18">
        <f>+'Per Cápita'!$E$4</f>
        <v>83816</v>
      </c>
      <c r="AQ370" s="18">
        <f>+'Per Cápita'!$E$5</f>
        <v>74019</v>
      </c>
      <c r="AR370" s="18">
        <f>+'Per Cápita'!$E$6</f>
        <v>111028</v>
      </c>
      <c r="AS370" s="18">
        <f>+'Per Cápita'!$E$7</f>
        <v>136064</v>
      </c>
      <c r="AT370" s="18">
        <f>+'Per Cápita'!$F$4</f>
        <v>103408</v>
      </c>
      <c r="AU370" s="18">
        <f>+'Per Cápita'!$F$5</f>
        <v>90347</v>
      </c>
      <c r="AV370" s="18">
        <f>+'Per Cápita'!$F$6</f>
        <v>138242</v>
      </c>
      <c r="AW370" s="18">
        <f>+'Per Cápita'!$F$7</f>
        <v>166544</v>
      </c>
      <c r="AX370" s="18">
        <f t="shared" si="125"/>
        <v>8161230.7853575964</v>
      </c>
      <c r="AY370" s="18">
        <f t="shared" si="126"/>
        <v>76245531.84279485</v>
      </c>
      <c r="AZ370" s="18">
        <f t="shared" si="127"/>
        <v>17980208.627243128</v>
      </c>
      <c r="BA370" s="18">
        <f t="shared" si="128"/>
        <v>6275681.160116436</v>
      </c>
      <c r="BB370" s="18">
        <f t="shared" si="129"/>
        <v>0</v>
      </c>
      <c r="BC370" s="18">
        <f t="shared" si="130"/>
        <v>0</v>
      </c>
      <c r="BD370" s="18">
        <f t="shared" si="131"/>
        <v>0</v>
      </c>
      <c r="BE370" s="18">
        <f t="shared" si="132"/>
        <v>0</v>
      </c>
      <c r="BF370" s="18">
        <f t="shared" si="133"/>
        <v>0</v>
      </c>
      <c r="BG370" s="18">
        <f t="shared" si="134"/>
        <v>0</v>
      </c>
      <c r="BH370" s="18">
        <f t="shared" si="135"/>
        <v>0</v>
      </c>
      <c r="BI370" s="18">
        <f t="shared" si="136"/>
        <v>0</v>
      </c>
      <c r="BJ370" s="18">
        <f t="shared" si="137"/>
        <v>0</v>
      </c>
      <c r="BK370" s="18">
        <f t="shared" si="138"/>
        <v>0</v>
      </c>
      <c r="BL370" s="18">
        <f t="shared" si="139"/>
        <v>0</v>
      </c>
      <c r="BM370" s="18">
        <f t="shared" si="140"/>
        <v>0</v>
      </c>
      <c r="BN370" s="18">
        <f t="shared" si="141"/>
        <v>108662652.41551201</v>
      </c>
      <c r="BO370" s="18">
        <f t="shared" si="142"/>
        <v>0</v>
      </c>
      <c r="BP370" s="4">
        <f t="shared" si="143"/>
        <v>108662652</v>
      </c>
      <c r="BQ370" t="s">
        <v>11411</v>
      </c>
    </row>
    <row r="371" spans="1:69" x14ac:dyDescent="0.25">
      <c r="A371" s="15" t="s">
        <v>7438</v>
      </c>
      <c r="B371" t="s">
        <v>5756</v>
      </c>
      <c r="C371" s="15">
        <v>3762</v>
      </c>
      <c r="D371" t="s">
        <v>7438</v>
      </c>
      <c r="E371" t="s">
        <v>5848</v>
      </c>
      <c r="F371" t="s">
        <v>226</v>
      </c>
      <c r="G371" s="15">
        <v>14143</v>
      </c>
      <c r="H371" s="15">
        <v>105360000857</v>
      </c>
      <c r="I371" t="s">
        <v>3911</v>
      </c>
      <c r="J371">
        <v>1</v>
      </c>
      <c r="K371" s="22">
        <v>3.9464629782548859</v>
      </c>
      <c r="L371" s="16"/>
      <c r="M371" s="16">
        <f t="shared" si="120"/>
        <v>0.27645548997514519</v>
      </c>
      <c r="N371" s="16">
        <f t="shared" si="121"/>
        <v>2.4955765933096195E-2</v>
      </c>
      <c r="O371" s="29">
        <f t="shared" si="122"/>
        <v>1.0249557659330961</v>
      </c>
      <c r="P371" s="17">
        <f t="shared" si="123"/>
        <v>1070</v>
      </c>
      <c r="Q371" s="17">
        <v>0</v>
      </c>
      <c r="R371" s="17">
        <v>0</v>
      </c>
      <c r="S371" s="17">
        <v>0</v>
      </c>
      <c r="T371" s="17">
        <v>53</v>
      </c>
      <c r="U371" s="17">
        <v>0</v>
      </c>
      <c r="V371" s="17">
        <v>412</v>
      </c>
      <c r="W371" s="17">
        <v>0</v>
      </c>
      <c r="X371" s="17">
        <v>447</v>
      </c>
      <c r="Y371" s="17">
        <v>0</v>
      </c>
      <c r="Z371" s="17">
        <v>104</v>
      </c>
      <c r="AA371" s="17">
        <v>0</v>
      </c>
      <c r="AB371" s="17">
        <v>54</v>
      </c>
      <c r="AC371" s="17">
        <f t="shared" si="124"/>
        <v>327</v>
      </c>
      <c r="AD371" s="17">
        <v>0</v>
      </c>
      <c r="AE371" s="17">
        <v>0</v>
      </c>
      <c r="AF371" s="17">
        <v>0</v>
      </c>
      <c r="AG371" s="17">
        <v>53</v>
      </c>
      <c r="AH371" s="17">
        <v>0</v>
      </c>
      <c r="AI371" s="17">
        <v>0</v>
      </c>
      <c r="AJ371" s="17">
        <v>0</v>
      </c>
      <c r="AK371" s="17">
        <v>116</v>
      </c>
      <c r="AL371" s="17">
        <v>0</v>
      </c>
      <c r="AM371" s="17">
        <v>104</v>
      </c>
      <c r="AN371" s="17">
        <v>0</v>
      </c>
      <c r="AO371" s="17">
        <v>54</v>
      </c>
      <c r="AP371" s="18">
        <f>+'Per Cápita'!$E$4</f>
        <v>83816</v>
      </c>
      <c r="AQ371" s="18">
        <f>+'Per Cápita'!$E$5</f>
        <v>74019</v>
      </c>
      <c r="AR371" s="18">
        <f>+'Per Cápita'!$E$6</f>
        <v>111028</v>
      </c>
      <c r="AS371" s="18">
        <f>+'Per Cápita'!$E$7</f>
        <v>136064</v>
      </c>
      <c r="AT371" s="18">
        <f>+'Per Cápita'!$F$4</f>
        <v>103408</v>
      </c>
      <c r="AU371" s="18">
        <f>+'Per Cápita'!$F$5</f>
        <v>90347</v>
      </c>
      <c r="AV371" s="18">
        <f>+'Per Cápita'!$F$6</f>
        <v>138242</v>
      </c>
      <c r="AW371" s="18">
        <f>+'Per Cápita'!$F$7</f>
        <v>166544</v>
      </c>
      <c r="AX371" s="18">
        <f t="shared" si="125"/>
        <v>4553107.7013047645</v>
      </c>
      <c r="AY371" s="18">
        <f t="shared" si="126"/>
        <v>65169066.52035898</v>
      </c>
      <c r="AZ371" s="18">
        <f t="shared" si="127"/>
        <v>11835074.033122059</v>
      </c>
      <c r="BA371" s="18">
        <f t="shared" si="128"/>
        <v>7530817.3921397226</v>
      </c>
      <c r="BB371" s="18">
        <f t="shared" si="129"/>
        <v>0</v>
      </c>
      <c r="BC371" s="18">
        <f t="shared" si="130"/>
        <v>0</v>
      </c>
      <c r="BD371" s="18">
        <f t="shared" si="131"/>
        <v>0</v>
      </c>
      <c r="BE371" s="18">
        <f t="shared" si="132"/>
        <v>0</v>
      </c>
      <c r="BF371" s="18">
        <f t="shared" si="133"/>
        <v>910621.54026095301</v>
      </c>
      <c r="BG371" s="18">
        <f t="shared" si="134"/>
        <v>1760095.8594555627</v>
      </c>
      <c r="BH371" s="18">
        <f t="shared" si="135"/>
        <v>2367014.8066244116</v>
      </c>
      <c r="BI371" s="18">
        <f t="shared" si="136"/>
        <v>1506163.4784279447</v>
      </c>
      <c r="BJ371" s="18">
        <f t="shared" si="137"/>
        <v>0</v>
      </c>
      <c r="BK371" s="18">
        <f t="shared" si="138"/>
        <v>0</v>
      </c>
      <c r="BL371" s="18">
        <f t="shared" si="139"/>
        <v>0</v>
      </c>
      <c r="BM371" s="18">
        <f t="shared" si="140"/>
        <v>0</v>
      </c>
      <c r="BN371" s="18">
        <f t="shared" si="141"/>
        <v>89088065.646925524</v>
      </c>
      <c r="BO371" s="18">
        <f t="shared" si="142"/>
        <v>6543895.6847688723</v>
      </c>
      <c r="BP371" s="4">
        <f t="shared" si="143"/>
        <v>95631961</v>
      </c>
      <c r="BQ371" t="s">
        <v>11411</v>
      </c>
    </row>
    <row r="372" spans="1:69" x14ac:dyDescent="0.25">
      <c r="A372" s="15" t="s">
        <v>7438</v>
      </c>
      <c r="B372" t="s">
        <v>5756</v>
      </c>
      <c r="C372" s="15">
        <v>3762</v>
      </c>
      <c r="D372" t="s">
        <v>7438</v>
      </c>
      <c r="E372" t="s">
        <v>5848</v>
      </c>
      <c r="F372" t="s">
        <v>226</v>
      </c>
      <c r="G372" s="15">
        <v>97279</v>
      </c>
      <c r="H372" s="15">
        <v>105360001055</v>
      </c>
      <c r="I372" t="s">
        <v>238</v>
      </c>
      <c r="J372">
        <v>1</v>
      </c>
      <c r="K372" s="22">
        <v>3.9464629782548859</v>
      </c>
      <c r="L372" s="16"/>
      <c r="M372" s="16">
        <f t="shared" si="120"/>
        <v>0.27645548997514519</v>
      </c>
      <c r="N372" s="16">
        <f t="shared" si="121"/>
        <v>2.4955765933096195E-2</v>
      </c>
      <c r="O372" s="29">
        <f t="shared" si="122"/>
        <v>1.0249557659330961</v>
      </c>
      <c r="P372" s="17">
        <f t="shared" si="123"/>
        <v>2279</v>
      </c>
      <c r="Q372" s="17">
        <v>0</v>
      </c>
      <c r="R372" s="17">
        <v>0</v>
      </c>
      <c r="S372" s="17">
        <v>0</v>
      </c>
      <c r="T372" s="17">
        <v>133</v>
      </c>
      <c r="U372" s="17">
        <v>0</v>
      </c>
      <c r="V372" s="17">
        <v>814</v>
      </c>
      <c r="W372" s="17">
        <v>0</v>
      </c>
      <c r="X372" s="17">
        <v>913</v>
      </c>
      <c r="Y372" s="17">
        <v>0</v>
      </c>
      <c r="Z372" s="17">
        <v>189</v>
      </c>
      <c r="AA372" s="17">
        <v>0</v>
      </c>
      <c r="AB372" s="17">
        <v>230</v>
      </c>
      <c r="AC372" s="17">
        <f t="shared" si="124"/>
        <v>419</v>
      </c>
      <c r="AD372" s="17">
        <v>0</v>
      </c>
      <c r="AE372" s="17">
        <v>0</v>
      </c>
      <c r="AF372" s="17">
        <v>0</v>
      </c>
      <c r="AG372" s="17">
        <v>0</v>
      </c>
      <c r="AH372" s="17">
        <v>0</v>
      </c>
      <c r="AI372" s="17">
        <v>0</v>
      </c>
      <c r="AJ372" s="17">
        <v>0</v>
      </c>
      <c r="AK372" s="17">
        <v>0</v>
      </c>
      <c r="AL372" s="17">
        <v>0</v>
      </c>
      <c r="AM372" s="17">
        <v>189</v>
      </c>
      <c r="AN372" s="17">
        <v>0</v>
      </c>
      <c r="AO372" s="17">
        <v>230</v>
      </c>
      <c r="AP372" s="18">
        <f>+'Per Cápita'!$E$4</f>
        <v>83816</v>
      </c>
      <c r="AQ372" s="18">
        <f>+'Per Cápita'!$E$5</f>
        <v>74019</v>
      </c>
      <c r="AR372" s="18">
        <f>+'Per Cápita'!$E$6</f>
        <v>111028</v>
      </c>
      <c r="AS372" s="18">
        <f>+'Per Cápita'!$E$7</f>
        <v>136064</v>
      </c>
      <c r="AT372" s="18">
        <f>+'Per Cápita'!$F$4</f>
        <v>103408</v>
      </c>
      <c r="AU372" s="18">
        <f>+'Per Cápita'!$F$5</f>
        <v>90347</v>
      </c>
      <c r="AV372" s="18">
        <f>+'Per Cápita'!$F$6</f>
        <v>138242</v>
      </c>
      <c r="AW372" s="18">
        <f>+'Per Cápita'!$F$7</f>
        <v>166544</v>
      </c>
      <c r="AX372" s="18">
        <f t="shared" si="125"/>
        <v>11425723.099500636</v>
      </c>
      <c r="AY372" s="18">
        <f t="shared" si="126"/>
        <v>131020928.84826538</v>
      </c>
      <c r="AZ372" s="18">
        <f t="shared" si="127"/>
        <v>21507971.079423741</v>
      </c>
      <c r="BA372" s="18">
        <f t="shared" si="128"/>
        <v>32075703.707261782</v>
      </c>
      <c r="BB372" s="18">
        <f t="shared" si="129"/>
        <v>0</v>
      </c>
      <c r="BC372" s="18">
        <f t="shared" si="130"/>
        <v>0</v>
      </c>
      <c r="BD372" s="18">
        <f t="shared" si="131"/>
        <v>0</v>
      </c>
      <c r="BE372" s="18">
        <f t="shared" si="132"/>
        <v>0</v>
      </c>
      <c r="BF372" s="18">
        <f t="shared" si="133"/>
        <v>0</v>
      </c>
      <c r="BG372" s="18">
        <f t="shared" si="134"/>
        <v>0</v>
      </c>
      <c r="BH372" s="18">
        <f t="shared" si="135"/>
        <v>4301594.2158847488</v>
      </c>
      <c r="BI372" s="18">
        <f t="shared" si="136"/>
        <v>6415140.7414523568</v>
      </c>
      <c r="BJ372" s="18">
        <f t="shared" si="137"/>
        <v>0</v>
      </c>
      <c r="BK372" s="18">
        <f t="shared" si="138"/>
        <v>0</v>
      </c>
      <c r="BL372" s="18">
        <f t="shared" si="139"/>
        <v>0</v>
      </c>
      <c r="BM372" s="18">
        <f t="shared" si="140"/>
        <v>0</v>
      </c>
      <c r="BN372" s="18">
        <f t="shared" si="141"/>
        <v>196030326.7344515</v>
      </c>
      <c r="BO372" s="18">
        <f t="shared" si="142"/>
        <v>10716734.957337106</v>
      </c>
      <c r="BP372" s="4">
        <f t="shared" si="143"/>
        <v>206747062</v>
      </c>
      <c r="BQ372" t="s">
        <v>11411</v>
      </c>
    </row>
    <row r="373" spans="1:69" x14ac:dyDescent="0.25">
      <c r="A373" s="15" t="s">
        <v>7438</v>
      </c>
      <c r="B373" t="s">
        <v>5756</v>
      </c>
      <c r="C373" s="15">
        <v>3762</v>
      </c>
      <c r="D373" t="s">
        <v>7438</v>
      </c>
      <c r="E373" t="s">
        <v>5848</v>
      </c>
      <c r="F373" t="s">
        <v>226</v>
      </c>
      <c r="G373" s="15">
        <v>14145</v>
      </c>
      <c r="H373" s="15">
        <v>105360001063</v>
      </c>
      <c r="I373" t="s">
        <v>239</v>
      </c>
      <c r="J373">
        <v>1</v>
      </c>
      <c r="K373" s="22">
        <v>3.9464629782548859</v>
      </c>
      <c r="L373" s="16"/>
      <c r="M373" s="16">
        <f t="shared" si="120"/>
        <v>0.27645548997514519</v>
      </c>
      <c r="N373" s="16">
        <f t="shared" si="121"/>
        <v>2.4955765933096195E-2</v>
      </c>
      <c r="O373" s="29">
        <f t="shared" si="122"/>
        <v>1.0249557659330961</v>
      </c>
      <c r="P373" s="17">
        <f t="shared" si="123"/>
        <v>928</v>
      </c>
      <c r="Q373" s="17">
        <v>0</v>
      </c>
      <c r="R373" s="17">
        <v>0</v>
      </c>
      <c r="S373" s="17">
        <v>0</v>
      </c>
      <c r="T373" s="17">
        <v>81</v>
      </c>
      <c r="U373" s="17">
        <v>0</v>
      </c>
      <c r="V373" s="17">
        <v>441</v>
      </c>
      <c r="W373" s="17">
        <v>0</v>
      </c>
      <c r="X373" s="17">
        <v>282</v>
      </c>
      <c r="Y373" s="17">
        <v>0</v>
      </c>
      <c r="Z373" s="17">
        <v>64</v>
      </c>
      <c r="AA373" s="17">
        <v>0</v>
      </c>
      <c r="AB373" s="17">
        <v>60</v>
      </c>
      <c r="AC373" s="17">
        <f t="shared" si="124"/>
        <v>123</v>
      </c>
      <c r="AD373" s="17">
        <v>0</v>
      </c>
      <c r="AE373" s="17">
        <v>0</v>
      </c>
      <c r="AF373" s="17">
        <v>0</v>
      </c>
      <c r="AG373" s="17">
        <v>0</v>
      </c>
      <c r="AH373" s="17">
        <v>0</v>
      </c>
      <c r="AI373" s="17">
        <v>0</v>
      </c>
      <c r="AJ373" s="17">
        <v>0</v>
      </c>
      <c r="AK373" s="17">
        <v>0</v>
      </c>
      <c r="AL373" s="17">
        <v>0</v>
      </c>
      <c r="AM373" s="17">
        <v>63</v>
      </c>
      <c r="AN373" s="17">
        <v>0</v>
      </c>
      <c r="AO373" s="17">
        <v>60</v>
      </c>
      <c r="AP373" s="18">
        <f>+'Per Cápita'!$E$4</f>
        <v>83816</v>
      </c>
      <c r="AQ373" s="18">
        <f>+'Per Cápita'!$E$5</f>
        <v>74019</v>
      </c>
      <c r="AR373" s="18">
        <f>+'Per Cápita'!$E$6</f>
        <v>111028</v>
      </c>
      <c r="AS373" s="18">
        <f>+'Per Cápita'!$E$7</f>
        <v>136064</v>
      </c>
      <c r="AT373" s="18">
        <f>+'Per Cápita'!$F$4</f>
        <v>103408</v>
      </c>
      <c r="AU373" s="18">
        <f>+'Per Cápita'!$F$5</f>
        <v>90347</v>
      </c>
      <c r="AV373" s="18">
        <f>+'Per Cápita'!$F$6</f>
        <v>138242</v>
      </c>
      <c r="AW373" s="18">
        <f>+'Per Cápita'!$F$7</f>
        <v>166544</v>
      </c>
      <c r="AX373" s="18">
        <f t="shared" si="125"/>
        <v>6958523.0906733191</v>
      </c>
      <c r="AY373" s="18">
        <f t="shared" si="126"/>
        <v>54851263.206309132</v>
      </c>
      <c r="AZ373" s="18">
        <f t="shared" si="127"/>
        <v>7283122.4819212668</v>
      </c>
      <c r="BA373" s="18">
        <f t="shared" si="128"/>
        <v>8367574.8801552476</v>
      </c>
      <c r="BB373" s="18">
        <f t="shared" si="129"/>
        <v>0</v>
      </c>
      <c r="BC373" s="18">
        <f t="shared" si="130"/>
        <v>0</v>
      </c>
      <c r="BD373" s="18">
        <f t="shared" si="131"/>
        <v>0</v>
      </c>
      <c r="BE373" s="18">
        <f t="shared" si="132"/>
        <v>0</v>
      </c>
      <c r="BF373" s="18">
        <f t="shared" si="133"/>
        <v>0</v>
      </c>
      <c r="BG373" s="18">
        <f t="shared" si="134"/>
        <v>0</v>
      </c>
      <c r="BH373" s="18">
        <f t="shared" si="135"/>
        <v>1433864.7386282494</v>
      </c>
      <c r="BI373" s="18">
        <f t="shared" si="136"/>
        <v>1673514.9760310494</v>
      </c>
      <c r="BJ373" s="18">
        <f t="shared" si="137"/>
        <v>0</v>
      </c>
      <c r="BK373" s="18">
        <f t="shared" si="138"/>
        <v>0</v>
      </c>
      <c r="BL373" s="18">
        <f t="shared" si="139"/>
        <v>0</v>
      </c>
      <c r="BM373" s="18">
        <f t="shared" si="140"/>
        <v>0</v>
      </c>
      <c r="BN373" s="18">
        <f t="shared" si="141"/>
        <v>77460483.659058973</v>
      </c>
      <c r="BO373" s="18">
        <f t="shared" si="142"/>
        <v>3107379.7146592988</v>
      </c>
      <c r="BP373" s="4">
        <f t="shared" si="143"/>
        <v>80567863</v>
      </c>
      <c r="BQ373" t="s">
        <v>11411</v>
      </c>
    </row>
    <row r="374" spans="1:69" x14ac:dyDescent="0.25">
      <c r="A374" s="15" t="s">
        <v>7438</v>
      </c>
      <c r="B374" t="s">
        <v>5756</v>
      </c>
      <c r="C374" s="15">
        <v>3762</v>
      </c>
      <c r="D374" t="s">
        <v>7438</v>
      </c>
      <c r="E374" t="s">
        <v>5848</v>
      </c>
      <c r="F374" t="s">
        <v>226</v>
      </c>
      <c r="G374" s="15">
        <v>14146</v>
      </c>
      <c r="H374" s="15">
        <v>105360001098</v>
      </c>
      <c r="I374" t="s">
        <v>240</v>
      </c>
      <c r="J374">
        <v>1</v>
      </c>
      <c r="K374" s="22">
        <v>3.9464629782548859</v>
      </c>
      <c r="L374" s="16"/>
      <c r="M374" s="16">
        <f t="shared" si="120"/>
        <v>0.27645548997514519</v>
      </c>
      <c r="N374" s="16">
        <f t="shared" si="121"/>
        <v>2.4955765933096195E-2</v>
      </c>
      <c r="O374" s="29">
        <f t="shared" si="122"/>
        <v>1.0249557659330961</v>
      </c>
      <c r="P374" s="17">
        <f t="shared" si="123"/>
        <v>702</v>
      </c>
      <c r="Q374" s="17">
        <v>0</v>
      </c>
      <c r="R374" s="17">
        <v>0</v>
      </c>
      <c r="S374" s="17">
        <v>0</v>
      </c>
      <c r="T374" s="17">
        <v>29</v>
      </c>
      <c r="U374" s="17">
        <v>0</v>
      </c>
      <c r="V374" s="17">
        <v>248</v>
      </c>
      <c r="W374" s="17">
        <v>0</v>
      </c>
      <c r="X374" s="17">
        <v>269</v>
      </c>
      <c r="Y374" s="17">
        <v>0</v>
      </c>
      <c r="Z374" s="17">
        <v>95</v>
      </c>
      <c r="AA374" s="17">
        <v>0</v>
      </c>
      <c r="AB374" s="17">
        <v>61</v>
      </c>
      <c r="AC374" s="17">
        <f t="shared" si="124"/>
        <v>546</v>
      </c>
      <c r="AD374" s="17">
        <v>0</v>
      </c>
      <c r="AE374" s="17">
        <v>0</v>
      </c>
      <c r="AF374" s="17">
        <v>0</v>
      </c>
      <c r="AG374" s="17">
        <v>29</v>
      </c>
      <c r="AH374" s="17">
        <v>0</v>
      </c>
      <c r="AI374" s="17">
        <v>248</v>
      </c>
      <c r="AJ374" s="17">
        <v>0</v>
      </c>
      <c r="AK374" s="17">
        <v>269</v>
      </c>
      <c r="AL374" s="17">
        <v>0</v>
      </c>
      <c r="AM374" s="17">
        <v>0</v>
      </c>
      <c r="AN374" s="17">
        <v>0</v>
      </c>
      <c r="AO374" s="17">
        <v>0</v>
      </c>
      <c r="AP374" s="18">
        <f>+'Per Cápita'!$E$4</f>
        <v>83816</v>
      </c>
      <c r="AQ374" s="18">
        <f>+'Per Cápita'!$E$5</f>
        <v>74019</v>
      </c>
      <c r="AR374" s="18">
        <f>+'Per Cápita'!$E$6</f>
        <v>111028</v>
      </c>
      <c r="AS374" s="18">
        <f>+'Per Cápita'!$E$7</f>
        <v>136064</v>
      </c>
      <c r="AT374" s="18">
        <f>+'Per Cápita'!$F$4</f>
        <v>103408</v>
      </c>
      <c r="AU374" s="18">
        <f>+'Per Cápita'!$F$5</f>
        <v>90347</v>
      </c>
      <c r="AV374" s="18">
        <f>+'Per Cápita'!$F$6</f>
        <v>138242</v>
      </c>
      <c r="AW374" s="18">
        <f>+'Per Cápita'!$F$7</f>
        <v>166544</v>
      </c>
      <c r="AX374" s="18">
        <f t="shared" si="125"/>
        <v>2491323.081846003</v>
      </c>
      <c r="AY374" s="18">
        <f t="shared" si="126"/>
        <v>39222825.833557151</v>
      </c>
      <c r="AZ374" s="18">
        <f t="shared" si="127"/>
        <v>10810884.934101881</v>
      </c>
      <c r="BA374" s="18">
        <f t="shared" si="128"/>
        <v>8507034.4614911675</v>
      </c>
      <c r="BB374" s="18">
        <f t="shared" si="129"/>
        <v>0</v>
      </c>
      <c r="BC374" s="18">
        <f t="shared" si="130"/>
        <v>0</v>
      </c>
      <c r="BD374" s="18">
        <f t="shared" si="131"/>
        <v>0</v>
      </c>
      <c r="BE374" s="18">
        <f t="shared" si="132"/>
        <v>0</v>
      </c>
      <c r="BF374" s="18">
        <f t="shared" si="133"/>
        <v>498264.6163692007</v>
      </c>
      <c r="BG374" s="18">
        <f t="shared" si="134"/>
        <v>7844565.166711431</v>
      </c>
      <c r="BH374" s="18">
        <f t="shared" si="135"/>
        <v>0</v>
      </c>
      <c r="BI374" s="18">
        <f t="shared" si="136"/>
        <v>0</v>
      </c>
      <c r="BJ374" s="18">
        <f t="shared" si="137"/>
        <v>0</v>
      </c>
      <c r="BK374" s="18">
        <f t="shared" si="138"/>
        <v>0</v>
      </c>
      <c r="BL374" s="18">
        <f t="shared" si="139"/>
        <v>0</v>
      </c>
      <c r="BM374" s="18">
        <f t="shared" si="140"/>
        <v>0</v>
      </c>
      <c r="BN374" s="18">
        <f t="shared" si="141"/>
        <v>61032068.310996205</v>
      </c>
      <c r="BO374" s="18">
        <f t="shared" si="142"/>
        <v>8342829.7830806319</v>
      </c>
      <c r="BP374" s="4">
        <f t="shared" si="143"/>
        <v>69374898</v>
      </c>
      <c r="BQ374" t="s">
        <v>11411</v>
      </c>
    </row>
    <row r="375" spans="1:69" x14ac:dyDescent="0.25">
      <c r="A375" s="15" t="s">
        <v>7438</v>
      </c>
      <c r="B375" t="s">
        <v>5756</v>
      </c>
      <c r="C375" s="15">
        <v>3762</v>
      </c>
      <c r="D375" t="s">
        <v>7438</v>
      </c>
      <c r="E375" t="s">
        <v>5848</v>
      </c>
      <c r="F375" t="s">
        <v>226</v>
      </c>
      <c r="G375" s="15">
        <v>14148</v>
      </c>
      <c r="H375" s="15">
        <v>105360001357</v>
      </c>
      <c r="I375" t="s">
        <v>241</v>
      </c>
      <c r="J375">
        <v>1</v>
      </c>
      <c r="K375" s="22">
        <v>3.9464629782548859</v>
      </c>
      <c r="L375" s="16"/>
      <c r="M375" s="16">
        <f t="shared" si="120"/>
        <v>0.27645548997514519</v>
      </c>
      <c r="N375" s="16">
        <f t="shared" si="121"/>
        <v>2.4955765933096195E-2</v>
      </c>
      <c r="O375" s="29">
        <f t="shared" si="122"/>
        <v>1.0249557659330961</v>
      </c>
      <c r="P375" s="17">
        <f t="shared" si="123"/>
        <v>1152</v>
      </c>
      <c r="Q375" s="17">
        <v>0</v>
      </c>
      <c r="R375" s="17">
        <v>0</v>
      </c>
      <c r="S375" s="17">
        <v>0</v>
      </c>
      <c r="T375" s="17">
        <v>91</v>
      </c>
      <c r="U375" s="17">
        <v>0</v>
      </c>
      <c r="V375" s="17">
        <v>526</v>
      </c>
      <c r="W375" s="17">
        <v>0</v>
      </c>
      <c r="X375" s="17">
        <v>381</v>
      </c>
      <c r="Y375" s="17">
        <v>0</v>
      </c>
      <c r="Z375" s="17">
        <v>49</v>
      </c>
      <c r="AA375" s="17">
        <v>0</v>
      </c>
      <c r="AB375" s="17">
        <v>105</v>
      </c>
      <c r="AC375" s="17">
        <f t="shared" si="124"/>
        <v>0</v>
      </c>
      <c r="AD375" s="17">
        <v>0</v>
      </c>
      <c r="AE375" s="17">
        <v>0</v>
      </c>
      <c r="AF375" s="17">
        <v>0</v>
      </c>
      <c r="AG375" s="17">
        <v>0</v>
      </c>
      <c r="AH375" s="17">
        <v>0</v>
      </c>
      <c r="AI375" s="17">
        <v>0</v>
      </c>
      <c r="AJ375" s="17">
        <v>0</v>
      </c>
      <c r="AK375" s="17">
        <v>0</v>
      </c>
      <c r="AL375" s="17">
        <v>0</v>
      </c>
      <c r="AM375" s="17">
        <v>0</v>
      </c>
      <c r="AN375" s="17">
        <v>0</v>
      </c>
      <c r="AO375" s="17">
        <v>0</v>
      </c>
      <c r="AP375" s="18">
        <f>+'Per Cápita'!$E$4</f>
        <v>83816</v>
      </c>
      <c r="AQ375" s="18">
        <f>+'Per Cápita'!$E$5</f>
        <v>74019</v>
      </c>
      <c r="AR375" s="18">
        <f>+'Per Cápita'!$E$6</f>
        <v>111028</v>
      </c>
      <c r="AS375" s="18">
        <f>+'Per Cápita'!$E$7</f>
        <v>136064</v>
      </c>
      <c r="AT375" s="18">
        <f>+'Per Cápita'!$F$4</f>
        <v>103408</v>
      </c>
      <c r="AU375" s="18">
        <f>+'Per Cápita'!$F$5</f>
        <v>90347</v>
      </c>
      <c r="AV375" s="18">
        <f>+'Per Cápita'!$F$6</f>
        <v>138242</v>
      </c>
      <c r="AW375" s="18">
        <f>+'Per Cápita'!$F$7</f>
        <v>166544</v>
      </c>
      <c r="AX375" s="18">
        <f t="shared" si="125"/>
        <v>7817600.0154478028</v>
      </c>
      <c r="AY375" s="18">
        <f t="shared" si="126"/>
        <v>68810644.160611868</v>
      </c>
      <c r="AZ375" s="18">
        <f t="shared" si="127"/>
        <v>5576140.6502209697</v>
      </c>
      <c r="BA375" s="18">
        <f t="shared" si="128"/>
        <v>14643256.040271683</v>
      </c>
      <c r="BB375" s="18">
        <f t="shared" si="129"/>
        <v>0</v>
      </c>
      <c r="BC375" s="18">
        <f t="shared" si="130"/>
        <v>0</v>
      </c>
      <c r="BD375" s="18">
        <f t="shared" si="131"/>
        <v>0</v>
      </c>
      <c r="BE375" s="18">
        <f t="shared" si="132"/>
        <v>0</v>
      </c>
      <c r="BF375" s="18">
        <f t="shared" si="133"/>
        <v>0</v>
      </c>
      <c r="BG375" s="18">
        <f t="shared" si="134"/>
        <v>0</v>
      </c>
      <c r="BH375" s="18">
        <f t="shared" si="135"/>
        <v>0</v>
      </c>
      <c r="BI375" s="18">
        <f t="shared" si="136"/>
        <v>0</v>
      </c>
      <c r="BJ375" s="18">
        <f t="shared" si="137"/>
        <v>0</v>
      </c>
      <c r="BK375" s="18">
        <f t="shared" si="138"/>
        <v>0</v>
      </c>
      <c r="BL375" s="18">
        <f t="shared" si="139"/>
        <v>0</v>
      </c>
      <c r="BM375" s="18">
        <f t="shared" si="140"/>
        <v>0</v>
      </c>
      <c r="BN375" s="18">
        <f t="shared" si="141"/>
        <v>96847640.866552323</v>
      </c>
      <c r="BO375" s="18">
        <f t="shared" si="142"/>
        <v>0</v>
      </c>
      <c r="BP375" s="4">
        <f t="shared" si="143"/>
        <v>96847641</v>
      </c>
      <c r="BQ375" t="s">
        <v>11411</v>
      </c>
    </row>
    <row r="376" spans="1:69" x14ac:dyDescent="0.25">
      <c r="A376" s="15" t="s">
        <v>7438</v>
      </c>
      <c r="B376" t="s">
        <v>5756</v>
      </c>
      <c r="C376" s="15">
        <v>3762</v>
      </c>
      <c r="D376" t="s">
        <v>7438</v>
      </c>
      <c r="E376" t="s">
        <v>5848</v>
      </c>
      <c r="F376" t="s">
        <v>226</v>
      </c>
      <c r="G376" s="15">
        <v>14467</v>
      </c>
      <c r="H376" s="15">
        <v>105360001390</v>
      </c>
      <c r="I376" t="s">
        <v>7440</v>
      </c>
      <c r="J376">
        <v>1</v>
      </c>
      <c r="K376" s="22">
        <v>3.9464629782548859</v>
      </c>
      <c r="L376" s="16"/>
      <c r="M376" s="16">
        <f t="shared" si="120"/>
        <v>0.27645548997514519</v>
      </c>
      <c r="N376" s="16">
        <f t="shared" si="121"/>
        <v>2.4955765933096195E-2</v>
      </c>
      <c r="O376" s="29">
        <f t="shared" si="122"/>
        <v>1.0249557659330961</v>
      </c>
      <c r="P376" s="17">
        <f t="shared" si="123"/>
        <v>519</v>
      </c>
      <c r="Q376" s="17">
        <v>0</v>
      </c>
      <c r="R376" s="17">
        <v>0</v>
      </c>
      <c r="S376" s="17">
        <v>0</v>
      </c>
      <c r="T376" s="17">
        <v>33</v>
      </c>
      <c r="U376" s="17">
        <v>0</v>
      </c>
      <c r="V376" s="17">
        <v>215</v>
      </c>
      <c r="W376" s="17">
        <v>0</v>
      </c>
      <c r="X376" s="17">
        <v>185</v>
      </c>
      <c r="Y376" s="17">
        <v>0</v>
      </c>
      <c r="Z376" s="17">
        <v>41</v>
      </c>
      <c r="AA376" s="17">
        <v>0</v>
      </c>
      <c r="AB376" s="17">
        <v>45</v>
      </c>
      <c r="AC376" s="17">
        <f t="shared" si="124"/>
        <v>0</v>
      </c>
      <c r="AD376" s="17">
        <v>0</v>
      </c>
      <c r="AE376" s="17">
        <v>0</v>
      </c>
      <c r="AF376" s="17">
        <v>0</v>
      </c>
      <c r="AG376" s="17">
        <v>0</v>
      </c>
      <c r="AH376" s="17">
        <v>0</v>
      </c>
      <c r="AI376" s="17">
        <v>0</v>
      </c>
      <c r="AJ376" s="17">
        <v>0</v>
      </c>
      <c r="AK376" s="17">
        <v>0</v>
      </c>
      <c r="AL376" s="17">
        <v>0</v>
      </c>
      <c r="AM376" s="17">
        <v>0</v>
      </c>
      <c r="AN376" s="17">
        <v>0</v>
      </c>
      <c r="AO376" s="17">
        <v>0</v>
      </c>
      <c r="AP376" s="18">
        <f>+'Per Cápita'!$E$4</f>
        <v>83816</v>
      </c>
      <c r="AQ376" s="18">
        <f>+'Per Cápita'!$E$5</f>
        <v>74019</v>
      </c>
      <c r="AR376" s="18">
        <f>+'Per Cápita'!$E$6</f>
        <v>111028</v>
      </c>
      <c r="AS376" s="18">
        <f>+'Per Cápita'!$E$7</f>
        <v>136064</v>
      </c>
      <c r="AT376" s="18">
        <f>+'Per Cápita'!$F$4</f>
        <v>103408</v>
      </c>
      <c r="AU376" s="18">
        <f>+'Per Cápita'!$F$5</f>
        <v>90347</v>
      </c>
      <c r="AV376" s="18">
        <f>+'Per Cápita'!$F$6</f>
        <v>138242</v>
      </c>
      <c r="AW376" s="18">
        <f>+'Per Cápita'!$F$7</f>
        <v>166544</v>
      </c>
      <c r="AX376" s="18">
        <f t="shared" si="125"/>
        <v>2834953.8517557965</v>
      </c>
      <c r="AY376" s="18">
        <f t="shared" si="126"/>
        <v>30346480.335440736</v>
      </c>
      <c r="AZ376" s="18">
        <f t="shared" si="127"/>
        <v>4665750.3399808118</v>
      </c>
      <c r="BA376" s="18">
        <f t="shared" si="128"/>
        <v>6275681.160116436</v>
      </c>
      <c r="BB376" s="18">
        <f t="shared" si="129"/>
        <v>0</v>
      </c>
      <c r="BC376" s="18">
        <f t="shared" si="130"/>
        <v>0</v>
      </c>
      <c r="BD376" s="18">
        <f t="shared" si="131"/>
        <v>0</v>
      </c>
      <c r="BE376" s="18">
        <f t="shared" si="132"/>
        <v>0</v>
      </c>
      <c r="BF376" s="18">
        <f t="shared" si="133"/>
        <v>0</v>
      </c>
      <c r="BG376" s="18">
        <f t="shared" si="134"/>
        <v>0</v>
      </c>
      <c r="BH376" s="18">
        <f t="shared" si="135"/>
        <v>0</v>
      </c>
      <c r="BI376" s="18">
        <f t="shared" si="136"/>
        <v>0</v>
      </c>
      <c r="BJ376" s="18">
        <f t="shared" si="137"/>
        <v>0</v>
      </c>
      <c r="BK376" s="18">
        <f t="shared" si="138"/>
        <v>0</v>
      </c>
      <c r="BL376" s="18">
        <f t="shared" si="139"/>
        <v>0</v>
      </c>
      <c r="BM376" s="18">
        <f t="shared" si="140"/>
        <v>0</v>
      </c>
      <c r="BN376" s="18">
        <f t="shared" si="141"/>
        <v>44122865.687293783</v>
      </c>
      <c r="BO376" s="18">
        <f t="shared" si="142"/>
        <v>0</v>
      </c>
      <c r="BP376" s="4">
        <f t="shared" si="143"/>
        <v>44122866</v>
      </c>
      <c r="BQ376" t="s">
        <v>11411</v>
      </c>
    </row>
    <row r="377" spans="1:69" x14ac:dyDescent="0.25">
      <c r="A377" s="15" t="s">
        <v>7438</v>
      </c>
      <c r="B377" t="s">
        <v>5756</v>
      </c>
      <c r="C377" s="15">
        <v>3762</v>
      </c>
      <c r="D377" t="s">
        <v>7438</v>
      </c>
      <c r="E377" t="s">
        <v>5848</v>
      </c>
      <c r="F377" t="s">
        <v>226</v>
      </c>
      <c r="G377" s="15">
        <v>14468</v>
      </c>
      <c r="H377" s="15">
        <v>105360001934</v>
      </c>
      <c r="I377" t="s">
        <v>242</v>
      </c>
      <c r="J377">
        <v>1</v>
      </c>
      <c r="K377" s="22">
        <v>3.9464629782548859</v>
      </c>
      <c r="L377" s="16"/>
      <c r="M377" s="16">
        <f t="shared" si="120"/>
        <v>0.27645548997514519</v>
      </c>
      <c r="N377" s="16">
        <f t="shared" si="121"/>
        <v>2.4955765933096195E-2</v>
      </c>
      <c r="O377" s="29">
        <f t="shared" si="122"/>
        <v>1.0249557659330961</v>
      </c>
      <c r="P377" s="17">
        <f t="shared" si="123"/>
        <v>1619</v>
      </c>
      <c r="Q377" s="17">
        <v>0</v>
      </c>
      <c r="R377" s="17">
        <v>0</v>
      </c>
      <c r="S377" s="17">
        <v>0</v>
      </c>
      <c r="T377" s="17">
        <v>134</v>
      </c>
      <c r="U377" s="17">
        <v>0</v>
      </c>
      <c r="V377" s="17">
        <v>672</v>
      </c>
      <c r="W377" s="17">
        <v>0</v>
      </c>
      <c r="X377" s="17">
        <v>580</v>
      </c>
      <c r="Y377" s="17">
        <v>0</v>
      </c>
      <c r="Z377" s="17">
        <v>122</v>
      </c>
      <c r="AA377" s="17">
        <v>0</v>
      </c>
      <c r="AB377" s="17">
        <v>111</v>
      </c>
      <c r="AC377" s="17">
        <f t="shared" si="124"/>
        <v>0</v>
      </c>
      <c r="AD377" s="17">
        <v>0</v>
      </c>
      <c r="AE377" s="17">
        <v>0</v>
      </c>
      <c r="AF377" s="17">
        <v>0</v>
      </c>
      <c r="AG377" s="17">
        <v>0</v>
      </c>
      <c r="AH377" s="17">
        <v>0</v>
      </c>
      <c r="AI377" s="17">
        <v>0</v>
      </c>
      <c r="AJ377" s="17">
        <v>0</v>
      </c>
      <c r="AK377" s="17">
        <v>0</v>
      </c>
      <c r="AL377" s="17">
        <v>0</v>
      </c>
      <c r="AM377" s="17">
        <v>0</v>
      </c>
      <c r="AN377" s="17">
        <v>0</v>
      </c>
      <c r="AO377" s="17">
        <v>0</v>
      </c>
      <c r="AP377" s="18">
        <f>+'Per Cápita'!$E$4</f>
        <v>83816</v>
      </c>
      <c r="AQ377" s="18">
        <f>+'Per Cápita'!$E$5</f>
        <v>74019</v>
      </c>
      <c r="AR377" s="18">
        <f>+'Per Cápita'!$E$6</f>
        <v>111028</v>
      </c>
      <c r="AS377" s="18">
        <f>+'Per Cápita'!$E$7</f>
        <v>136064</v>
      </c>
      <c r="AT377" s="18">
        <f>+'Per Cápita'!$F$4</f>
        <v>103408</v>
      </c>
      <c r="AU377" s="18">
        <f>+'Per Cápita'!$F$5</f>
        <v>90347</v>
      </c>
      <c r="AV377" s="18">
        <f>+'Per Cápita'!$F$6</f>
        <v>138242</v>
      </c>
      <c r="AW377" s="18">
        <f>+'Per Cápita'!$F$7</f>
        <v>166544</v>
      </c>
      <c r="AX377" s="18">
        <f t="shared" si="125"/>
        <v>11511630.791978084</v>
      </c>
      <c r="AY377" s="18">
        <f t="shared" si="126"/>
        <v>94984483.449929506</v>
      </c>
      <c r="AZ377" s="18">
        <f t="shared" si="127"/>
        <v>13883452.231162416</v>
      </c>
      <c r="BA377" s="18">
        <f t="shared" si="128"/>
        <v>15480013.528287208</v>
      </c>
      <c r="BB377" s="18">
        <f t="shared" si="129"/>
        <v>0</v>
      </c>
      <c r="BC377" s="18">
        <f t="shared" si="130"/>
        <v>0</v>
      </c>
      <c r="BD377" s="18">
        <f t="shared" si="131"/>
        <v>0</v>
      </c>
      <c r="BE377" s="18">
        <f t="shared" si="132"/>
        <v>0</v>
      </c>
      <c r="BF377" s="18">
        <f t="shared" si="133"/>
        <v>0</v>
      </c>
      <c r="BG377" s="18">
        <f t="shared" si="134"/>
        <v>0</v>
      </c>
      <c r="BH377" s="18">
        <f t="shared" si="135"/>
        <v>0</v>
      </c>
      <c r="BI377" s="18">
        <f t="shared" si="136"/>
        <v>0</v>
      </c>
      <c r="BJ377" s="18">
        <f t="shared" si="137"/>
        <v>0</v>
      </c>
      <c r="BK377" s="18">
        <f t="shared" si="138"/>
        <v>0</v>
      </c>
      <c r="BL377" s="18">
        <f t="shared" si="139"/>
        <v>0</v>
      </c>
      <c r="BM377" s="18">
        <f t="shared" si="140"/>
        <v>0</v>
      </c>
      <c r="BN377" s="18">
        <f t="shared" si="141"/>
        <v>135859580.00135723</v>
      </c>
      <c r="BO377" s="18">
        <f t="shared" si="142"/>
        <v>0</v>
      </c>
      <c r="BP377" s="4">
        <f t="shared" si="143"/>
        <v>135859580</v>
      </c>
      <c r="BQ377" t="s">
        <v>11411</v>
      </c>
    </row>
    <row r="378" spans="1:69" x14ac:dyDescent="0.25">
      <c r="A378" s="15" t="s">
        <v>7438</v>
      </c>
      <c r="B378" t="s">
        <v>5756</v>
      </c>
      <c r="C378" s="15">
        <v>3762</v>
      </c>
      <c r="D378" t="s">
        <v>7438</v>
      </c>
      <c r="E378" t="s">
        <v>5848</v>
      </c>
      <c r="F378" t="s">
        <v>226</v>
      </c>
      <c r="G378" s="15">
        <v>142063</v>
      </c>
      <c r="H378" s="15">
        <v>105360002141</v>
      </c>
      <c r="I378" t="s">
        <v>7292</v>
      </c>
      <c r="J378">
        <v>1</v>
      </c>
      <c r="K378" s="22">
        <v>3.9464629782548859</v>
      </c>
      <c r="L378" s="16"/>
      <c r="M378" s="16">
        <f t="shared" si="120"/>
        <v>0.27645548997514519</v>
      </c>
      <c r="N378" s="16">
        <f t="shared" si="121"/>
        <v>2.4955765933096195E-2</v>
      </c>
      <c r="O378" s="29">
        <f t="shared" si="122"/>
        <v>1.0249557659330961</v>
      </c>
      <c r="P378" s="17">
        <f t="shared" si="123"/>
        <v>1657</v>
      </c>
      <c r="Q378" s="17">
        <v>0</v>
      </c>
      <c r="R378" s="17">
        <v>0</v>
      </c>
      <c r="S378" s="17">
        <v>0</v>
      </c>
      <c r="T378" s="17">
        <v>129</v>
      </c>
      <c r="U378" s="17">
        <v>0</v>
      </c>
      <c r="V378" s="17">
        <v>672</v>
      </c>
      <c r="W378" s="17">
        <v>0</v>
      </c>
      <c r="X378" s="17">
        <v>594</v>
      </c>
      <c r="Y378" s="17">
        <v>0</v>
      </c>
      <c r="Z378" s="17">
        <v>163</v>
      </c>
      <c r="AA378" s="17">
        <v>0</v>
      </c>
      <c r="AB378" s="17">
        <v>99</v>
      </c>
      <c r="AC378" s="17">
        <f t="shared" si="124"/>
        <v>262</v>
      </c>
      <c r="AD378" s="17">
        <v>0</v>
      </c>
      <c r="AE378" s="17">
        <v>0</v>
      </c>
      <c r="AF378" s="17">
        <v>0</v>
      </c>
      <c r="AG378" s="17">
        <v>0</v>
      </c>
      <c r="AH378" s="17">
        <v>0</v>
      </c>
      <c r="AI378" s="17">
        <v>0</v>
      </c>
      <c r="AJ378" s="17">
        <v>0</v>
      </c>
      <c r="AK378" s="17">
        <v>0</v>
      </c>
      <c r="AL378" s="17">
        <v>0</v>
      </c>
      <c r="AM378" s="17">
        <v>163</v>
      </c>
      <c r="AN378" s="17">
        <v>0</v>
      </c>
      <c r="AO378" s="17">
        <v>99</v>
      </c>
      <c r="AP378" s="18">
        <f>+'Per Cápita'!$E$4</f>
        <v>83816</v>
      </c>
      <c r="AQ378" s="18">
        <f>+'Per Cápita'!$E$5</f>
        <v>74019</v>
      </c>
      <c r="AR378" s="18">
        <f>+'Per Cápita'!$E$6</f>
        <v>111028</v>
      </c>
      <c r="AS378" s="18">
        <f>+'Per Cápita'!$E$7</f>
        <v>136064</v>
      </c>
      <c r="AT378" s="18">
        <f>+'Per Cápita'!$F$4</f>
        <v>103408</v>
      </c>
      <c r="AU378" s="18">
        <f>+'Per Cápita'!$F$5</f>
        <v>90347</v>
      </c>
      <c r="AV378" s="18">
        <f>+'Per Cápita'!$F$6</f>
        <v>138242</v>
      </c>
      <c r="AW378" s="18">
        <f>+'Per Cápita'!$F$7</f>
        <v>166544</v>
      </c>
      <c r="AX378" s="18">
        <f t="shared" si="125"/>
        <v>11082092.329590842</v>
      </c>
      <c r="AY378" s="18">
        <f t="shared" si="126"/>
        <v>96046610.261669934</v>
      </c>
      <c r="AZ378" s="18">
        <f t="shared" si="127"/>
        <v>18549202.571143229</v>
      </c>
      <c r="BA378" s="18">
        <f t="shared" si="128"/>
        <v>13806498.552256158</v>
      </c>
      <c r="BB378" s="18">
        <f t="shared" si="129"/>
        <v>0</v>
      </c>
      <c r="BC378" s="18">
        <f t="shared" si="130"/>
        <v>0</v>
      </c>
      <c r="BD378" s="18">
        <f t="shared" si="131"/>
        <v>0</v>
      </c>
      <c r="BE378" s="18">
        <f t="shared" si="132"/>
        <v>0</v>
      </c>
      <c r="BF378" s="18">
        <f t="shared" si="133"/>
        <v>0</v>
      </c>
      <c r="BG378" s="18">
        <f t="shared" si="134"/>
        <v>0</v>
      </c>
      <c r="BH378" s="18">
        <f t="shared" si="135"/>
        <v>3709840.5142286457</v>
      </c>
      <c r="BI378" s="18">
        <f t="shared" si="136"/>
        <v>2761299.7104512318</v>
      </c>
      <c r="BJ378" s="18">
        <f t="shared" si="137"/>
        <v>0</v>
      </c>
      <c r="BK378" s="18">
        <f t="shared" si="138"/>
        <v>0</v>
      </c>
      <c r="BL378" s="18">
        <f t="shared" si="139"/>
        <v>0</v>
      </c>
      <c r="BM378" s="18">
        <f t="shared" si="140"/>
        <v>0</v>
      </c>
      <c r="BN378" s="18">
        <f t="shared" si="141"/>
        <v>139484403.71466017</v>
      </c>
      <c r="BO378" s="18">
        <f t="shared" si="142"/>
        <v>6471140.224679878</v>
      </c>
      <c r="BP378" s="4">
        <f t="shared" si="143"/>
        <v>145955544</v>
      </c>
      <c r="BQ378" t="s">
        <v>11411</v>
      </c>
    </row>
    <row r="379" spans="1:69" x14ac:dyDescent="0.25">
      <c r="A379" s="15" t="s">
        <v>7438</v>
      </c>
      <c r="B379" t="s">
        <v>5756</v>
      </c>
      <c r="C379" s="15">
        <v>3762</v>
      </c>
      <c r="D379" t="s">
        <v>7438</v>
      </c>
      <c r="E379" t="s">
        <v>5848</v>
      </c>
      <c r="F379" t="s">
        <v>226</v>
      </c>
      <c r="G379" s="15">
        <v>14147</v>
      </c>
      <c r="H379" s="15">
        <v>105360002299</v>
      </c>
      <c r="I379" t="s">
        <v>7441</v>
      </c>
      <c r="J379">
        <v>1</v>
      </c>
      <c r="K379" s="22">
        <v>3.9464629782548859</v>
      </c>
      <c r="L379" s="16"/>
      <c r="M379" s="16">
        <f t="shared" si="120"/>
        <v>0.27645548997514519</v>
      </c>
      <c r="N379" s="16">
        <f t="shared" si="121"/>
        <v>2.4955765933096195E-2</v>
      </c>
      <c r="O379" s="29">
        <f t="shared" si="122"/>
        <v>1.0249557659330961</v>
      </c>
      <c r="P379" s="17">
        <f t="shared" si="123"/>
        <v>965</v>
      </c>
      <c r="Q379" s="17">
        <v>0</v>
      </c>
      <c r="R379" s="17">
        <v>0</v>
      </c>
      <c r="S379" s="17">
        <v>0</v>
      </c>
      <c r="T379" s="17">
        <v>53</v>
      </c>
      <c r="U379" s="17">
        <v>0</v>
      </c>
      <c r="V379" s="17">
        <v>384</v>
      </c>
      <c r="W379" s="17">
        <v>0</v>
      </c>
      <c r="X379" s="17">
        <v>366</v>
      </c>
      <c r="Y379" s="17">
        <v>0</v>
      </c>
      <c r="Z379" s="17">
        <v>13</v>
      </c>
      <c r="AA379" s="17">
        <v>0</v>
      </c>
      <c r="AB379" s="17">
        <v>149</v>
      </c>
      <c r="AC379" s="17">
        <f t="shared" si="124"/>
        <v>965</v>
      </c>
      <c r="AD379" s="17">
        <v>0</v>
      </c>
      <c r="AE379" s="17">
        <v>0</v>
      </c>
      <c r="AF379" s="17">
        <v>0</v>
      </c>
      <c r="AG379" s="17">
        <v>53</v>
      </c>
      <c r="AH379" s="17">
        <v>0</v>
      </c>
      <c r="AI379" s="17">
        <v>384</v>
      </c>
      <c r="AJ379" s="17">
        <v>0</v>
      </c>
      <c r="AK379" s="17">
        <v>366</v>
      </c>
      <c r="AL379" s="17">
        <v>0</v>
      </c>
      <c r="AM379" s="17">
        <v>13</v>
      </c>
      <c r="AN379" s="17">
        <v>0</v>
      </c>
      <c r="AO379" s="17">
        <v>149</v>
      </c>
      <c r="AP379" s="18">
        <f>+'Per Cápita'!$E$4</f>
        <v>83816</v>
      </c>
      <c r="AQ379" s="18">
        <f>+'Per Cápita'!$E$5</f>
        <v>74019</v>
      </c>
      <c r="AR379" s="18">
        <f>+'Per Cápita'!$E$6</f>
        <v>111028</v>
      </c>
      <c r="AS379" s="18">
        <f>+'Per Cápita'!$E$7</f>
        <v>136064</v>
      </c>
      <c r="AT379" s="18">
        <f>+'Per Cápita'!$F$4</f>
        <v>103408</v>
      </c>
      <c r="AU379" s="18">
        <f>+'Per Cápita'!$F$5</f>
        <v>90347</v>
      </c>
      <c r="AV379" s="18">
        <f>+'Per Cápita'!$F$6</f>
        <v>138242</v>
      </c>
      <c r="AW379" s="18">
        <f>+'Per Cápita'!$F$7</f>
        <v>166544</v>
      </c>
      <c r="AX379" s="18">
        <f t="shared" si="125"/>
        <v>4553107.7013047645</v>
      </c>
      <c r="AY379" s="18">
        <f t="shared" si="126"/>
        <v>56899650.628951378</v>
      </c>
      <c r="AZ379" s="18">
        <f t="shared" si="127"/>
        <v>1479384.2541402574</v>
      </c>
      <c r="BA379" s="18">
        <f t="shared" si="128"/>
        <v>20779477.619052198</v>
      </c>
      <c r="BB379" s="18">
        <f t="shared" si="129"/>
        <v>0</v>
      </c>
      <c r="BC379" s="18">
        <f t="shared" si="130"/>
        <v>0</v>
      </c>
      <c r="BD379" s="18">
        <f t="shared" si="131"/>
        <v>0</v>
      </c>
      <c r="BE379" s="18">
        <f t="shared" si="132"/>
        <v>0</v>
      </c>
      <c r="BF379" s="18">
        <f t="shared" si="133"/>
        <v>910621.54026095301</v>
      </c>
      <c r="BG379" s="18">
        <f t="shared" si="134"/>
        <v>11379930.125790276</v>
      </c>
      <c r="BH379" s="18">
        <f t="shared" si="135"/>
        <v>295876.85082805145</v>
      </c>
      <c r="BI379" s="18">
        <f t="shared" si="136"/>
        <v>4155895.5238104397</v>
      </c>
      <c r="BJ379" s="18">
        <f t="shared" si="137"/>
        <v>0</v>
      </c>
      <c r="BK379" s="18">
        <f t="shared" si="138"/>
        <v>0</v>
      </c>
      <c r="BL379" s="18">
        <f t="shared" si="139"/>
        <v>0</v>
      </c>
      <c r="BM379" s="18">
        <f t="shared" si="140"/>
        <v>0</v>
      </c>
      <c r="BN379" s="18">
        <f t="shared" si="141"/>
        <v>83711620.203448594</v>
      </c>
      <c r="BO379" s="18">
        <f t="shared" si="142"/>
        <v>16742324.040689722</v>
      </c>
      <c r="BP379" s="4">
        <f t="shared" si="143"/>
        <v>100453944</v>
      </c>
      <c r="BQ379" t="s">
        <v>11411</v>
      </c>
    </row>
    <row r="380" spans="1:69" x14ac:dyDescent="0.25">
      <c r="A380" s="15" t="s">
        <v>7166</v>
      </c>
      <c r="B380" t="s">
        <v>5756</v>
      </c>
      <c r="C380" s="15">
        <v>3758</v>
      </c>
      <c r="D380" t="s">
        <v>7166</v>
      </c>
      <c r="E380" t="s">
        <v>5849</v>
      </c>
      <c r="F380" t="s">
        <v>243</v>
      </c>
      <c r="G380" s="15">
        <v>2841</v>
      </c>
      <c r="H380" s="15">
        <v>105361000443</v>
      </c>
      <c r="I380" t="s">
        <v>244</v>
      </c>
      <c r="J380">
        <v>1</v>
      </c>
      <c r="K380" s="22">
        <v>35.710025483923438</v>
      </c>
      <c r="L380" s="16"/>
      <c r="M380" s="16">
        <f t="shared" si="120"/>
        <v>2.5015393902284742</v>
      </c>
      <c r="N380" s="16">
        <f t="shared" si="121"/>
        <v>0.36153248317440617</v>
      </c>
      <c r="O380" s="29">
        <f t="shared" si="122"/>
        <v>1.3615324831744062</v>
      </c>
      <c r="P380" s="17">
        <f t="shared" si="123"/>
        <v>1397</v>
      </c>
      <c r="Q380" s="17">
        <v>0</v>
      </c>
      <c r="R380" s="17">
        <v>0</v>
      </c>
      <c r="S380" s="17">
        <v>4</v>
      </c>
      <c r="T380" s="17">
        <v>90</v>
      </c>
      <c r="U380" s="17">
        <v>54</v>
      </c>
      <c r="V380" s="17">
        <v>521</v>
      </c>
      <c r="W380" s="17">
        <v>26</v>
      </c>
      <c r="X380" s="17">
        <v>443</v>
      </c>
      <c r="Y380" s="17">
        <v>0</v>
      </c>
      <c r="Z380" s="17">
        <v>161</v>
      </c>
      <c r="AA380" s="17">
        <v>0</v>
      </c>
      <c r="AB380" s="17">
        <v>98</v>
      </c>
      <c r="AC380" s="17">
        <f t="shared" si="124"/>
        <v>0</v>
      </c>
      <c r="AD380" s="17">
        <v>0</v>
      </c>
      <c r="AE380" s="17">
        <v>0</v>
      </c>
      <c r="AF380" s="17">
        <v>0</v>
      </c>
      <c r="AG380" s="17">
        <v>0</v>
      </c>
      <c r="AH380" s="17">
        <v>0</v>
      </c>
      <c r="AI380" s="17">
        <v>0</v>
      </c>
      <c r="AJ380" s="17">
        <v>0</v>
      </c>
      <c r="AK380" s="17">
        <v>0</v>
      </c>
      <c r="AL380" s="17">
        <v>0</v>
      </c>
      <c r="AM380" s="17">
        <v>0</v>
      </c>
      <c r="AN380" s="17">
        <v>0</v>
      </c>
      <c r="AO380" s="17">
        <v>0</v>
      </c>
      <c r="AP380" s="18">
        <f>+'Per Cápita'!$E$4</f>
        <v>83816</v>
      </c>
      <c r="AQ380" s="18">
        <f>+'Per Cápita'!$E$5</f>
        <v>74019</v>
      </c>
      <c r="AR380" s="18">
        <f>+'Per Cápita'!$E$6</f>
        <v>111028</v>
      </c>
      <c r="AS380" s="18">
        <f>+'Per Cápita'!$E$7</f>
        <v>136064</v>
      </c>
      <c r="AT380" s="18">
        <f>+'Per Cápita'!$F$4</f>
        <v>103408</v>
      </c>
      <c r="AU380" s="18">
        <f>+'Per Cápita'!$F$5</f>
        <v>90347</v>
      </c>
      <c r="AV380" s="18">
        <f>+'Per Cápita'!$F$6</f>
        <v>138242</v>
      </c>
      <c r="AW380" s="18">
        <f>+'Per Cápita'!$F$7</f>
        <v>166544</v>
      </c>
      <c r="AX380" s="18">
        <f t="shared" si="125"/>
        <v>10270638.594877142</v>
      </c>
      <c r="AY380" s="18">
        <f t="shared" si="126"/>
        <v>97151219.048691258</v>
      </c>
      <c r="AZ380" s="18">
        <f t="shared" si="127"/>
        <v>24338084.795243964</v>
      </c>
      <c r="BA380" s="18">
        <f t="shared" si="128"/>
        <v>18155044.467482954</v>
      </c>
      <c r="BB380" s="18">
        <f t="shared" si="129"/>
        <v>563173.40408039605</v>
      </c>
      <c r="BC380" s="18">
        <f t="shared" si="130"/>
        <v>9840830.0205886457</v>
      </c>
      <c r="BD380" s="18">
        <f t="shared" si="131"/>
        <v>0</v>
      </c>
      <c r="BE380" s="18">
        <f t="shared" si="132"/>
        <v>0</v>
      </c>
      <c r="BF380" s="18">
        <f t="shared" si="133"/>
        <v>0</v>
      </c>
      <c r="BG380" s="18">
        <f t="shared" si="134"/>
        <v>0</v>
      </c>
      <c r="BH380" s="18">
        <f t="shared" si="135"/>
        <v>0</v>
      </c>
      <c r="BI380" s="18">
        <f t="shared" si="136"/>
        <v>0</v>
      </c>
      <c r="BJ380" s="18">
        <f t="shared" si="137"/>
        <v>0</v>
      </c>
      <c r="BK380" s="18">
        <f t="shared" si="138"/>
        <v>0</v>
      </c>
      <c r="BL380" s="18">
        <f t="shared" si="139"/>
        <v>0</v>
      </c>
      <c r="BM380" s="18">
        <f t="shared" si="140"/>
        <v>0</v>
      </c>
      <c r="BN380" s="18">
        <f t="shared" si="141"/>
        <v>160318990.33096433</v>
      </c>
      <c r="BO380" s="18">
        <f t="shared" si="142"/>
        <v>0</v>
      </c>
      <c r="BP380" s="4">
        <f t="shared" si="143"/>
        <v>160318990</v>
      </c>
      <c r="BQ380" t="s">
        <v>11411</v>
      </c>
    </row>
    <row r="381" spans="1:69" x14ac:dyDescent="0.25">
      <c r="A381" s="15" t="s">
        <v>7166</v>
      </c>
      <c r="B381" t="s">
        <v>5756</v>
      </c>
      <c r="C381" s="15">
        <v>3758</v>
      </c>
      <c r="D381" t="s">
        <v>7166</v>
      </c>
      <c r="E381" t="s">
        <v>5850</v>
      </c>
      <c r="F381" t="s">
        <v>248</v>
      </c>
      <c r="G381" s="15">
        <v>3646</v>
      </c>
      <c r="H381" s="15">
        <v>105364000401</v>
      </c>
      <c r="I381" t="s">
        <v>249</v>
      </c>
      <c r="J381">
        <v>1</v>
      </c>
      <c r="K381" s="22">
        <v>9.7896379989593392</v>
      </c>
      <c r="L381" s="16"/>
      <c r="M381" s="16">
        <f t="shared" si="120"/>
        <v>0.68577842604730721</v>
      </c>
      <c r="N381" s="16">
        <f t="shared" si="121"/>
        <v>8.6871889679736816E-2</v>
      </c>
      <c r="O381" s="29">
        <f t="shared" si="122"/>
        <v>1.0868718896797369</v>
      </c>
      <c r="P381" s="17">
        <f t="shared" si="123"/>
        <v>1305</v>
      </c>
      <c r="Q381" s="17">
        <v>0</v>
      </c>
      <c r="R381" s="17">
        <v>0</v>
      </c>
      <c r="S381" s="17">
        <v>0</v>
      </c>
      <c r="T381" s="17">
        <v>103</v>
      </c>
      <c r="U381" s="17">
        <v>0</v>
      </c>
      <c r="V381" s="17">
        <v>504</v>
      </c>
      <c r="W381" s="17">
        <v>0</v>
      </c>
      <c r="X381" s="17">
        <v>466</v>
      </c>
      <c r="Y381" s="17">
        <v>0</v>
      </c>
      <c r="Z381" s="17">
        <v>178</v>
      </c>
      <c r="AA381" s="17">
        <v>0</v>
      </c>
      <c r="AB381" s="17">
        <v>54</v>
      </c>
      <c r="AC381" s="17">
        <f t="shared" si="124"/>
        <v>0</v>
      </c>
      <c r="AD381" s="17">
        <v>0</v>
      </c>
      <c r="AE381" s="17">
        <v>0</v>
      </c>
      <c r="AF381" s="17">
        <v>0</v>
      </c>
      <c r="AG381" s="17">
        <v>0</v>
      </c>
      <c r="AH381" s="17">
        <v>0</v>
      </c>
      <c r="AI381" s="17">
        <v>0</v>
      </c>
      <c r="AJ381" s="17">
        <v>0</v>
      </c>
      <c r="AK381" s="17">
        <v>0</v>
      </c>
      <c r="AL381" s="17">
        <v>0</v>
      </c>
      <c r="AM381" s="17">
        <v>0</v>
      </c>
      <c r="AN381" s="17">
        <v>0</v>
      </c>
      <c r="AO381" s="17">
        <v>0</v>
      </c>
      <c r="AP381" s="18">
        <f>+'Per Cápita'!$E$4</f>
        <v>83816</v>
      </c>
      <c r="AQ381" s="18">
        <f>+'Per Cápita'!$E$5</f>
        <v>74019</v>
      </c>
      <c r="AR381" s="18">
        <f>+'Per Cápita'!$E$6</f>
        <v>111028</v>
      </c>
      <c r="AS381" s="18">
        <f>+'Per Cápita'!$E$7</f>
        <v>136064</v>
      </c>
      <c r="AT381" s="18">
        <f>+'Per Cápita'!$F$4</f>
        <v>103408</v>
      </c>
      <c r="AU381" s="18">
        <f>+'Per Cápita'!$F$5</f>
        <v>90347</v>
      </c>
      <c r="AV381" s="18">
        <f>+'Per Cápita'!$F$6</f>
        <v>138242</v>
      </c>
      <c r="AW381" s="18">
        <f>+'Per Cápita'!$F$7</f>
        <v>166544</v>
      </c>
      <c r="AX381" s="18">
        <f t="shared" si="125"/>
        <v>9383017.1934558731</v>
      </c>
      <c r="AY381" s="18">
        <f t="shared" si="126"/>
        <v>78035695.290138319</v>
      </c>
      <c r="AZ381" s="18">
        <f t="shared" si="127"/>
        <v>21479831.765790407</v>
      </c>
      <c r="BA381" s="18">
        <f t="shared" si="128"/>
        <v>7985743.3870587209</v>
      </c>
      <c r="BB381" s="18">
        <f t="shared" si="129"/>
        <v>0</v>
      </c>
      <c r="BC381" s="18">
        <f t="shared" si="130"/>
        <v>0</v>
      </c>
      <c r="BD381" s="18">
        <f t="shared" si="131"/>
        <v>0</v>
      </c>
      <c r="BE381" s="18">
        <f t="shared" si="132"/>
        <v>0</v>
      </c>
      <c r="BF381" s="18">
        <f t="shared" si="133"/>
        <v>0</v>
      </c>
      <c r="BG381" s="18">
        <f t="shared" si="134"/>
        <v>0</v>
      </c>
      <c r="BH381" s="18">
        <f t="shared" si="135"/>
        <v>0</v>
      </c>
      <c r="BI381" s="18">
        <f t="shared" si="136"/>
        <v>0</v>
      </c>
      <c r="BJ381" s="18">
        <f t="shared" si="137"/>
        <v>0</v>
      </c>
      <c r="BK381" s="18">
        <f t="shared" si="138"/>
        <v>0</v>
      </c>
      <c r="BL381" s="18">
        <f t="shared" si="139"/>
        <v>0</v>
      </c>
      <c r="BM381" s="18">
        <f t="shared" si="140"/>
        <v>0</v>
      </c>
      <c r="BN381" s="18">
        <f t="shared" si="141"/>
        <v>116884287.63644332</v>
      </c>
      <c r="BO381" s="18">
        <f t="shared" si="142"/>
        <v>0</v>
      </c>
      <c r="BP381" s="4">
        <f t="shared" si="143"/>
        <v>116884288</v>
      </c>
      <c r="BQ381" t="s">
        <v>11411</v>
      </c>
    </row>
    <row r="382" spans="1:69" x14ac:dyDescent="0.25">
      <c r="A382" s="15" t="s">
        <v>7166</v>
      </c>
      <c r="B382" t="s">
        <v>5756</v>
      </c>
      <c r="C382" s="15">
        <v>3758</v>
      </c>
      <c r="D382" t="s">
        <v>7166</v>
      </c>
      <c r="E382" t="s">
        <v>5851</v>
      </c>
      <c r="F382" t="s">
        <v>251</v>
      </c>
      <c r="G382" s="15">
        <v>3656</v>
      </c>
      <c r="H382" s="15">
        <v>105368000015</v>
      </c>
      <c r="I382" t="s">
        <v>228</v>
      </c>
      <c r="J382">
        <v>1</v>
      </c>
      <c r="K382" s="22">
        <v>9.0530508781459353</v>
      </c>
      <c r="L382" s="16"/>
      <c r="M382" s="16">
        <f t="shared" si="120"/>
        <v>0.63417942346806666</v>
      </c>
      <c r="N382" s="16">
        <f t="shared" si="121"/>
        <v>7.9066780443599965E-2</v>
      </c>
      <c r="O382" s="29">
        <f t="shared" si="122"/>
        <v>1.0790667804436</v>
      </c>
      <c r="P382" s="17">
        <f t="shared" si="123"/>
        <v>682</v>
      </c>
      <c r="Q382" s="17">
        <v>0</v>
      </c>
      <c r="R382" s="17">
        <v>0</v>
      </c>
      <c r="S382" s="17">
        <v>8</v>
      </c>
      <c r="T382" s="17">
        <v>41</v>
      </c>
      <c r="U382" s="17">
        <v>59</v>
      </c>
      <c r="V382" s="17">
        <v>256</v>
      </c>
      <c r="W382" s="17">
        <v>0</v>
      </c>
      <c r="X382" s="17">
        <v>230</v>
      </c>
      <c r="Y382" s="17">
        <v>0</v>
      </c>
      <c r="Z382" s="17">
        <v>88</v>
      </c>
      <c r="AA382" s="17">
        <v>0</v>
      </c>
      <c r="AB382" s="17">
        <v>0</v>
      </c>
      <c r="AC382" s="17">
        <f t="shared" si="124"/>
        <v>0</v>
      </c>
      <c r="AD382" s="17">
        <v>0</v>
      </c>
      <c r="AE382" s="17">
        <v>0</v>
      </c>
      <c r="AF382" s="17">
        <v>0</v>
      </c>
      <c r="AG382" s="17">
        <v>0</v>
      </c>
      <c r="AH382" s="17">
        <v>0</v>
      </c>
      <c r="AI382" s="17">
        <v>0</v>
      </c>
      <c r="AJ382" s="17">
        <v>0</v>
      </c>
      <c r="AK382" s="17">
        <v>0</v>
      </c>
      <c r="AL382" s="17">
        <v>0</v>
      </c>
      <c r="AM382" s="17">
        <v>0</v>
      </c>
      <c r="AN382" s="17">
        <v>0</v>
      </c>
      <c r="AO382" s="17">
        <v>0</v>
      </c>
      <c r="AP382" s="18">
        <f>+'Per Cápita'!$E$4</f>
        <v>83816</v>
      </c>
      <c r="AQ382" s="18">
        <f>+'Per Cápita'!$E$5</f>
        <v>74019</v>
      </c>
      <c r="AR382" s="18">
        <f>+'Per Cápita'!$E$6</f>
        <v>111028</v>
      </c>
      <c r="AS382" s="18">
        <f>+'Per Cápita'!$E$7</f>
        <v>136064</v>
      </c>
      <c r="AT382" s="18">
        <f>+'Per Cápita'!$F$4</f>
        <v>103408</v>
      </c>
      <c r="AU382" s="18">
        <f>+'Per Cápita'!$F$5</f>
        <v>90347</v>
      </c>
      <c r="AV382" s="18">
        <f>+'Per Cápita'!$F$6</f>
        <v>138242</v>
      </c>
      <c r="AW382" s="18">
        <f>+'Per Cápita'!$F$7</f>
        <v>166544</v>
      </c>
      <c r="AX382" s="18">
        <f t="shared" si="125"/>
        <v>3708165.5120560923</v>
      </c>
      <c r="AY382" s="18">
        <f t="shared" si="126"/>
        <v>38817521.794524245</v>
      </c>
      <c r="AZ382" s="18">
        <f t="shared" si="127"/>
        <v>10542983.131920097</v>
      </c>
      <c r="BA382" s="18">
        <f t="shared" si="128"/>
        <v>0</v>
      </c>
      <c r="BB382" s="18">
        <f t="shared" si="129"/>
        <v>892673.1010568944</v>
      </c>
      <c r="BC382" s="18">
        <f t="shared" si="130"/>
        <v>5751936.3383515384</v>
      </c>
      <c r="BD382" s="18">
        <f t="shared" si="131"/>
        <v>0</v>
      </c>
      <c r="BE382" s="18">
        <f t="shared" si="132"/>
        <v>0</v>
      </c>
      <c r="BF382" s="18">
        <f t="shared" si="133"/>
        <v>0</v>
      </c>
      <c r="BG382" s="18">
        <f t="shared" si="134"/>
        <v>0</v>
      </c>
      <c r="BH382" s="18">
        <f t="shared" si="135"/>
        <v>0</v>
      </c>
      <c r="BI382" s="18">
        <f t="shared" si="136"/>
        <v>0</v>
      </c>
      <c r="BJ382" s="18">
        <f t="shared" si="137"/>
        <v>0</v>
      </c>
      <c r="BK382" s="18">
        <f t="shared" si="138"/>
        <v>0</v>
      </c>
      <c r="BL382" s="18">
        <f t="shared" si="139"/>
        <v>0</v>
      </c>
      <c r="BM382" s="18">
        <f t="shared" si="140"/>
        <v>0</v>
      </c>
      <c r="BN382" s="18">
        <f t="shared" si="141"/>
        <v>59713279.877908871</v>
      </c>
      <c r="BO382" s="18">
        <f t="shared" si="142"/>
        <v>0</v>
      </c>
      <c r="BP382" s="4">
        <f t="shared" si="143"/>
        <v>59713280</v>
      </c>
      <c r="BQ382" t="s">
        <v>11411</v>
      </c>
    </row>
    <row r="383" spans="1:69" x14ac:dyDescent="0.25">
      <c r="A383" s="15" t="s">
        <v>7166</v>
      </c>
      <c r="B383" t="s">
        <v>5756</v>
      </c>
      <c r="C383" s="15">
        <v>3758</v>
      </c>
      <c r="D383" t="s">
        <v>7166</v>
      </c>
      <c r="E383" t="s">
        <v>5851</v>
      </c>
      <c r="F383" t="s">
        <v>251</v>
      </c>
      <c r="G383" s="15">
        <v>3657</v>
      </c>
      <c r="H383" s="15">
        <v>105368000066</v>
      </c>
      <c r="I383" t="s">
        <v>252</v>
      </c>
      <c r="J383">
        <v>1</v>
      </c>
      <c r="K383" s="22">
        <v>9.0530508781459353</v>
      </c>
      <c r="L383" s="16"/>
      <c r="M383" s="16">
        <f t="shared" si="120"/>
        <v>0.63417942346806666</v>
      </c>
      <c r="N383" s="16">
        <f t="shared" si="121"/>
        <v>7.9066780443599965E-2</v>
      </c>
      <c r="O383" s="29">
        <f t="shared" si="122"/>
        <v>1.0790667804436</v>
      </c>
      <c r="P383" s="17">
        <f t="shared" si="123"/>
        <v>585</v>
      </c>
      <c r="Q383" s="17">
        <v>0</v>
      </c>
      <c r="R383" s="17">
        <v>0</v>
      </c>
      <c r="S383" s="17">
        <v>8</v>
      </c>
      <c r="T383" s="17">
        <v>26</v>
      </c>
      <c r="U383" s="17">
        <v>66</v>
      </c>
      <c r="V383" s="17">
        <v>142</v>
      </c>
      <c r="W383" s="17">
        <v>0</v>
      </c>
      <c r="X383" s="17">
        <v>217</v>
      </c>
      <c r="Y383" s="17">
        <v>0</v>
      </c>
      <c r="Z383" s="17">
        <v>126</v>
      </c>
      <c r="AA383" s="17">
        <v>0</v>
      </c>
      <c r="AB383" s="17">
        <v>0</v>
      </c>
      <c r="AC383" s="17">
        <f t="shared" si="124"/>
        <v>0</v>
      </c>
      <c r="AD383" s="17">
        <v>0</v>
      </c>
      <c r="AE383" s="17">
        <v>0</v>
      </c>
      <c r="AF383" s="17">
        <v>0</v>
      </c>
      <c r="AG383" s="17">
        <v>0</v>
      </c>
      <c r="AH383" s="17">
        <v>0</v>
      </c>
      <c r="AI383" s="17">
        <v>0</v>
      </c>
      <c r="AJ383" s="17">
        <v>0</v>
      </c>
      <c r="AK383" s="17">
        <v>0</v>
      </c>
      <c r="AL383" s="17">
        <v>0</v>
      </c>
      <c r="AM383" s="17">
        <v>0</v>
      </c>
      <c r="AN383" s="17">
        <v>0</v>
      </c>
      <c r="AO383" s="17">
        <v>0</v>
      </c>
      <c r="AP383" s="18">
        <f>+'Per Cápita'!$E$4</f>
        <v>83816</v>
      </c>
      <c r="AQ383" s="18">
        <f>+'Per Cápita'!$E$5</f>
        <v>74019</v>
      </c>
      <c r="AR383" s="18">
        <f>+'Per Cápita'!$E$6</f>
        <v>111028</v>
      </c>
      <c r="AS383" s="18">
        <f>+'Per Cápita'!$E$7</f>
        <v>136064</v>
      </c>
      <c r="AT383" s="18">
        <f>+'Per Cápita'!$F$4</f>
        <v>103408</v>
      </c>
      <c r="AU383" s="18">
        <f>+'Per Cápita'!$F$5</f>
        <v>90347</v>
      </c>
      <c r="AV383" s="18">
        <f>+'Per Cápita'!$F$6</f>
        <v>138242</v>
      </c>
      <c r="AW383" s="18">
        <f>+'Per Cápita'!$F$7</f>
        <v>166544</v>
      </c>
      <c r="AX383" s="18">
        <f t="shared" si="125"/>
        <v>2351519.5930111804</v>
      </c>
      <c r="AY383" s="18">
        <f t="shared" si="126"/>
        <v>28673848.403774086</v>
      </c>
      <c r="AZ383" s="18">
        <f t="shared" si="127"/>
        <v>15095634.938885596</v>
      </c>
      <c r="BA383" s="18">
        <f t="shared" si="128"/>
        <v>0</v>
      </c>
      <c r="BB383" s="18">
        <f t="shared" si="129"/>
        <v>892673.1010568944</v>
      </c>
      <c r="BC383" s="18">
        <f t="shared" si="130"/>
        <v>6434369.4632407036</v>
      </c>
      <c r="BD383" s="18">
        <f t="shared" si="131"/>
        <v>0</v>
      </c>
      <c r="BE383" s="18">
        <f t="shared" si="132"/>
        <v>0</v>
      </c>
      <c r="BF383" s="18">
        <f t="shared" si="133"/>
        <v>0</v>
      </c>
      <c r="BG383" s="18">
        <f t="shared" si="134"/>
        <v>0</v>
      </c>
      <c r="BH383" s="18">
        <f t="shared" si="135"/>
        <v>0</v>
      </c>
      <c r="BI383" s="18">
        <f t="shared" si="136"/>
        <v>0</v>
      </c>
      <c r="BJ383" s="18">
        <f t="shared" si="137"/>
        <v>0</v>
      </c>
      <c r="BK383" s="18">
        <f t="shared" si="138"/>
        <v>0</v>
      </c>
      <c r="BL383" s="18">
        <f t="shared" si="139"/>
        <v>0</v>
      </c>
      <c r="BM383" s="18">
        <f t="shared" si="140"/>
        <v>0</v>
      </c>
      <c r="BN383" s="18">
        <f t="shared" si="141"/>
        <v>53448045.499968469</v>
      </c>
      <c r="BO383" s="18">
        <f t="shared" si="142"/>
        <v>0</v>
      </c>
      <c r="BP383" s="4">
        <f t="shared" si="143"/>
        <v>53448045</v>
      </c>
      <c r="BQ383" t="s">
        <v>11411</v>
      </c>
    </row>
    <row r="384" spans="1:69" x14ac:dyDescent="0.25">
      <c r="A384" s="15" t="s">
        <v>7166</v>
      </c>
      <c r="B384" t="s">
        <v>5756</v>
      </c>
      <c r="C384" s="15">
        <v>3758</v>
      </c>
      <c r="D384" t="s">
        <v>7166</v>
      </c>
      <c r="E384" t="s">
        <v>5852</v>
      </c>
      <c r="F384" t="s">
        <v>254</v>
      </c>
      <c r="G384" s="15">
        <v>3345</v>
      </c>
      <c r="H384" s="15">
        <v>105376000105</v>
      </c>
      <c r="I384" t="s">
        <v>255</v>
      </c>
      <c r="J384">
        <v>1</v>
      </c>
      <c r="K384" s="22">
        <v>4.1097521560889314</v>
      </c>
      <c r="L384" s="16"/>
      <c r="M384" s="16">
        <f t="shared" si="120"/>
        <v>0.2878941351403182</v>
      </c>
      <c r="N384" s="16">
        <f t="shared" si="121"/>
        <v>2.6686029515041929E-2</v>
      </c>
      <c r="O384" s="29">
        <f t="shared" si="122"/>
        <v>1.026686029515042</v>
      </c>
      <c r="P384" s="17">
        <f t="shared" si="123"/>
        <v>1630</v>
      </c>
      <c r="Q384" s="17">
        <v>0</v>
      </c>
      <c r="R384" s="17">
        <v>0</v>
      </c>
      <c r="S384" s="17">
        <v>0</v>
      </c>
      <c r="T384" s="17">
        <v>145</v>
      </c>
      <c r="U384" s="17">
        <v>0</v>
      </c>
      <c r="V384" s="17">
        <v>742</v>
      </c>
      <c r="W384" s="17">
        <v>0</v>
      </c>
      <c r="X384" s="17">
        <v>574</v>
      </c>
      <c r="Y384" s="17">
        <v>0</v>
      </c>
      <c r="Z384" s="17">
        <v>169</v>
      </c>
      <c r="AA384" s="17">
        <v>0</v>
      </c>
      <c r="AB384" s="17">
        <v>0</v>
      </c>
      <c r="AC384" s="17">
        <f t="shared" si="124"/>
        <v>0</v>
      </c>
      <c r="AD384" s="17">
        <v>0</v>
      </c>
      <c r="AE384" s="17">
        <v>0</v>
      </c>
      <c r="AF384" s="17">
        <v>0</v>
      </c>
      <c r="AG384" s="17">
        <v>0</v>
      </c>
      <c r="AH384" s="17">
        <v>0</v>
      </c>
      <c r="AI384" s="17">
        <v>0</v>
      </c>
      <c r="AJ384" s="17">
        <v>0</v>
      </c>
      <c r="AK384" s="17">
        <v>0</v>
      </c>
      <c r="AL384" s="17">
        <v>0</v>
      </c>
      <c r="AM384" s="17">
        <v>0</v>
      </c>
      <c r="AN384" s="17">
        <v>0</v>
      </c>
      <c r="AO384" s="17">
        <v>0</v>
      </c>
      <c r="AP384" s="18">
        <f>+'Per Cápita'!$E$4</f>
        <v>83816</v>
      </c>
      <c r="AQ384" s="18">
        <f>+'Per Cápita'!$E$5</f>
        <v>74019</v>
      </c>
      <c r="AR384" s="18">
        <f>+'Per Cápita'!$E$6</f>
        <v>111028</v>
      </c>
      <c r="AS384" s="18">
        <f>+'Per Cápita'!$E$7</f>
        <v>136064</v>
      </c>
      <c r="AT384" s="18">
        <f>+'Per Cápita'!$F$4</f>
        <v>103408</v>
      </c>
      <c r="AU384" s="18">
        <f>+'Per Cápita'!$F$5</f>
        <v>90347</v>
      </c>
      <c r="AV384" s="18">
        <f>+'Per Cápita'!$F$6</f>
        <v>138242</v>
      </c>
      <c r="AW384" s="18">
        <f>+'Per Cápita'!$F$7</f>
        <v>166544</v>
      </c>
      <c r="AX384" s="18">
        <f t="shared" si="125"/>
        <v>12477643.856225749</v>
      </c>
      <c r="AY384" s="18">
        <f t="shared" si="126"/>
        <v>100008463.55577484</v>
      </c>
      <c r="AZ384" s="18">
        <f t="shared" si="127"/>
        <v>19264461.505964339</v>
      </c>
      <c r="BA384" s="18">
        <f t="shared" si="128"/>
        <v>0</v>
      </c>
      <c r="BB384" s="18">
        <f t="shared" si="129"/>
        <v>0</v>
      </c>
      <c r="BC384" s="18">
        <f t="shared" si="130"/>
        <v>0</v>
      </c>
      <c r="BD384" s="18">
        <f t="shared" si="131"/>
        <v>0</v>
      </c>
      <c r="BE384" s="18">
        <f t="shared" si="132"/>
        <v>0</v>
      </c>
      <c r="BF384" s="18">
        <f t="shared" si="133"/>
        <v>0</v>
      </c>
      <c r="BG384" s="18">
        <f t="shared" si="134"/>
        <v>0</v>
      </c>
      <c r="BH384" s="18">
        <f t="shared" si="135"/>
        <v>0</v>
      </c>
      <c r="BI384" s="18">
        <f t="shared" si="136"/>
        <v>0</v>
      </c>
      <c r="BJ384" s="18">
        <f t="shared" si="137"/>
        <v>0</v>
      </c>
      <c r="BK384" s="18">
        <f t="shared" si="138"/>
        <v>0</v>
      </c>
      <c r="BL384" s="18">
        <f t="shared" si="139"/>
        <v>0</v>
      </c>
      <c r="BM384" s="18">
        <f t="shared" si="140"/>
        <v>0</v>
      </c>
      <c r="BN384" s="18">
        <f t="shared" si="141"/>
        <v>131750568.91796492</v>
      </c>
      <c r="BO384" s="18">
        <f t="shared" si="142"/>
        <v>0</v>
      </c>
      <c r="BP384" s="4">
        <f t="shared" si="143"/>
        <v>131750569</v>
      </c>
      <c r="BQ384" t="s">
        <v>11411</v>
      </c>
    </row>
    <row r="385" spans="1:69" x14ac:dyDescent="0.25">
      <c r="A385" s="15" t="s">
        <v>7166</v>
      </c>
      <c r="B385" t="s">
        <v>5756</v>
      </c>
      <c r="C385" s="15">
        <v>3758</v>
      </c>
      <c r="D385" t="s">
        <v>7166</v>
      </c>
      <c r="E385" t="s">
        <v>5852</v>
      </c>
      <c r="F385" t="s">
        <v>254</v>
      </c>
      <c r="G385" s="15">
        <v>3346</v>
      </c>
      <c r="H385" s="15">
        <v>105376000113</v>
      </c>
      <c r="I385" t="s">
        <v>256</v>
      </c>
      <c r="J385">
        <v>1</v>
      </c>
      <c r="K385" s="22">
        <v>4.1097521560889314</v>
      </c>
      <c r="L385" s="16"/>
      <c r="M385" s="16">
        <f t="shared" si="120"/>
        <v>0.2878941351403182</v>
      </c>
      <c r="N385" s="16">
        <f t="shared" si="121"/>
        <v>2.6686029515041929E-2</v>
      </c>
      <c r="O385" s="29">
        <f t="shared" si="122"/>
        <v>1.026686029515042</v>
      </c>
      <c r="P385" s="17">
        <f t="shared" si="123"/>
        <v>1536</v>
      </c>
      <c r="Q385" s="17">
        <v>0</v>
      </c>
      <c r="R385" s="17">
        <v>0</v>
      </c>
      <c r="S385" s="17">
        <v>7</v>
      </c>
      <c r="T385" s="17">
        <v>128</v>
      </c>
      <c r="U385" s="17">
        <v>26</v>
      </c>
      <c r="V385" s="17">
        <v>645</v>
      </c>
      <c r="W385" s="17">
        <v>0</v>
      </c>
      <c r="X385" s="17">
        <v>518</v>
      </c>
      <c r="Y385" s="17">
        <v>0</v>
      </c>
      <c r="Z385" s="17">
        <v>212</v>
      </c>
      <c r="AA385" s="17">
        <v>0</v>
      </c>
      <c r="AB385" s="17">
        <v>0</v>
      </c>
      <c r="AC385" s="17">
        <f t="shared" si="124"/>
        <v>0</v>
      </c>
      <c r="AD385" s="17">
        <v>0</v>
      </c>
      <c r="AE385" s="17">
        <v>0</v>
      </c>
      <c r="AF385" s="17">
        <v>0</v>
      </c>
      <c r="AG385" s="17">
        <v>0</v>
      </c>
      <c r="AH385" s="17">
        <v>0</v>
      </c>
      <c r="AI385" s="17">
        <v>0</v>
      </c>
      <c r="AJ385" s="17">
        <v>0</v>
      </c>
      <c r="AK385" s="17">
        <v>0</v>
      </c>
      <c r="AL385" s="17">
        <v>0</v>
      </c>
      <c r="AM385" s="17">
        <v>0</v>
      </c>
      <c r="AN385" s="17">
        <v>0</v>
      </c>
      <c r="AO385" s="17">
        <v>0</v>
      </c>
      <c r="AP385" s="18">
        <f>+'Per Cápita'!$E$4</f>
        <v>83816</v>
      </c>
      <c r="AQ385" s="18">
        <f>+'Per Cápita'!$E$5</f>
        <v>74019</v>
      </c>
      <c r="AR385" s="18">
        <f>+'Per Cápita'!$E$6</f>
        <v>111028</v>
      </c>
      <c r="AS385" s="18">
        <f>+'Per Cápita'!$E$7</f>
        <v>136064</v>
      </c>
      <c r="AT385" s="18">
        <f>+'Per Cápita'!$F$4</f>
        <v>103408</v>
      </c>
      <c r="AU385" s="18">
        <f>+'Per Cápita'!$F$5</f>
        <v>90347</v>
      </c>
      <c r="AV385" s="18">
        <f>+'Per Cápita'!$F$6</f>
        <v>138242</v>
      </c>
      <c r="AW385" s="18">
        <f>+'Per Cápita'!$F$7</f>
        <v>166544</v>
      </c>
      <c r="AX385" s="18">
        <f t="shared" si="125"/>
        <v>11014747.679978592</v>
      </c>
      <c r="AY385" s="18">
        <f t="shared" si="126"/>
        <v>88381339.753317729</v>
      </c>
      <c r="AZ385" s="18">
        <f t="shared" si="127"/>
        <v>24166070.05481917</v>
      </c>
      <c r="BA385" s="18">
        <f t="shared" si="128"/>
        <v>0</v>
      </c>
      <c r="BB385" s="18">
        <f t="shared" si="129"/>
        <v>743172.84258064022</v>
      </c>
      <c r="BC385" s="18">
        <f t="shared" si="130"/>
        <v>2411708.0704234829</v>
      </c>
      <c r="BD385" s="18">
        <f t="shared" si="131"/>
        <v>0</v>
      </c>
      <c r="BE385" s="18">
        <f t="shared" si="132"/>
        <v>0</v>
      </c>
      <c r="BF385" s="18">
        <f t="shared" si="133"/>
        <v>0</v>
      </c>
      <c r="BG385" s="18">
        <f t="shared" si="134"/>
        <v>0</v>
      </c>
      <c r="BH385" s="18">
        <f t="shared" si="135"/>
        <v>0</v>
      </c>
      <c r="BI385" s="18">
        <f t="shared" si="136"/>
        <v>0</v>
      </c>
      <c r="BJ385" s="18">
        <f t="shared" si="137"/>
        <v>0</v>
      </c>
      <c r="BK385" s="18">
        <f t="shared" si="138"/>
        <v>0</v>
      </c>
      <c r="BL385" s="18">
        <f t="shared" si="139"/>
        <v>0</v>
      </c>
      <c r="BM385" s="18">
        <f t="shared" si="140"/>
        <v>0</v>
      </c>
      <c r="BN385" s="18">
        <f t="shared" si="141"/>
        <v>126717038.40111962</v>
      </c>
      <c r="BO385" s="18">
        <f t="shared" si="142"/>
        <v>0</v>
      </c>
      <c r="BP385" s="4">
        <f t="shared" si="143"/>
        <v>126717038</v>
      </c>
      <c r="BQ385" t="s">
        <v>11411</v>
      </c>
    </row>
    <row r="386" spans="1:69" x14ac:dyDescent="0.25">
      <c r="A386" s="15" t="s">
        <v>7166</v>
      </c>
      <c r="B386" t="s">
        <v>5756</v>
      </c>
      <c r="C386" s="15">
        <v>3758</v>
      </c>
      <c r="D386" t="s">
        <v>7166</v>
      </c>
      <c r="E386" t="s">
        <v>5852</v>
      </c>
      <c r="F386" t="s">
        <v>254</v>
      </c>
      <c r="G386" s="15">
        <v>3347</v>
      </c>
      <c r="H386" s="15">
        <v>105376000211</v>
      </c>
      <c r="I386" t="s">
        <v>257</v>
      </c>
      <c r="J386">
        <v>1</v>
      </c>
      <c r="K386" s="22">
        <v>4.1097521560889314</v>
      </c>
      <c r="L386" s="16"/>
      <c r="M386" s="16">
        <f t="shared" si="120"/>
        <v>0.2878941351403182</v>
      </c>
      <c r="N386" s="16">
        <f t="shared" si="121"/>
        <v>2.6686029515041929E-2</v>
      </c>
      <c r="O386" s="29">
        <f t="shared" si="122"/>
        <v>1.026686029515042</v>
      </c>
      <c r="P386" s="17">
        <f t="shared" si="123"/>
        <v>1395</v>
      </c>
      <c r="Q386" s="17">
        <v>0</v>
      </c>
      <c r="R386" s="17">
        <v>0</v>
      </c>
      <c r="S386" s="17">
        <v>0</v>
      </c>
      <c r="T386" s="17">
        <v>87</v>
      </c>
      <c r="U386" s="17">
        <v>0</v>
      </c>
      <c r="V386" s="17">
        <v>566</v>
      </c>
      <c r="W386" s="17">
        <v>0</v>
      </c>
      <c r="X386" s="17">
        <v>511</v>
      </c>
      <c r="Y386" s="17">
        <v>0</v>
      </c>
      <c r="Z386" s="17">
        <v>227</v>
      </c>
      <c r="AA386" s="17">
        <v>0</v>
      </c>
      <c r="AB386" s="17">
        <v>4</v>
      </c>
      <c r="AC386" s="17">
        <f t="shared" si="124"/>
        <v>0</v>
      </c>
      <c r="AD386" s="17">
        <v>0</v>
      </c>
      <c r="AE386" s="17">
        <v>0</v>
      </c>
      <c r="AF386" s="17">
        <v>0</v>
      </c>
      <c r="AG386" s="17">
        <v>0</v>
      </c>
      <c r="AH386" s="17">
        <v>0</v>
      </c>
      <c r="AI386" s="17">
        <v>0</v>
      </c>
      <c r="AJ386" s="17">
        <v>0</v>
      </c>
      <c r="AK386" s="17">
        <v>0</v>
      </c>
      <c r="AL386" s="17">
        <v>0</v>
      </c>
      <c r="AM386" s="17">
        <v>0</v>
      </c>
      <c r="AN386" s="17">
        <v>0</v>
      </c>
      <c r="AO386" s="17">
        <v>0</v>
      </c>
      <c r="AP386" s="18">
        <f>+'Per Cápita'!$E$4</f>
        <v>83816</v>
      </c>
      <c r="AQ386" s="18">
        <f>+'Per Cápita'!$E$5</f>
        <v>74019</v>
      </c>
      <c r="AR386" s="18">
        <f>+'Per Cápita'!$E$6</f>
        <v>111028</v>
      </c>
      <c r="AS386" s="18">
        <f>+'Per Cápita'!$E$7</f>
        <v>136064</v>
      </c>
      <c r="AT386" s="18">
        <f>+'Per Cápita'!$F$4</f>
        <v>103408</v>
      </c>
      <c r="AU386" s="18">
        <f>+'Per Cápita'!$F$5</f>
        <v>90347</v>
      </c>
      <c r="AV386" s="18">
        <f>+'Per Cápita'!$F$6</f>
        <v>138242</v>
      </c>
      <c r="AW386" s="18">
        <f>+'Per Cápita'!$F$7</f>
        <v>166544</v>
      </c>
      <c r="AX386" s="18">
        <f t="shared" si="125"/>
        <v>7486586.3137354497</v>
      </c>
      <c r="AY386" s="18">
        <f t="shared" si="126"/>
        <v>81845832.256511778</v>
      </c>
      <c r="AZ386" s="18">
        <f t="shared" si="127"/>
        <v>25875933.502094109</v>
      </c>
      <c r="BA386" s="18">
        <f t="shared" si="128"/>
        <v>558780.03167973866</v>
      </c>
      <c r="BB386" s="18">
        <f t="shared" si="129"/>
        <v>0</v>
      </c>
      <c r="BC386" s="18">
        <f t="shared" si="130"/>
        <v>0</v>
      </c>
      <c r="BD386" s="18">
        <f t="shared" si="131"/>
        <v>0</v>
      </c>
      <c r="BE386" s="18">
        <f t="shared" si="132"/>
        <v>0</v>
      </c>
      <c r="BF386" s="18">
        <f t="shared" si="133"/>
        <v>0</v>
      </c>
      <c r="BG386" s="18">
        <f t="shared" si="134"/>
        <v>0</v>
      </c>
      <c r="BH386" s="18">
        <f t="shared" si="135"/>
        <v>0</v>
      </c>
      <c r="BI386" s="18">
        <f t="shared" si="136"/>
        <v>0</v>
      </c>
      <c r="BJ386" s="18">
        <f t="shared" si="137"/>
        <v>0</v>
      </c>
      <c r="BK386" s="18">
        <f t="shared" si="138"/>
        <v>0</v>
      </c>
      <c r="BL386" s="18">
        <f t="shared" si="139"/>
        <v>0</v>
      </c>
      <c r="BM386" s="18">
        <f t="shared" si="140"/>
        <v>0</v>
      </c>
      <c r="BN386" s="18">
        <f t="shared" si="141"/>
        <v>115767132.10402107</v>
      </c>
      <c r="BO386" s="18">
        <f t="shared" si="142"/>
        <v>0</v>
      </c>
      <c r="BP386" s="4">
        <f t="shared" si="143"/>
        <v>115767132</v>
      </c>
      <c r="BQ386" t="s">
        <v>11411</v>
      </c>
    </row>
    <row r="387" spans="1:69" x14ac:dyDescent="0.25">
      <c r="A387" s="15" t="s">
        <v>7166</v>
      </c>
      <c r="B387" t="s">
        <v>5756</v>
      </c>
      <c r="C387" s="15">
        <v>3758</v>
      </c>
      <c r="D387" t="s">
        <v>7166</v>
      </c>
      <c r="E387" t="s">
        <v>5852</v>
      </c>
      <c r="F387" t="s">
        <v>254</v>
      </c>
      <c r="G387" s="15">
        <v>3348</v>
      </c>
      <c r="H387" s="15">
        <v>105376000440</v>
      </c>
      <c r="I387" t="s">
        <v>53</v>
      </c>
      <c r="J387">
        <v>1</v>
      </c>
      <c r="K387" s="22">
        <v>4.1097521560889314</v>
      </c>
      <c r="L387" s="16"/>
      <c r="M387" s="16">
        <f t="shared" si="120"/>
        <v>0.2878941351403182</v>
      </c>
      <c r="N387" s="16">
        <f t="shared" si="121"/>
        <v>2.6686029515041929E-2</v>
      </c>
      <c r="O387" s="29">
        <f t="shared" si="122"/>
        <v>1.026686029515042</v>
      </c>
      <c r="P387" s="17">
        <f t="shared" si="123"/>
        <v>2049</v>
      </c>
      <c r="Q387" s="17">
        <v>0</v>
      </c>
      <c r="R387" s="17">
        <v>0</v>
      </c>
      <c r="S387" s="17">
        <v>0</v>
      </c>
      <c r="T387" s="17">
        <v>74</v>
      </c>
      <c r="U387" s="17">
        <v>0</v>
      </c>
      <c r="V387" s="17">
        <v>803</v>
      </c>
      <c r="W387" s="17">
        <v>0</v>
      </c>
      <c r="X387" s="17">
        <v>819</v>
      </c>
      <c r="Y387" s="17">
        <v>0</v>
      </c>
      <c r="Z387" s="17">
        <v>4</v>
      </c>
      <c r="AA387" s="17">
        <v>0</v>
      </c>
      <c r="AB387" s="17">
        <v>349</v>
      </c>
      <c r="AC387" s="17">
        <f t="shared" si="124"/>
        <v>0</v>
      </c>
      <c r="AD387" s="17">
        <v>0</v>
      </c>
      <c r="AE387" s="17">
        <v>0</v>
      </c>
      <c r="AF387" s="17">
        <v>0</v>
      </c>
      <c r="AG387" s="17">
        <v>0</v>
      </c>
      <c r="AH387" s="17">
        <v>0</v>
      </c>
      <c r="AI387" s="17">
        <v>0</v>
      </c>
      <c r="AJ387" s="17">
        <v>0</v>
      </c>
      <c r="AK387" s="17">
        <v>0</v>
      </c>
      <c r="AL387" s="17">
        <v>0</v>
      </c>
      <c r="AM387" s="17">
        <v>0</v>
      </c>
      <c r="AN387" s="17">
        <v>0</v>
      </c>
      <c r="AO387" s="17">
        <v>0</v>
      </c>
      <c r="AP387" s="18">
        <f>+'Per Cápita'!$E$4</f>
        <v>83816</v>
      </c>
      <c r="AQ387" s="18">
        <f>+'Per Cápita'!$E$5</f>
        <v>74019</v>
      </c>
      <c r="AR387" s="18">
        <f>+'Per Cápita'!$E$6</f>
        <v>111028</v>
      </c>
      <c r="AS387" s="18">
        <f>+'Per Cápita'!$E$7</f>
        <v>136064</v>
      </c>
      <c r="AT387" s="18">
        <f>+'Per Cápita'!$F$4</f>
        <v>103408</v>
      </c>
      <c r="AU387" s="18">
        <f>+'Per Cápita'!$F$5</f>
        <v>90347</v>
      </c>
      <c r="AV387" s="18">
        <f>+'Per Cápita'!$F$6</f>
        <v>138242</v>
      </c>
      <c r="AW387" s="18">
        <f>+'Per Cápita'!$F$7</f>
        <v>166544</v>
      </c>
      <c r="AX387" s="18">
        <f t="shared" si="125"/>
        <v>6367901.0024876241</v>
      </c>
      <c r="AY387" s="18">
        <f t="shared" si="126"/>
        <v>123262711.16068906</v>
      </c>
      <c r="AZ387" s="18">
        <f t="shared" si="127"/>
        <v>455963.5859399843</v>
      </c>
      <c r="BA387" s="18">
        <f t="shared" si="128"/>
        <v>48753557.764057197</v>
      </c>
      <c r="BB387" s="18">
        <f t="shared" si="129"/>
        <v>0</v>
      </c>
      <c r="BC387" s="18">
        <f t="shared" si="130"/>
        <v>0</v>
      </c>
      <c r="BD387" s="18">
        <f t="shared" si="131"/>
        <v>0</v>
      </c>
      <c r="BE387" s="18">
        <f t="shared" si="132"/>
        <v>0</v>
      </c>
      <c r="BF387" s="18">
        <f t="shared" si="133"/>
        <v>0</v>
      </c>
      <c r="BG387" s="18">
        <f t="shared" si="134"/>
        <v>0</v>
      </c>
      <c r="BH387" s="18">
        <f t="shared" si="135"/>
        <v>0</v>
      </c>
      <c r="BI387" s="18">
        <f t="shared" si="136"/>
        <v>0</v>
      </c>
      <c r="BJ387" s="18">
        <f t="shared" si="137"/>
        <v>0</v>
      </c>
      <c r="BK387" s="18">
        <f t="shared" si="138"/>
        <v>0</v>
      </c>
      <c r="BL387" s="18">
        <f t="shared" si="139"/>
        <v>0</v>
      </c>
      <c r="BM387" s="18">
        <f t="shared" si="140"/>
        <v>0</v>
      </c>
      <c r="BN387" s="18">
        <f t="shared" si="141"/>
        <v>178840133.51317388</v>
      </c>
      <c r="BO387" s="18">
        <f t="shared" si="142"/>
        <v>0</v>
      </c>
      <c r="BP387" s="4">
        <f t="shared" si="143"/>
        <v>178840134</v>
      </c>
      <c r="BQ387" t="s">
        <v>11411</v>
      </c>
    </row>
    <row r="388" spans="1:69" x14ac:dyDescent="0.25">
      <c r="A388" s="15" t="s">
        <v>7166</v>
      </c>
      <c r="B388" t="s">
        <v>5756</v>
      </c>
      <c r="C388">
        <v>3758</v>
      </c>
      <c r="D388" t="s">
        <v>7166</v>
      </c>
      <c r="E388" t="s">
        <v>5852</v>
      </c>
      <c r="F388" t="s">
        <v>254</v>
      </c>
      <c r="G388">
        <v>3349</v>
      </c>
      <c r="H388" s="15">
        <v>105376000571</v>
      </c>
      <c r="I388" t="s">
        <v>262</v>
      </c>
      <c r="J388">
        <v>1</v>
      </c>
      <c r="K388" s="22">
        <v>4.1097521560889314</v>
      </c>
      <c r="L388" s="16"/>
      <c r="M388" s="16">
        <f t="shared" ref="M388:M451" si="144">+K388/$M$1</f>
        <v>0.2878941351403182</v>
      </c>
      <c r="N388" s="16">
        <f t="shared" ref="N388:N451" si="145">+(M388-$N$2)/($N$1-$N$2)</f>
        <v>2.6686029515041929E-2</v>
      </c>
      <c r="O388" s="29">
        <f t="shared" ref="O388:O451" si="146">1+N388</f>
        <v>1.026686029515042</v>
      </c>
      <c r="P388" s="17">
        <f t="shared" ref="P388:P451" si="147">SUM(Q388:AB388)</f>
        <v>1023</v>
      </c>
      <c r="Q388" s="17">
        <v>0</v>
      </c>
      <c r="R388" s="17">
        <v>0</v>
      </c>
      <c r="S388" s="17">
        <v>19</v>
      </c>
      <c r="T388" s="17">
        <v>54</v>
      </c>
      <c r="U388" s="17">
        <v>134</v>
      </c>
      <c r="V388" s="17">
        <v>320</v>
      </c>
      <c r="W388" s="17">
        <v>116</v>
      </c>
      <c r="X388" s="17">
        <v>247</v>
      </c>
      <c r="Y388" s="17">
        <v>0</v>
      </c>
      <c r="Z388" s="17">
        <v>0</v>
      </c>
      <c r="AA388" s="17">
        <v>0</v>
      </c>
      <c r="AB388" s="17">
        <v>133</v>
      </c>
      <c r="AC388" s="17">
        <f t="shared" ref="AC388:AC451" si="148">SUM(AF388:AO388)</f>
        <v>0</v>
      </c>
      <c r="AD388" s="17">
        <v>0</v>
      </c>
      <c r="AE388" s="17">
        <v>0</v>
      </c>
      <c r="AF388" s="17">
        <v>0</v>
      </c>
      <c r="AG388" s="17">
        <v>0</v>
      </c>
      <c r="AH388" s="17">
        <v>0</v>
      </c>
      <c r="AI388" s="17">
        <v>0</v>
      </c>
      <c r="AJ388" s="17">
        <v>0</v>
      </c>
      <c r="AK388" s="17">
        <v>0</v>
      </c>
      <c r="AL388" s="17">
        <v>0</v>
      </c>
      <c r="AM388" s="17">
        <v>0</v>
      </c>
      <c r="AN388" s="17">
        <v>0</v>
      </c>
      <c r="AO388" s="17">
        <v>0</v>
      </c>
      <c r="AP388" s="18">
        <f>+'Per Cápita'!$E$4</f>
        <v>83816</v>
      </c>
      <c r="AQ388" s="18">
        <f>+'Per Cápita'!$E$5</f>
        <v>74019</v>
      </c>
      <c r="AR388" s="18">
        <f>+'Per Cápita'!$E$6</f>
        <v>111028</v>
      </c>
      <c r="AS388" s="18">
        <f>+'Per Cápita'!$E$7</f>
        <v>136064</v>
      </c>
      <c r="AT388" s="18">
        <f>+'Per Cápita'!$F$4</f>
        <v>103408</v>
      </c>
      <c r="AU388" s="18">
        <f>+'Per Cápita'!$F$5</f>
        <v>90347</v>
      </c>
      <c r="AV388" s="18">
        <f>+'Per Cápita'!$F$6</f>
        <v>138242</v>
      </c>
      <c r="AW388" s="18">
        <f>+'Per Cápita'!$F$7</f>
        <v>166544</v>
      </c>
      <c r="AX388" s="18">
        <f t="shared" ref="AX388:AX451" si="149">+AP388*($T388+$R388)*$O388</f>
        <v>4646846.6774909692</v>
      </c>
      <c r="AY388" s="18">
        <f t="shared" ref="AY388:AY451" si="150">+AQ388*($V388+$X388)*$O388</f>
        <v>43088752.914988093</v>
      </c>
      <c r="AZ388" s="18">
        <f t="shared" ref="AZ388:AZ451" si="151">+AR388*$Z388*$O388</f>
        <v>0</v>
      </c>
      <c r="BA388" s="18">
        <f t="shared" ref="BA388:BA451" si="152">+AS388*$AB388*$O388</f>
        <v>18579436.053351309</v>
      </c>
      <c r="BB388" s="18">
        <f t="shared" ref="BB388:BB451" si="153">+AT388*(S388+Q388)*$O388</f>
        <v>2017183.4298617376</v>
      </c>
      <c r="BC388" s="18">
        <f t="shared" ref="BC388:BC451" si="154">+AU388*(U388+W388)*$O388</f>
        <v>23189500.677148875</v>
      </c>
      <c r="BD388" s="18">
        <f t="shared" ref="BD388:BD451" si="155">+AV388*Y388*$O388</f>
        <v>0</v>
      </c>
      <c r="BE388" s="18">
        <f t="shared" ref="BE388:BE451" si="156">+AW388*AA388*$O388</f>
        <v>0</v>
      </c>
      <c r="BF388" s="18">
        <f t="shared" ref="BF388:BF451" si="157">+AP388*($AG388+$AE388)*$BF$1*$O388</f>
        <v>0</v>
      </c>
      <c r="BG388" s="18">
        <f t="shared" ref="BG388:BG451" si="158">+AQ388*($AK388+$AI388)*$BF$1*$O388</f>
        <v>0</v>
      </c>
      <c r="BH388" s="18">
        <f t="shared" ref="BH388:BH451" si="159">+AR388*$AM388*$BF$1*$O388</f>
        <v>0</v>
      </c>
      <c r="BI388" s="18">
        <f t="shared" ref="BI388:BI451" si="160">+AS388*$AO388*$BF$1*$O388</f>
        <v>0</v>
      </c>
      <c r="BJ388" s="18">
        <f t="shared" ref="BJ388:BJ451" si="161">+$BF$1*AT388*(AF388+AD388)*$O388</f>
        <v>0</v>
      </c>
      <c r="BK388" s="18">
        <f t="shared" ref="BK388:BK451" si="162">+$BF$1*AU388*(AH388+AJ388)*$O388</f>
        <v>0</v>
      </c>
      <c r="BL388" s="18">
        <f t="shared" ref="BL388:BL451" si="163">+AV388*AL388*$BF$1*$O388</f>
        <v>0</v>
      </c>
      <c r="BM388" s="18">
        <f t="shared" ref="BM388:BM451" si="164">+$BF$1*AW388*AN388*$O388</f>
        <v>0</v>
      </c>
      <c r="BN388" s="18">
        <f t="shared" ref="BN388:BN451" si="165">SUM(AX388:BE388)</f>
        <v>91521719.752840996</v>
      </c>
      <c r="BO388" s="18">
        <f t="shared" ref="BO388:BO451" si="166">SUM(BF388:BM388)</f>
        <v>0</v>
      </c>
      <c r="BP388" s="4">
        <f t="shared" ref="BP388:BP451" si="167">ROUND((BO388+BN388),0)</f>
        <v>91521720</v>
      </c>
      <c r="BQ388" t="s">
        <v>11411</v>
      </c>
    </row>
    <row r="389" spans="1:69" x14ac:dyDescent="0.25">
      <c r="A389" s="15" t="s">
        <v>9878</v>
      </c>
      <c r="B389" t="s">
        <v>5756</v>
      </c>
      <c r="C389" s="15">
        <v>7738</v>
      </c>
      <c r="D389" t="s">
        <v>9376</v>
      </c>
      <c r="E389" t="s">
        <v>5853</v>
      </c>
      <c r="F389" t="s">
        <v>260</v>
      </c>
      <c r="G389" s="15">
        <v>3437</v>
      </c>
      <c r="H389" s="15">
        <v>105380000063</v>
      </c>
      <c r="I389" t="s">
        <v>261</v>
      </c>
      <c r="J389">
        <v>1</v>
      </c>
      <c r="K389" s="22">
        <v>3.5133279603593923</v>
      </c>
      <c r="L389" s="16"/>
      <c r="M389" s="16">
        <f t="shared" si="144"/>
        <v>0.24611374997720867</v>
      </c>
      <c r="N389" s="16">
        <f t="shared" si="145"/>
        <v>2.0366130799458253E-2</v>
      </c>
      <c r="O389" s="29">
        <f t="shared" si="146"/>
        <v>1.0203661307994583</v>
      </c>
      <c r="P389" s="17">
        <f t="shared" si="147"/>
        <v>2036</v>
      </c>
      <c r="Q389" s="17">
        <v>0</v>
      </c>
      <c r="R389" s="17">
        <v>0</v>
      </c>
      <c r="S389" s="17">
        <v>0</v>
      </c>
      <c r="T389" s="17">
        <v>122</v>
      </c>
      <c r="U389" s="17">
        <v>0</v>
      </c>
      <c r="V389" s="17">
        <v>862</v>
      </c>
      <c r="W389" s="17">
        <v>0</v>
      </c>
      <c r="X389" s="17">
        <v>698</v>
      </c>
      <c r="Y389" s="17">
        <v>0</v>
      </c>
      <c r="Z389" s="17">
        <v>354</v>
      </c>
      <c r="AA389" s="17">
        <v>0</v>
      </c>
      <c r="AB389" s="17">
        <v>0</v>
      </c>
      <c r="AC389" s="17">
        <f t="shared" si="148"/>
        <v>0</v>
      </c>
      <c r="AD389" s="17">
        <v>0</v>
      </c>
      <c r="AE389" s="17">
        <v>0</v>
      </c>
      <c r="AF389" s="17">
        <v>0</v>
      </c>
      <c r="AG389" s="17">
        <v>0</v>
      </c>
      <c r="AH389" s="17">
        <v>0</v>
      </c>
      <c r="AI389" s="17">
        <v>0</v>
      </c>
      <c r="AJ389" s="17">
        <v>0</v>
      </c>
      <c r="AK389" s="17">
        <v>0</v>
      </c>
      <c r="AL389" s="17">
        <v>0</v>
      </c>
      <c r="AM389" s="17">
        <v>0</v>
      </c>
      <c r="AN389" s="17">
        <v>0</v>
      </c>
      <c r="AO389" s="17">
        <v>0</v>
      </c>
      <c r="AP389" s="18">
        <f>+'Per Cápita'!$E$4</f>
        <v>83816</v>
      </c>
      <c r="AQ389" s="18">
        <f>+'Per Cápita'!$E$5</f>
        <v>74019</v>
      </c>
      <c r="AR389" s="18">
        <f>+'Per Cápita'!$E$6</f>
        <v>111028</v>
      </c>
      <c r="AS389" s="18">
        <f>+'Per Cápita'!$E$7</f>
        <v>136064</v>
      </c>
      <c r="AT389" s="18">
        <f>+'Per Cápita'!$F$4</f>
        <v>103408</v>
      </c>
      <c r="AU389" s="18">
        <f>+'Per Cápita'!$F$5</f>
        <v>90347</v>
      </c>
      <c r="AV389" s="18">
        <f>+'Per Cápita'!$F$6</f>
        <v>138242</v>
      </c>
      <c r="AW389" s="18">
        <f>+'Per Cápita'!$F$7</f>
        <v>166544</v>
      </c>
      <c r="AX389" s="18">
        <f t="shared" si="149"/>
        <v>10433806.929528663</v>
      </c>
      <c r="AY389" s="18">
        <f t="shared" si="150"/>
        <v>117821309.79160635</v>
      </c>
      <c r="AZ389" s="18">
        <f t="shared" si="151"/>
        <v>40104380.612722397</v>
      </c>
      <c r="BA389" s="18">
        <f t="shared" si="152"/>
        <v>0</v>
      </c>
      <c r="BB389" s="18">
        <f t="shared" si="153"/>
        <v>0</v>
      </c>
      <c r="BC389" s="18">
        <f t="shared" si="154"/>
        <v>0</v>
      </c>
      <c r="BD389" s="18">
        <f t="shared" si="155"/>
        <v>0</v>
      </c>
      <c r="BE389" s="18">
        <f t="shared" si="156"/>
        <v>0</v>
      </c>
      <c r="BF389" s="18">
        <f t="shared" si="157"/>
        <v>0</v>
      </c>
      <c r="BG389" s="18">
        <f t="shared" si="158"/>
        <v>0</v>
      </c>
      <c r="BH389" s="18">
        <f t="shared" si="159"/>
        <v>0</v>
      </c>
      <c r="BI389" s="18">
        <f t="shared" si="160"/>
        <v>0</v>
      </c>
      <c r="BJ389" s="18">
        <f t="shared" si="161"/>
        <v>0</v>
      </c>
      <c r="BK389" s="18">
        <f t="shared" si="162"/>
        <v>0</v>
      </c>
      <c r="BL389" s="18">
        <f t="shared" si="163"/>
        <v>0</v>
      </c>
      <c r="BM389" s="18">
        <f t="shared" si="164"/>
        <v>0</v>
      </c>
      <c r="BN389" s="18">
        <f t="shared" si="165"/>
        <v>168359497.33385742</v>
      </c>
      <c r="BO389" s="18">
        <f t="shared" si="166"/>
        <v>0</v>
      </c>
      <c r="BP389" s="4">
        <f t="shared" si="167"/>
        <v>168359497</v>
      </c>
      <c r="BQ389" t="s">
        <v>11411</v>
      </c>
    </row>
    <row r="390" spans="1:69" x14ac:dyDescent="0.25">
      <c r="A390" s="15" t="s">
        <v>9878</v>
      </c>
      <c r="B390" t="s">
        <v>5756</v>
      </c>
      <c r="C390" s="15">
        <v>7738</v>
      </c>
      <c r="D390" t="s">
        <v>9376</v>
      </c>
      <c r="E390" t="s">
        <v>5853</v>
      </c>
      <c r="F390" t="s">
        <v>260</v>
      </c>
      <c r="G390" s="15">
        <v>3438</v>
      </c>
      <c r="H390" s="15">
        <v>105380000527</v>
      </c>
      <c r="I390" t="s">
        <v>262</v>
      </c>
      <c r="J390">
        <v>1</v>
      </c>
      <c r="K390" s="22">
        <v>3.5133279603593923</v>
      </c>
      <c r="L390" s="16"/>
      <c r="M390" s="16">
        <f t="shared" si="144"/>
        <v>0.24611374997720867</v>
      </c>
      <c r="N390" s="16">
        <f t="shared" si="145"/>
        <v>2.0366130799458253E-2</v>
      </c>
      <c r="O390" s="29">
        <f t="shared" si="146"/>
        <v>1.0203661307994583</v>
      </c>
      <c r="P390" s="17">
        <f t="shared" si="147"/>
        <v>1197</v>
      </c>
      <c r="Q390" s="17">
        <v>0</v>
      </c>
      <c r="R390" s="17">
        <v>0</v>
      </c>
      <c r="S390" s="17">
        <v>0</v>
      </c>
      <c r="T390" s="17">
        <v>72</v>
      </c>
      <c r="U390" s="17">
        <v>0</v>
      </c>
      <c r="V390" s="17">
        <v>460</v>
      </c>
      <c r="W390" s="17">
        <v>0</v>
      </c>
      <c r="X390" s="17">
        <v>475</v>
      </c>
      <c r="Y390" s="17">
        <v>0</v>
      </c>
      <c r="Z390" s="17">
        <v>190</v>
      </c>
      <c r="AA390" s="17">
        <v>0</v>
      </c>
      <c r="AB390" s="17">
        <v>0</v>
      </c>
      <c r="AC390" s="17">
        <f t="shared" si="148"/>
        <v>0</v>
      </c>
      <c r="AD390" s="17">
        <v>0</v>
      </c>
      <c r="AE390" s="17">
        <v>0</v>
      </c>
      <c r="AF390" s="17">
        <v>0</v>
      </c>
      <c r="AG390" s="17">
        <v>0</v>
      </c>
      <c r="AH390" s="17">
        <v>0</v>
      </c>
      <c r="AI390" s="17">
        <v>0</v>
      </c>
      <c r="AJ390" s="17">
        <v>0</v>
      </c>
      <c r="AK390" s="17">
        <v>0</v>
      </c>
      <c r="AL390" s="17">
        <v>0</v>
      </c>
      <c r="AM390" s="17">
        <v>0</v>
      </c>
      <c r="AN390" s="17">
        <v>0</v>
      </c>
      <c r="AO390" s="17">
        <v>0</v>
      </c>
      <c r="AP390" s="18">
        <f>+'Per Cápita'!$E$4</f>
        <v>83816</v>
      </c>
      <c r="AQ390" s="18">
        <f>+'Per Cápita'!$E$5</f>
        <v>74019</v>
      </c>
      <c r="AR390" s="18">
        <f>+'Per Cápita'!$E$6</f>
        <v>111028</v>
      </c>
      <c r="AS390" s="18">
        <f>+'Per Cápita'!$E$7</f>
        <v>136064</v>
      </c>
      <c r="AT390" s="18">
        <f>+'Per Cápita'!$F$4</f>
        <v>103408</v>
      </c>
      <c r="AU390" s="18">
        <f>+'Per Cápita'!$F$5</f>
        <v>90347</v>
      </c>
      <c r="AV390" s="18">
        <f>+'Per Cápita'!$F$6</f>
        <v>138242</v>
      </c>
      <c r="AW390" s="18">
        <f>+'Per Cápita'!$F$7</f>
        <v>166544</v>
      </c>
      <c r="AX390" s="18">
        <f t="shared" si="149"/>
        <v>6157656.5485742921</v>
      </c>
      <c r="AY390" s="18">
        <f t="shared" si="150"/>
        <v>70617259.394328162</v>
      </c>
      <c r="AZ390" s="18">
        <f t="shared" si="151"/>
        <v>21524950.046376429</v>
      </c>
      <c r="BA390" s="18">
        <f t="shared" si="152"/>
        <v>0</v>
      </c>
      <c r="BB390" s="18">
        <f t="shared" si="153"/>
        <v>0</v>
      </c>
      <c r="BC390" s="18">
        <f t="shared" si="154"/>
        <v>0</v>
      </c>
      <c r="BD390" s="18">
        <f t="shared" si="155"/>
        <v>0</v>
      </c>
      <c r="BE390" s="18">
        <f t="shared" si="156"/>
        <v>0</v>
      </c>
      <c r="BF390" s="18">
        <f t="shared" si="157"/>
        <v>0</v>
      </c>
      <c r="BG390" s="18">
        <f t="shared" si="158"/>
        <v>0</v>
      </c>
      <c r="BH390" s="18">
        <f t="shared" si="159"/>
        <v>0</v>
      </c>
      <c r="BI390" s="18">
        <f t="shared" si="160"/>
        <v>0</v>
      </c>
      <c r="BJ390" s="18">
        <f t="shared" si="161"/>
        <v>0</v>
      </c>
      <c r="BK390" s="18">
        <f t="shared" si="162"/>
        <v>0</v>
      </c>
      <c r="BL390" s="18">
        <f t="shared" si="163"/>
        <v>0</v>
      </c>
      <c r="BM390" s="18">
        <f t="shared" si="164"/>
        <v>0</v>
      </c>
      <c r="BN390" s="18">
        <f t="shared" si="165"/>
        <v>98299865.989278883</v>
      </c>
      <c r="BO390" s="18">
        <f t="shared" si="166"/>
        <v>0</v>
      </c>
      <c r="BP390" s="4">
        <f t="shared" si="167"/>
        <v>98299866</v>
      </c>
      <c r="BQ390" t="s">
        <v>11411</v>
      </c>
    </row>
    <row r="391" spans="1:69" x14ac:dyDescent="0.25">
      <c r="A391" s="15" t="s">
        <v>7166</v>
      </c>
      <c r="B391" t="s">
        <v>5756</v>
      </c>
      <c r="C391" s="15">
        <v>3758</v>
      </c>
      <c r="D391" t="s">
        <v>7166</v>
      </c>
      <c r="E391" t="s">
        <v>5854</v>
      </c>
      <c r="F391" t="s">
        <v>9381</v>
      </c>
      <c r="G391" s="15">
        <v>3744</v>
      </c>
      <c r="H391" s="15">
        <v>105387000077</v>
      </c>
      <c r="I391" t="s">
        <v>6914</v>
      </c>
      <c r="J391">
        <v>1</v>
      </c>
      <c r="K391" s="22">
        <v>13.75443225859652</v>
      </c>
      <c r="L391" s="16"/>
      <c r="M391" s="16">
        <f t="shared" si="144"/>
        <v>0.96351804903075322</v>
      </c>
      <c r="N391" s="16">
        <f t="shared" si="145"/>
        <v>0.12888409899056974</v>
      </c>
      <c r="O391" s="29">
        <f t="shared" si="146"/>
        <v>1.1288840989905697</v>
      </c>
      <c r="P391" s="17">
        <f t="shared" si="147"/>
        <v>688</v>
      </c>
      <c r="Q391" s="17">
        <v>0</v>
      </c>
      <c r="R391" s="17">
        <v>0</v>
      </c>
      <c r="S391" s="17">
        <v>8</v>
      </c>
      <c r="T391" s="17">
        <v>40</v>
      </c>
      <c r="U391" s="17">
        <v>43</v>
      </c>
      <c r="V391" s="17">
        <v>280</v>
      </c>
      <c r="W391" s="17">
        <v>24</v>
      </c>
      <c r="X391" s="17">
        <v>199</v>
      </c>
      <c r="Y391" s="17">
        <v>0</v>
      </c>
      <c r="Z391" s="17">
        <v>94</v>
      </c>
      <c r="AA391" s="17">
        <v>0</v>
      </c>
      <c r="AB391" s="17">
        <v>0</v>
      </c>
      <c r="AC391" s="17">
        <f t="shared" si="148"/>
        <v>0</v>
      </c>
      <c r="AD391" s="17">
        <v>0</v>
      </c>
      <c r="AE391" s="17">
        <v>0</v>
      </c>
      <c r="AF391" s="17">
        <v>0</v>
      </c>
      <c r="AG391" s="17">
        <v>0</v>
      </c>
      <c r="AH391" s="17">
        <v>0</v>
      </c>
      <c r="AI391" s="17">
        <v>0</v>
      </c>
      <c r="AJ391" s="17">
        <v>0</v>
      </c>
      <c r="AK391" s="17">
        <v>0</v>
      </c>
      <c r="AL391" s="17">
        <v>0</v>
      </c>
      <c r="AM391" s="17">
        <v>0</v>
      </c>
      <c r="AN391" s="17">
        <v>0</v>
      </c>
      <c r="AO391" s="17">
        <v>0</v>
      </c>
      <c r="AP391" s="18">
        <f>+'Per Cápita'!$E$4</f>
        <v>83816</v>
      </c>
      <c r="AQ391" s="18">
        <f>+'Per Cápita'!$E$5</f>
        <v>74019</v>
      </c>
      <c r="AR391" s="18">
        <f>+'Per Cápita'!$E$6</f>
        <v>111028</v>
      </c>
      <c r="AS391" s="18">
        <f>+'Per Cápita'!$E$7</f>
        <v>136064</v>
      </c>
      <c r="AT391" s="18">
        <f>+'Per Cápita'!$F$4</f>
        <v>103408</v>
      </c>
      <c r="AU391" s="18">
        <f>+'Per Cápita'!$F$5</f>
        <v>90347</v>
      </c>
      <c r="AV391" s="18">
        <f>+'Per Cápita'!$F$6</f>
        <v>138242</v>
      </c>
      <c r="AW391" s="18">
        <f>+'Per Cápita'!$F$7</f>
        <v>166544</v>
      </c>
      <c r="AX391" s="18">
        <f t="shared" si="149"/>
        <v>3784741.9856397435</v>
      </c>
      <c r="AY391" s="18">
        <f t="shared" si="150"/>
        <v>40024699.747004651</v>
      </c>
      <c r="AZ391" s="18">
        <f t="shared" si="151"/>
        <v>11781747.911816148</v>
      </c>
      <c r="BA391" s="18">
        <f t="shared" si="152"/>
        <v>0</v>
      </c>
      <c r="BB391" s="18">
        <f t="shared" si="153"/>
        <v>933885.17526733468</v>
      </c>
      <c r="BC391" s="18">
        <f t="shared" si="154"/>
        <v>6833416.543330567</v>
      </c>
      <c r="BD391" s="18">
        <f t="shared" si="155"/>
        <v>0</v>
      </c>
      <c r="BE391" s="18">
        <f t="shared" si="156"/>
        <v>0</v>
      </c>
      <c r="BF391" s="18">
        <f t="shared" si="157"/>
        <v>0</v>
      </c>
      <c r="BG391" s="18">
        <f t="shared" si="158"/>
        <v>0</v>
      </c>
      <c r="BH391" s="18">
        <f t="shared" si="159"/>
        <v>0</v>
      </c>
      <c r="BI391" s="18">
        <f t="shared" si="160"/>
        <v>0</v>
      </c>
      <c r="BJ391" s="18">
        <f t="shared" si="161"/>
        <v>0</v>
      </c>
      <c r="BK391" s="18">
        <f t="shared" si="162"/>
        <v>0</v>
      </c>
      <c r="BL391" s="18">
        <f t="shared" si="163"/>
        <v>0</v>
      </c>
      <c r="BM391" s="18">
        <f t="shared" si="164"/>
        <v>0</v>
      </c>
      <c r="BN391" s="18">
        <f t="shared" si="165"/>
        <v>63358491.36305844</v>
      </c>
      <c r="BO391" s="18">
        <f t="shared" si="166"/>
        <v>0</v>
      </c>
      <c r="BP391" s="4">
        <f t="shared" si="167"/>
        <v>63358491</v>
      </c>
      <c r="BQ391" t="s">
        <v>11411</v>
      </c>
    </row>
    <row r="392" spans="1:69" x14ac:dyDescent="0.25">
      <c r="A392" s="15" t="s">
        <v>7166</v>
      </c>
      <c r="B392" t="s">
        <v>5756</v>
      </c>
      <c r="C392" s="15">
        <v>3758</v>
      </c>
      <c r="D392" t="s">
        <v>7166</v>
      </c>
      <c r="E392" t="s">
        <v>5855</v>
      </c>
      <c r="F392" t="s">
        <v>268</v>
      </c>
      <c r="G392" s="15">
        <v>3471</v>
      </c>
      <c r="H392" s="15">
        <v>105400000120</v>
      </c>
      <c r="I392" t="s">
        <v>7442</v>
      </c>
      <c r="J392">
        <v>1</v>
      </c>
      <c r="K392" s="22">
        <v>6.6689169640273898</v>
      </c>
      <c r="L392" s="16"/>
      <c r="M392" s="16">
        <f t="shared" si="144"/>
        <v>0.46716736405544845</v>
      </c>
      <c r="N392" s="16">
        <f t="shared" si="145"/>
        <v>5.380374623153731E-2</v>
      </c>
      <c r="O392" s="29">
        <f t="shared" si="146"/>
        <v>1.0538037462315373</v>
      </c>
      <c r="P392" s="17">
        <f t="shared" si="147"/>
        <v>1264</v>
      </c>
      <c r="Q392" s="17">
        <v>0</v>
      </c>
      <c r="R392" s="17">
        <v>0</v>
      </c>
      <c r="S392" s="17">
        <v>20</v>
      </c>
      <c r="T392" s="17">
        <v>75</v>
      </c>
      <c r="U392" s="17">
        <v>115</v>
      </c>
      <c r="V392" s="17">
        <v>438</v>
      </c>
      <c r="W392" s="17">
        <v>89</v>
      </c>
      <c r="X392" s="17">
        <v>306</v>
      </c>
      <c r="Y392" s="17">
        <v>42</v>
      </c>
      <c r="Z392" s="17">
        <v>179</v>
      </c>
      <c r="AA392" s="17">
        <v>0</v>
      </c>
      <c r="AB392" s="17">
        <v>0</v>
      </c>
      <c r="AC392" s="17">
        <f t="shared" si="148"/>
        <v>0</v>
      </c>
      <c r="AD392" s="17">
        <v>0</v>
      </c>
      <c r="AE392" s="17">
        <v>0</v>
      </c>
      <c r="AF392" s="17">
        <v>0</v>
      </c>
      <c r="AG392" s="17">
        <v>0</v>
      </c>
      <c r="AH392" s="17">
        <v>0</v>
      </c>
      <c r="AI392" s="17">
        <v>0</v>
      </c>
      <c r="AJ392" s="17">
        <v>0</v>
      </c>
      <c r="AK392" s="17">
        <v>0</v>
      </c>
      <c r="AL392" s="17">
        <v>0</v>
      </c>
      <c r="AM392" s="17">
        <v>0</v>
      </c>
      <c r="AN392" s="17">
        <v>0</v>
      </c>
      <c r="AO392" s="17">
        <v>0</v>
      </c>
      <c r="AP392" s="18">
        <f>+'Per Cápita'!$E$4</f>
        <v>83816</v>
      </c>
      <c r="AQ392" s="18">
        <f>+'Per Cápita'!$E$5</f>
        <v>74019</v>
      </c>
      <c r="AR392" s="18">
        <f>+'Per Cápita'!$E$6</f>
        <v>111028</v>
      </c>
      <c r="AS392" s="18">
        <f>+'Per Cápita'!$E$7</f>
        <v>136064</v>
      </c>
      <c r="AT392" s="18">
        <f>+'Per Cápita'!$F$4</f>
        <v>103408</v>
      </c>
      <c r="AU392" s="18">
        <f>+'Per Cápita'!$F$5</f>
        <v>90347</v>
      </c>
      <c r="AV392" s="18">
        <f>+'Per Cápita'!$F$6</f>
        <v>138242</v>
      </c>
      <c r="AW392" s="18">
        <f>+'Per Cápita'!$F$7</f>
        <v>166544</v>
      </c>
      <c r="AX392" s="18">
        <f t="shared" si="149"/>
        <v>6624421.1095606899</v>
      </c>
      <c r="AY392" s="18">
        <f t="shared" si="150"/>
        <v>58033115.622280248</v>
      </c>
      <c r="AZ392" s="18">
        <f t="shared" si="151"/>
        <v>20943308.298250526</v>
      </c>
      <c r="BA392" s="18">
        <f t="shared" si="152"/>
        <v>0</v>
      </c>
      <c r="BB392" s="18">
        <f t="shared" si="153"/>
        <v>2179434.755806216</v>
      </c>
      <c r="BC392" s="18">
        <f t="shared" si="154"/>
        <v>19422433.440399263</v>
      </c>
      <c r="BD392" s="18">
        <f t="shared" si="155"/>
        <v>6118557.3744346872</v>
      </c>
      <c r="BE392" s="18">
        <f t="shared" si="156"/>
        <v>0</v>
      </c>
      <c r="BF392" s="18">
        <f t="shared" si="157"/>
        <v>0</v>
      </c>
      <c r="BG392" s="18">
        <f t="shared" si="158"/>
        <v>0</v>
      </c>
      <c r="BH392" s="18">
        <f t="shared" si="159"/>
        <v>0</v>
      </c>
      <c r="BI392" s="18">
        <f t="shared" si="160"/>
        <v>0</v>
      </c>
      <c r="BJ392" s="18">
        <f t="shared" si="161"/>
        <v>0</v>
      </c>
      <c r="BK392" s="18">
        <f t="shared" si="162"/>
        <v>0</v>
      </c>
      <c r="BL392" s="18">
        <f t="shared" si="163"/>
        <v>0</v>
      </c>
      <c r="BM392" s="18">
        <f t="shared" si="164"/>
        <v>0</v>
      </c>
      <c r="BN392" s="18">
        <f t="shared" si="165"/>
        <v>113321270.60073164</v>
      </c>
      <c r="BO392" s="18">
        <f t="shared" si="166"/>
        <v>0</v>
      </c>
      <c r="BP392" s="4">
        <f t="shared" si="167"/>
        <v>113321271</v>
      </c>
      <c r="BQ392" t="s">
        <v>11411</v>
      </c>
    </row>
    <row r="393" spans="1:69" x14ac:dyDescent="0.25">
      <c r="A393" s="15" t="s">
        <v>7166</v>
      </c>
      <c r="B393" t="s">
        <v>5756</v>
      </c>
      <c r="C393" s="15">
        <v>3758</v>
      </c>
      <c r="D393" t="s">
        <v>7166</v>
      </c>
      <c r="E393" t="s">
        <v>5855</v>
      </c>
      <c r="F393" t="s">
        <v>268</v>
      </c>
      <c r="G393" s="15">
        <v>3472</v>
      </c>
      <c r="H393" s="15">
        <v>105400000189</v>
      </c>
      <c r="I393" t="s">
        <v>269</v>
      </c>
      <c r="J393">
        <v>1</v>
      </c>
      <c r="K393" s="22">
        <v>6.6689169640273898</v>
      </c>
      <c r="L393" s="16"/>
      <c r="M393" s="16">
        <f t="shared" si="144"/>
        <v>0.46716736405544845</v>
      </c>
      <c r="N393" s="16">
        <f t="shared" si="145"/>
        <v>5.380374623153731E-2</v>
      </c>
      <c r="O393" s="29">
        <f t="shared" si="146"/>
        <v>1.0538037462315373</v>
      </c>
      <c r="P393" s="17">
        <f t="shared" si="147"/>
        <v>1214</v>
      </c>
      <c r="Q393" s="17">
        <v>0</v>
      </c>
      <c r="R393" s="17">
        <v>0</v>
      </c>
      <c r="S393" s="17">
        <v>9</v>
      </c>
      <c r="T393" s="17">
        <v>75</v>
      </c>
      <c r="U393" s="17">
        <v>33</v>
      </c>
      <c r="V393" s="17">
        <v>433</v>
      </c>
      <c r="W393" s="17">
        <v>21</v>
      </c>
      <c r="X393" s="17">
        <v>452</v>
      </c>
      <c r="Y393" s="17">
        <v>13</v>
      </c>
      <c r="Z393" s="17">
        <v>178</v>
      </c>
      <c r="AA393" s="17">
        <v>0</v>
      </c>
      <c r="AB393" s="17">
        <v>0</v>
      </c>
      <c r="AC393" s="17">
        <f t="shared" si="148"/>
        <v>0</v>
      </c>
      <c r="AD393" s="17">
        <v>0</v>
      </c>
      <c r="AE393" s="17">
        <v>0</v>
      </c>
      <c r="AF393" s="17">
        <v>0</v>
      </c>
      <c r="AG393" s="17">
        <v>0</v>
      </c>
      <c r="AH393" s="17">
        <v>0</v>
      </c>
      <c r="AI393" s="17">
        <v>0</v>
      </c>
      <c r="AJ393" s="17">
        <v>0</v>
      </c>
      <c r="AK393" s="17">
        <v>0</v>
      </c>
      <c r="AL393" s="17">
        <v>0</v>
      </c>
      <c r="AM393" s="17">
        <v>0</v>
      </c>
      <c r="AN393" s="17">
        <v>0</v>
      </c>
      <c r="AO393" s="17">
        <v>0</v>
      </c>
      <c r="AP393" s="18">
        <f>+'Per Cápita'!$E$4</f>
        <v>83816</v>
      </c>
      <c r="AQ393" s="18">
        <f>+'Per Cápita'!$E$5</f>
        <v>74019</v>
      </c>
      <c r="AR393" s="18">
        <f>+'Per Cápita'!$E$6</f>
        <v>111028</v>
      </c>
      <c r="AS393" s="18">
        <f>+'Per Cápita'!$E$7</f>
        <v>136064</v>
      </c>
      <c r="AT393" s="18">
        <f>+'Per Cápita'!$F$4</f>
        <v>103408</v>
      </c>
      <c r="AU393" s="18">
        <f>+'Per Cápita'!$F$5</f>
        <v>90347</v>
      </c>
      <c r="AV393" s="18">
        <f>+'Per Cápita'!$F$6</f>
        <v>138242</v>
      </c>
      <c r="AW393" s="18">
        <f>+'Per Cápita'!$F$7</f>
        <v>166544</v>
      </c>
      <c r="AX393" s="18">
        <f t="shared" si="149"/>
        <v>6624421.1095606899</v>
      </c>
      <c r="AY393" s="18">
        <f t="shared" si="150"/>
        <v>69031327.050696254</v>
      </c>
      <c r="AZ393" s="18">
        <f t="shared" si="151"/>
        <v>20826306.575913932</v>
      </c>
      <c r="BA393" s="18">
        <f t="shared" si="152"/>
        <v>0</v>
      </c>
      <c r="BB393" s="18">
        <f t="shared" si="153"/>
        <v>980745.64011279726</v>
      </c>
      <c r="BC393" s="18">
        <f t="shared" si="154"/>
        <v>5141232.3812821573</v>
      </c>
      <c r="BD393" s="18">
        <f t="shared" si="155"/>
        <v>1893839.1873250222</v>
      </c>
      <c r="BE393" s="18">
        <f t="shared" si="156"/>
        <v>0</v>
      </c>
      <c r="BF393" s="18">
        <f t="shared" si="157"/>
        <v>0</v>
      </c>
      <c r="BG393" s="18">
        <f t="shared" si="158"/>
        <v>0</v>
      </c>
      <c r="BH393" s="18">
        <f t="shared" si="159"/>
        <v>0</v>
      </c>
      <c r="BI393" s="18">
        <f t="shared" si="160"/>
        <v>0</v>
      </c>
      <c r="BJ393" s="18">
        <f t="shared" si="161"/>
        <v>0</v>
      </c>
      <c r="BK393" s="18">
        <f t="shared" si="162"/>
        <v>0</v>
      </c>
      <c r="BL393" s="18">
        <f t="shared" si="163"/>
        <v>0</v>
      </c>
      <c r="BM393" s="18">
        <f t="shared" si="164"/>
        <v>0</v>
      </c>
      <c r="BN393" s="18">
        <f t="shared" si="165"/>
        <v>104497871.94489084</v>
      </c>
      <c r="BO393" s="18">
        <f t="shared" si="166"/>
        <v>0</v>
      </c>
      <c r="BP393" s="4">
        <f t="shared" si="167"/>
        <v>104497872</v>
      </c>
      <c r="BQ393" t="s">
        <v>11411</v>
      </c>
    </row>
    <row r="394" spans="1:69" x14ac:dyDescent="0.25">
      <c r="A394" s="15" t="s">
        <v>7166</v>
      </c>
      <c r="B394" t="s">
        <v>5756</v>
      </c>
      <c r="C394" s="15">
        <v>3758</v>
      </c>
      <c r="D394" t="s">
        <v>7166</v>
      </c>
      <c r="E394" t="s">
        <v>5856</v>
      </c>
      <c r="F394" t="s">
        <v>271</v>
      </c>
      <c r="G394" s="15">
        <v>5442</v>
      </c>
      <c r="H394" s="15">
        <v>105411000199</v>
      </c>
      <c r="I394" t="s">
        <v>921</v>
      </c>
      <c r="J394">
        <v>1</v>
      </c>
      <c r="K394" s="22">
        <v>13.857251328777524</v>
      </c>
      <c r="L394" s="16"/>
      <c r="M394" s="16">
        <f t="shared" si="144"/>
        <v>0.97072067492191205</v>
      </c>
      <c r="N394" s="16">
        <f t="shared" si="145"/>
        <v>0.12997360225724994</v>
      </c>
      <c r="O394" s="29">
        <f t="shared" si="146"/>
        <v>1.12997360225725</v>
      </c>
      <c r="P394" s="17">
        <f t="shared" si="147"/>
        <v>973</v>
      </c>
      <c r="Q394" s="17">
        <v>0</v>
      </c>
      <c r="R394" s="17">
        <v>0</v>
      </c>
      <c r="S394" s="17">
        <v>41</v>
      </c>
      <c r="T394" s="17">
        <v>23</v>
      </c>
      <c r="U394" s="17">
        <v>264</v>
      </c>
      <c r="V394" s="17">
        <v>151</v>
      </c>
      <c r="W394" s="17">
        <v>227</v>
      </c>
      <c r="X394" s="17">
        <v>140</v>
      </c>
      <c r="Y394" s="17">
        <v>72</v>
      </c>
      <c r="Z394" s="17">
        <v>49</v>
      </c>
      <c r="AA394" s="17">
        <v>0</v>
      </c>
      <c r="AB394" s="17">
        <v>6</v>
      </c>
      <c r="AC394" s="17">
        <f t="shared" si="148"/>
        <v>0</v>
      </c>
      <c r="AD394" s="17">
        <v>0</v>
      </c>
      <c r="AE394" s="17">
        <v>0</v>
      </c>
      <c r="AF394" s="17">
        <v>0</v>
      </c>
      <c r="AG394" s="17">
        <v>0</v>
      </c>
      <c r="AH394" s="17">
        <v>0</v>
      </c>
      <c r="AI394" s="17">
        <v>0</v>
      </c>
      <c r="AJ394" s="17">
        <v>0</v>
      </c>
      <c r="AK394" s="17">
        <v>0</v>
      </c>
      <c r="AL394" s="17">
        <v>0</v>
      </c>
      <c r="AM394" s="17">
        <v>0</v>
      </c>
      <c r="AN394" s="17">
        <v>0</v>
      </c>
      <c r="AO394" s="17">
        <v>0</v>
      </c>
      <c r="AP394" s="18">
        <f>+'Per Cápita'!$E$4</f>
        <v>83816</v>
      </c>
      <c r="AQ394" s="18">
        <f>+'Per Cápita'!$E$5</f>
        <v>74019</v>
      </c>
      <c r="AR394" s="18">
        <f>+'Per Cápita'!$E$6</f>
        <v>111028</v>
      </c>
      <c r="AS394" s="18">
        <f>+'Per Cápita'!$E$7</f>
        <v>136064</v>
      </c>
      <c r="AT394" s="18">
        <f>+'Per Cápita'!$F$4</f>
        <v>103408</v>
      </c>
      <c r="AU394" s="18">
        <f>+'Per Cápita'!$F$5</f>
        <v>90347</v>
      </c>
      <c r="AV394" s="18">
        <f>+'Per Cápita'!$F$6</f>
        <v>138242</v>
      </c>
      <c r="AW394" s="18">
        <f>+'Per Cápita'!$F$7</f>
        <v>166544</v>
      </c>
      <c r="AX394" s="18">
        <f t="shared" si="149"/>
        <v>2178326.9512762544</v>
      </c>
      <c r="AY394" s="18">
        <f t="shared" si="150"/>
        <v>24339099.175054502</v>
      </c>
      <c r="AZ394" s="18">
        <f t="shared" si="151"/>
        <v>6147476.7464594794</v>
      </c>
      <c r="BA394" s="18">
        <f t="shared" si="152"/>
        <v>922492.36930518271</v>
      </c>
      <c r="BB394" s="18">
        <f t="shared" si="153"/>
        <v>4790780.7207509261</v>
      </c>
      <c r="BC394" s="18">
        <f t="shared" si="154"/>
        <v>50126054.996179663</v>
      </c>
      <c r="BD394" s="18">
        <f t="shared" si="155"/>
        <v>11247106.372073766</v>
      </c>
      <c r="BE394" s="18">
        <f t="shared" si="156"/>
        <v>0</v>
      </c>
      <c r="BF394" s="18">
        <f t="shared" si="157"/>
        <v>0</v>
      </c>
      <c r="BG394" s="18">
        <f t="shared" si="158"/>
        <v>0</v>
      </c>
      <c r="BH394" s="18">
        <f t="shared" si="159"/>
        <v>0</v>
      </c>
      <c r="BI394" s="18">
        <f t="shared" si="160"/>
        <v>0</v>
      </c>
      <c r="BJ394" s="18">
        <f t="shared" si="161"/>
        <v>0</v>
      </c>
      <c r="BK394" s="18">
        <f t="shared" si="162"/>
        <v>0</v>
      </c>
      <c r="BL394" s="18">
        <f t="shared" si="163"/>
        <v>0</v>
      </c>
      <c r="BM394" s="18">
        <f t="shared" si="164"/>
        <v>0</v>
      </c>
      <c r="BN394" s="18">
        <f t="shared" si="165"/>
        <v>99751337.331099778</v>
      </c>
      <c r="BO394" s="18">
        <f t="shared" si="166"/>
        <v>0</v>
      </c>
      <c r="BP394" s="4">
        <f t="shared" si="167"/>
        <v>99751337</v>
      </c>
      <c r="BQ394" t="s">
        <v>11411</v>
      </c>
    </row>
    <row r="395" spans="1:69" x14ac:dyDescent="0.25">
      <c r="A395" s="15" t="s">
        <v>7166</v>
      </c>
      <c r="B395" t="s">
        <v>5756</v>
      </c>
      <c r="C395" s="15">
        <v>3758</v>
      </c>
      <c r="D395" t="s">
        <v>7166</v>
      </c>
      <c r="E395" t="s">
        <v>5857</v>
      </c>
      <c r="F395" t="s">
        <v>272</v>
      </c>
      <c r="G395" s="15">
        <v>12393</v>
      </c>
      <c r="H395" s="15">
        <v>105425000019</v>
      </c>
      <c r="I395" t="s">
        <v>7443</v>
      </c>
      <c r="J395">
        <v>1</v>
      </c>
      <c r="K395" s="22">
        <v>13.178826110806364</v>
      </c>
      <c r="L395" s="16"/>
      <c r="M395" s="16">
        <f t="shared" si="144"/>
        <v>0.92319599850175016</v>
      </c>
      <c r="N395" s="16">
        <f t="shared" si="145"/>
        <v>0.12278479487087118</v>
      </c>
      <c r="O395" s="29">
        <f t="shared" si="146"/>
        <v>1.1227847948708711</v>
      </c>
      <c r="P395" s="17">
        <f t="shared" si="147"/>
        <v>805</v>
      </c>
      <c r="Q395" s="17">
        <v>0</v>
      </c>
      <c r="R395" s="17">
        <v>0</v>
      </c>
      <c r="S395" s="17">
        <v>12</v>
      </c>
      <c r="T395" s="17">
        <v>62</v>
      </c>
      <c r="U395" s="17">
        <v>61</v>
      </c>
      <c r="V395" s="17">
        <v>309</v>
      </c>
      <c r="W395" s="17">
        <v>16</v>
      </c>
      <c r="X395" s="17">
        <v>255</v>
      </c>
      <c r="Y395" s="17">
        <v>0</v>
      </c>
      <c r="Z395" s="17">
        <v>5</v>
      </c>
      <c r="AA395" s="17">
        <v>0</v>
      </c>
      <c r="AB395" s="17">
        <v>85</v>
      </c>
      <c r="AC395" s="17">
        <f t="shared" si="148"/>
        <v>0</v>
      </c>
      <c r="AD395" s="17">
        <v>0</v>
      </c>
      <c r="AE395" s="17">
        <v>0</v>
      </c>
      <c r="AF395" s="17">
        <v>0</v>
      </c>
      <c r="AG395" s="17">
        <v>0</v>
      </c>
      <c r="AH395" s="17">
        <v>0</v>
      </c>
      <c r="AI395" s="17">
        <v>0</v>
      </c>
      <c r="AJ395" s="17">
        <v>0</v>
      </c>
      <c r="AK395" s="17">
        <v>0</v>
      </c>
      <c r="AL395" s="17">
        <v>0</v>
      </c>
      <c r="AM395" s="17">
        <v>0</v>
      </c>
      <c r="AN395" s="17">
        <v>0</v>
      </c>
      <c r="AO395" s="17">
        <v>0</v>
      </c>
      <c r="AP395" s="18">
        <f>+'Per Cápita'!$E$4</f>
        <v>83816</v>
      </c>
      <c r="AQ395" s="18">
        <f>+'Per Cápita'!$E$5</f>
        <v>74019</v>
      </c>
      <c r="AR395" s="18">
        <f>+'Per Cápita'!$E$6</f>
        <v>111028</v>
      </c>
      <c r="AS395" s="18">
        <f>+'Per Cápita'!$E$7</f>
        <v>136064</v>
      </c>
      <c r="AT395" s="18">
        <f>+'Per Cápita'!$F$4</f>
        <v>103408</v>
      </c>
      <c r="AU395" s="18">
        <f>+'Per Cápita'!$F$5</f>
        <v>90347</v>
      </c>
      <c r="AV395" s="18">
        <f>+'Per Cápita'!$F$6</f>
        <v>138242</v>
      </c>
      <c r="AW395" s="18">
        <f>+'Per Cápita'!$F$7</f>
        <v>166544</v>
      </c>
      <c r="AX395" s="18">
        <f t="shared" si="149"/>
        <v>5834654.4827476097</v>
      </c>
      <c r="AY395" s="18">
        <f t="shared" si="150"/>
        <v>46872577.960592516</v>
      </c>
      <c r="AZ395" s="18">
        <f t="shared" si="151"/>
        <v>623302.75102461537</v>
      </c>
      <c r="BA395" s="18">
        <f t="shared" si="152"/>
        <v>12985500.177991368</v>
      </c>
      <c r="BB395" s="18">
        <f t="shared" si="153"/>
        <v>1393259.1608160846</v>
      </c>
      <c r="BC395" s="18">
        <f t="shared" si="154"/>
        <v>7810898.3153892914</v>
      </c>
      <c r="BD395" s="18">
        <f t="shared" si="155"/>
        <v>0</v>
      </c>
      <c r="BE395" s="18">
        <f t="shared" si="156"/>
        <v>0</v>
      </c>
      <c r="BF395" s="18">
        <f t="shared" si="157"/>
        <v>0</v>
      </c>
      <c r="BG395" s="18">
        <f t="shared" si="158"/>
        <v>0</v>
      </c>
      <c r="BH395" s="18">
        <f t="shared" si="159"/>
        <v>0</v>
      </c>
      <c r="BI395" s="18">
        <f t="shared" si="160"/>
        <v>0</v>
      </c>
      <c r="BJ395" s="18">
        <f t="shared" si="161"/>
        <v>0</v>
      </c>
      <c r="BK395" s="18">
        <f t="shared" si="162"/>
        <v>0</v>
      </c>
      <c r="BL395" s="18">
        <f t="shared" si="163"/>
        <v>0</v>
      </c>
      <c r="BM395" s="18">
        <f t="shared" si="164"/>
        <v>0</v>
      </c>
      <c r="BN395" s="18">
        <f t="shared" si="165"/>
        <v>75520192.848561481</v>
      </c>
      <c r="BO395" s="18">
        <f t="shared" si="166"/>
        <v>0</v>
      </c>
      <c r="BP395" s="4">
        <f t="shared" si="167"/>
        <v>75520193</v>
      </c>
      <c r="BQ395" t="s">
        <v>11411</v>
      </c>
    </row>
    <row r="396" spans="1:69" x14ac:dyDescent="0.25">
      <c r="A396" s="15" t="s">
        <v>7166</v>
      </c>
      <c r="B396" t="s">
        <v>5756</v>
      </c>
      <c r="C396" s="15">
        <v>3758</v>
      </c>
      <c r="D396" t="s">
        <v>7166</v>
      </c>
      <c r="E396" t="s">
        <v>5858</v>
      </c>
      <c r="F396" t="s">
        <v>275</v>
      </c>
      <c r="G396" s="15">
        <v>5247</v>
      </c>
      <c r="H396" s="15">
        <v>105440000068</v>
      </c>
      <c r="I396" t="s">
        <v>276</v>
      </c>
      <c r="J396">
        <v>1</v>
      </c>
      <c r="K396" s="22">
        <v>5.0918967858759618</v>
      </c>
      <c r="L396" s="16"/>
      <c r="M396" s="16">
        <f t="shared" si="144"/>
        <v>0.35669479952012095</v>
      </c>
      <c r="N396" s="16">
        <f t="shared" si="145"/>
        <v>3.7093143493233366E-2</v>
      </c>
      <c r="O396" s="29">
        <f t="shared" si="146"/>
        <v>1.0370931434932333</v>
      </c>
      <c r="P396" s="17">
        <f t="shared" si="147"/>
        <v>2063</v>
      </c>
      <c r="Q396" s="17">
        <v>0</v>
      </c>
      <c r="R396" s="17">
        <v>0</v>
      </c>
      <c r="S396" s="17">
        <v>0</v>
      </c>
      <c r="T396" s="17">
        <v>176</v>
      </c>
      <c r="U396" s="17">
        <v>0</v>
      </c>
      <c r="V396" s="17">
        <v>902</v>
      </c>
      <c r="W396" s="17">
        <v>0</v>
      </c>
      <c r="X396" s="17">
        <v>667</v>
      </c>
      <c r="Y396" s="17">
        <v>0</v>
      </c>
      <c r="Z396" s="17">
        <v>178</v>
      </c>
      <c r="AA396" s="17">
        <v>0</v>
      </c>
      <c r="AB396" s="17">
        <v>140</v>
      </c>
      <c r="AC396" s="17">
        <f t="shared" si="148"/>
        <v>0</v>
      </c>
      <c r="AD396" s="17">
        <v>0</v>
      </c>
      <c r="AE396" s="17">
        <v>0</v>
      </c>
      <c r="AF396" s="17">
        <v>0</v>
      </c>
      <c r="AG396" s="17">
        <v>0</v>
      </c>
      <c r="AH396" s="17">
        <v>0</v>
      </c>
      <c r="AI396" s="17">
        <v>0</v>
      </c>
      <c r="AJ396" s="17">
        <v>0</v>
      </c>
      <c r="AK396" s="17">
        <v>0</v>
      </c>
      <c r="AL396" s="17">
        <v>0</v>
      </c>
      <c r="AM396" s="17">
        <v>0</v>
      </c>
      <c r="AN396" s="17">
        <v>0</v>
      </c>
      <c r="AO396" s="17">
        <v>0</v>
      </c>
      <c r="AP396" s="18">
        <f>+'Per Cápita'!$E$4</f>
        <v>83816</v>
      </c>
      <c r="AQ396" s="18">
        <f>+'Per Cápita'!$E$5</f>
        <v>74019</v>
      </c>
      <c r="AR396" s="18">
        <f>+'Per Cápita'!$E$6</f>
        <v>111028</v>
      </c>
      <c r="AS396" s="18">
        <f>+'Per Cápita'!$E$7</f>
        <v>136064</v>
      </c>
      <c r="AT396" s="18">
        <f>+'Per Cápita'!$F$4</f>
        <v>103408</v>
      </c>
      <c r="AU396" s="18">
        <f>+'Per Cápita'!$F$5</f>
        <v>90347</v>
      </c>
      <c r="AV396" s="18">
        <f>+'Per Cápita'!$F$6</f>
        <v>138242</v>
      </c>
      <c r="AW396" s="18">
        <f>+'Per Cápita'!$F$7</f>
        <v>166544</v>
      </c>
      <c r="AX396" s="18">
        <f t="shared" si="149"/>
        <v>15298799.809045076</v>
      </c>
      <c r="AY396" s="18">
        <f t="shared" si="150"/>
        <v>120443653.30212602</v>
      </c>
      <c r="AZ396" s="18">
        <f t="shared" si="151"/>
        <v>20496055.201366473</v>
      </c>
      <c r="BA396" s="18">
        <f t="shared" si="152"/>
        <v>19755545.806676861</v>
      </c>
      <c r="BB396" s="18">
        <f t="shared" si="153"/>
        <v>0</v>
      </c>
      <c r="BC396" s="18">
        <f t="shared" si="154"/>
        <v>0</v>
      </c>
      <c r="BD396" s="18">
        <f t="shared" si="155"/>
        <v>0</v>
      </c>
      <c r="BE396" s="18">
        <f t="shared" si="156"/>
        <v>0</v>
      </c>
      <c r="BF396" s="18">
        <f t="shared" si="157"/>
        <v>0</v>
      </c>
      <c r="BG396" s="18">
        <f t="shared" si="158"/>
        <v>0</v>
      </c>
      <c r="BH396" s="18">
        <f t="shared" si="159"/>
        <v>0</v>
      </c>
      <c r="BI396" s="18">
        <f t="shared" si="160"/>
        <v>0</v>
      </c>
      <c r="BJ396" s="18">
        <f t="shared" si="161"/>
        <v>0</v>
      </c>
      <c r="BK396" s="18">
        <f t="shared" si="162"/>
        <v>0</v>
      </c>
      <c r="BL396" s="18">
        <f t="shared" si="163"/>
        <v>0</v>
      </c>
      <c r="BM396" s="18">
        <f t="shared" si="164"/>
        <v>0</v>
      </c>
      <c r="BN396" s="18">
        <f t="shared" si="165"/>
        <v>175994054.11921445</v>
      </c>
      <c r="BO396" s="18">
        <f t="shared" si="166"/>
        <v>0</v>
      </c>
      <c r="BP396" s="4">
        <f t="shared" si="167"/>
        <v>175994054</v>
      </c>
      <c r="BQ396" t="s">
        <v>11411</v>
      </c>
    </row>
    <row r="397" spans="1:69" x14ac:dyDescent="0.25">
      <c r="A397" s="15" t="s">
        <v>7166</v>
      </c>
      <c r="B397" t="s">
        <v>5756</v>
      </c>
      <c r="C397" s="15">
        <v>3758</v>
      </c>
      <c r="D397" t="s">
        <v>7166</v>
      </c>
      <c r="E397" t="s">
        <v>5858</v>
      </c>
      <c r="F397" t="s">
        <v>275</v>
      </c>
      <c r="G397" s="15">
        <v>5250</v>
      </c>
      <c r="H397" s="15">
        <v>105440000131</v>
      </c>
      <c r="I397" t="s">
        <v>33</v>
      </c>
      <c r="J397">
        <v>1</v>
      </c>
      <c r="K397" s="22">
        <v>5.0918967858759618</v>
      </c>
      <c r="L397" s="16"/>
      <c r="M397" s="16">
        <f t="shared" si="144"/>
        <v>0.35669479952012095</v>
      </c>
      <c r="N397" s="16">
        <f t="shared" si="145"/>
        <v>3.7093143493233366E-2</v>
      </c>
      <c r="O397" s="29">
        <f t="shared" si="146"/>
        <v>1.0370931434932333</v>
      </c>
      <c r="P397" s="17">
        <f t="shared" si="147"/>
        <v>1409</v>
      </c>
      <c r="Q397" s="17">
        <v>0</v>
      </c>
      <c r="R397" s="17">
        <v>0</v>
      </c>
      <c r="S397" s="17">
        <v>0</v>
      </c>
      <c r="T397" s="17">
        <v>117</v>
      </c>
      <c r="U397" s="17">
        <v>0</v>
      </c>
      <c r="V397" s="17">
        <v>616</v>
      </c>
      <c r="W397" s="17">
        <v>0</v>
      </c>
      <c r="X397" s="17">
        <v>515</v>
      </c>
      <c r="Y397" s="17">
        <v>0</v>
      </c>
      <c r="Z397" s="17">
        <v>119</v>
      </c>
      <c r="AA397" s="17">
        <v>0</v>
      </c>
      <c r="AB397" s="17">
        <v>42</v>
      </c>
      <c r="AC397" s="17">
        <f t="shared" si="148"/>
        <v>0</v>
      </c>
      <c r="AD397" s="17">
        <v>0</v>
      </c>
      <c r="AE397" s="17">
        <v>0</v>
      </c>
      <c r="AF397" s="17">
        <v>0</v>
      </c>
      <c r="AG397" s="17">
        <v>0</v>
      </c>
      <c r="AH397" s="17">
        <v>0</v>
      </c>
      <c r="AI397" s="17">
        <v>0</v>
      </c>
      <c r="AJ397" s="17">
        <v>0</v>
      </c>
      <c r="AK397" s="17">
        <v>0</v>
      </c>
      <c r="AL397" s="17">
        <v>0</v>
      </c>
      <c r="AM397" s="17">
        <v>0</v>
      </c>
      <c r="AN397" s="17">
        <v>0</v>
      </c>
      <c r="AO397" s="17">
        <v>0</v>
      </c>
      <c r="AP397" s="18">
        <f>+'Per Cápita'!$E$4</f>
        <v>83816</v>
      </c>
      <c r="AQ397" s="18">
        <f>+'Per Cápita'!$E$5</f>
        <v>74019</v>
      </c>
      <c r="AR397" s="18">
        <f>+'Per Cápita'!$E$6</f>
        <v>111028</v>
      </c>
      <c r="AS397" s="18">
        <f>+'Per Cápita'!$E$7</f>
        <v>136064</v>
      </c>
      <c r="AT397" s="18">
        <f>+'Per Cápita'!$F$4</f>
        <v>103408</v>
      </c>
      <c r="AU397" s="18">
        <f>+'Per Cápita'!$F$5</f>
        <v>90347</v>
      </c>
      <c r="AV397" s="18">
        <f>+'Per Cápita'!$F$6</f>
        <v>138242</v>
      </c>
      <c r="AW397" s="18">
        <f>+'Per Cápita'!$F$7</f>
        <v>166544</v>
      </c>
      <c r="AX397" s="18">
        <f t="shared" si="149"/>
        <v>10170224.873058375</v>
      </c>
      <c r="AY397" s="18">
        <f t="shared" si="150"/>
        <v>86820759.646083191</v>
      </c>
      <c r="AZ397" s="18">
        <f t="shared" si="151"/>
        <v>13702418.926756239</v>
      </c>
      <c r="BA397" s="18">
        <f t="shared" si="152"/>
        <v>5926663.742003059</v>
      </c>
      <c r="BB397" s="18">
        <f t="shared" si="153"/>
        <v>0</v>
      </c>
      <c r="BC397" s="18">
        <f t="shared" si="154"/>
        <v>0</v>
      </c>
      <c r="BD397" s="18">
        <f t="shared" si="155"/>
        <v>0</v>
      </c>
      <c r="BE397" s="18">
        <f t="shared" si="156"/>
        <v>0</v>
      </c>
      <c r="BF397" s="18">
        <f t="shared" si="157"/>
        <v>0</v>
      </c>
      <c r="BG397" s="18">
        <f t="shared" si="158"/>
        <v>0</v>
      </c>
      <c r="BH397" s="18">
        <f t="shared" si="159"/>
        <v>0</v>
      </c>
      <c r="BI397" s="18">
        <f t="shared" si="160"/>
        <v>0</v>
      </c>
      <c r="BJ397" s="18">
        <f t="shared" si="161"/>
        <v>0</v>
      </c>
      <c r="BK397" s="18">
        <f t="shared" si="162"/>
        <v>0</v>
      </c>
      <c r="BL397" s="18">
        <f t="shared" si="163"/>
        <v>0</v>
      </c>
      <c r="BM397" s="18">
        <f t="shared" si="164"/>
        <v>0</v>
      </c>
      <c r="BN397" s="18">
        <f t="shared" si="165"/>
        <v>116620067.18790086</v>
      </c>
      <c r="BO397" s="18">
        <f t="shared" si="166"/>
        <v>0</v>
      </c>
      <c r="BP397" s="4">
        <f t="shared" si="167"/>
        <v>116620067</v>
      </c>
      <c r="BQ397" t="s">
        <v>11411</v>
      </c>
    </row>
    <row r="398" spans="1:69" x14ac:dyDescent="0.25">
      <c r="A398" s="15" t="s">
        <v>7166</v>
      </c>
      <c r="B398" t="s">
        <v>5756</v>
      </c>
      <c r="C398" s="15">
        <v>3758</v>
      </c>
      <c r="D398" t="s">
        <v>7166</v>
      </c>
      <c r="E398" t="s">
        <v>5858</v>
      </c>
      <c r="F398" t="s">
        <v>275</v>
      </c>
      <c r="G398" s="15">
        <v>12859</v>
      </c>
      <c r="H398" s="15">
        <v>105440000386</v>
      </c>
      <c r="I398" t="s">
        <v>277</v>
      </c>
      <c r="J398">
        <v>1</v>
      </c>
      <c r="K398" s="22">
        <v>5.0918967858759618</v>
      </c>
      <c r="L398" s="16"/>
      <c r="M398" s="16">
        <f t="shared" si="144"/>
        <v>0.35669479952012095</v>
      </c>
      <c r="N398" s="16">
        <f t="shared" si="145"/>
        <v>3.7093143493233366E-2</v>
      </c>
      <c r="O398" s="29">
        <f t="shared" si="146"/>
        <v>1.0370931434932333</v>
      </c>
      <c r="P398" s="17">
        <f t="shared" si="147"/>
        <v>1422</v>
      </c>
      <c r="Q398" s="17">
        <v>0</v>
      </c>
      <c r="R398" s="17">
        <v>0</v>
      </c>
      <c r="S398" s="17">
        <v>0</v>
      </c>
      <c r="T398" s="17">
        <v>91</v>
      </c>
      <c r="U398" s="17">
        <v>0</v>
      </c>
      <c r="V398" s="17">
        <v>588</v>
      </c>
      <c r="W398" s="17">
        <v>0</v>
      </c>
      <c r="X398" s="17">
        <v>514</v>
      </c>
      <c r="Y398" s="17">
        <v>0</v>
      </c>
      <c r="Z398" s="17">
        <v>229</v>
      </c>
      <c r="AA398" s="17">
        <v>0</v>
      </c>
      <c r="AB398" s="17">
        <v>0</v>
      </c>
      <c r="AC398" s="17">
        <f t="shared" si="148"/>
        <v>0</v>
      </c>
      <c r="AD398" s="17">
        <v>0</v>
      </c>
      <c r="AE398" s="17">
        <v>0</v>
      </c>
      <c r="AF398" s="17">
        <v>0</v>
      </c>
      <c r="AG398" s="17">
        <v>0</v>
      </c>
      <c r="AH398" s="17">
        <v>0</v>
      </c>
      <c r="AI398" s="17">
        <v>0</v>
      </c>
      <c r="AJ398" s="17">
        <v>0</v>
      </c>
      <c r="AK398" s="17">
        <v>0</v>
      </c>
      <c r="AL398" s="17">
        <v>0</v>
      </c>
      <c r="AM398" s="17">
        <v>0</v>
      </c>
      <c r="AN398" s="17">
        <v>0</v>
      </c>
      <c r="AO398" s="17">
        <v>0</v>
      </c>
      <c r="AP398" s="18">
        <f>+'Per Cápita'!$E$4</f>
        <v>83816</v>
      </c>
      <c r="AQ398" s="18">
        <f>+'Per Cápita'!$E$5</f>
        <v>74019</v>
      </c>
      <c r="AR398" s="18">
        <f>+'Per Cápita'!$E$6</f>
        <v>111028</v>
      </c>
      <c r="AS398" s="18">
        <f>+'Per Cápita'!$E$7</f>
        <v>136064</v>
      </c>
      <c r="AT398" s="18">
        <f>+'Per Cápita'!$F$4</f>
        <v>103408</v>
      </c>
      <c r="AU398" s="18">
        <f>+'Per Cápita'!$F$5</f>
        <v>90347</v>
      </c>
      <c r="AV398" s="18">
        <f>+'Per Cápita'!$F$6</f>
        <v>138242</v>
      </c>
      <c r="AW398" s="18">
        <f>+'Per Cápita'!$F$7</f>
        <v>166544</v>
      </c>
      <c r="AX398" s="18">
        <f t="shared" si="149"/>
        <v>7910174.9012676254</v>
      </c>
      <c r="AY398" s="18">
        <f t="shared" si="150"/>
        <v>84594586.321824655</v>
      </c>
      <c r="AZ398" s="18">
        <f t="shared" si="151"/>
        <v>26368520.455690578</v>
      </c>
      <c r="BA398" s="18">
        <f t="shared" si="152"/>
        <v>0</v>
      </c>
      <c r="BB398" s="18">
        <f t="shared" si="153"/>
        <v>0</v>
      </c>
      <c r="BC398" s="18">
        <f t="shared" si="154"/>
        <v>0</v>
      </c>
      <c r="BD398" s="18">
        <f t="shared" si="155"/>
        <v>0</v>
      </c>
      <c r="BE398" s="18">
        <f t="shared" si="156"/>
        <v>0</v>
      </c>
      <c r="BF398" s="18">
        <f t="shared" si="157"/>
        <v>0</v>
      </c>
      <c r="BG398" s="18">
        <f t="shared" si="158"/>
        <v>0</v>
      </c>
      <c r="BH398" s="18">
        <f t="shared" si="159"/>
        <v>0</v>
      </c>
      <c r="BI398" s="18">
        <f t="shared" si="160"/>
        <v>0</v>
      </c>
      <c r="BJ398" s="18">
        <f t="shared" si="161"/>
        <v>0</v>
      </c>
      <c r="BK398" s="18">
        <f t="shared" si="162"/>
        <v>0</v>
      </c>
      <c r="BL398" s="18">
        <f t="shared" si="163"/>
        <v>0</v>
      </c>
      <c r="BM398" s="18">
        <f t="shared" si="164"/>
        <v>0</v>
      </c>
      <c r="BN398" s="18">
        <f t="shared" si="165"/>
        <v>118873281.67878287</v>
      </c>
      <c r="BO398" s="18">
        <f t="shared" si="166"/>
        <v>0</v>
      </c>
      <c r="BP398" s="4">
        <f t="shared" si="167"/>
        <v>118873282</v>
      </c>
      <c r="BQ398" t="s">
        <v>11411</v>
      </c>
    </row>
    <row r="399" spans="1:69" x14ac:dyDescent="0.25">
      <c r="A399" s="15" t="s">
        <v>7166</v>
      </c>
      <c r="B399" t="s">
        <v>5756</v>
      </c>
      <c r="C399" s="15">
        <v>3758</v>
      </c>
      <c r="D399" t="s">
        <v>7166</v>
      </c>
      <c r="E399" t="s">
        <v>5858</v>
      </c>
      <c r="F399" t="s">
        <v>275</v>
      </c>
      <c r="G399" s="15">
        <v>12860</v>
      </c>
      <c r="H399" s="15">
        <v>105440000408</v>
      </c>
      <c r="I399" t="s">
        <v>278</v>
      </c>
      <c r="J399">
        <v>1</v>
      </c>
      <c r="K399" s="22">
        <v>5.0918967858759618</v>
      </c>
      <c r="L399" s="16"/>
      <c r="M399" s="16">
        <f t="shared" si="144"/>
        <v>0.35669479952012095</v>
      </c>
      <c r="N399" s="16">
        <f t="shared" si="145"/>
        <v>3.7093143493233366E-2</v>
      </c>
      <c r="O399" s="29">
        <f t="shared" si="146"/>
        <v>1.0370931434932333</v>
      </c>
      <c r="P399" s="17">
        <f t="shared" si="147"/>
        <v>595</v>
      </c>
      <c r="Q399" s="17">
        <v>0</v>
      </c>
      <c r="R399" s="17">
        <v>0</v>
      </c>
      <c r="S399" s="17">
        <v>59</v>
      </c>
      <c r="T399" s="17">
        <v>0</v>
      </c>
      <c r="U399" s="17">
        <v>318</v>
      </c>
      <c r="V399" s="17">
        <v>0</v>
      </c>
      <c r="W399" s="17">
        <v>171</v>
      </c>
      <c r="X399" s="17">
        <v>0</v>
      </c>
      <c r="Y399" s="17">
        <v>0</v>
      </c>
      <c r="Z399" s="17">
        <v>0</v>
      </c>
      <c r="AA399" s="17">
        <v>47</v>
      </c>
      <c r="AB399" s="17">
        <v>0</v>
      </c>
      <c r="AC399" s="17">
        <f t="shared" si="148"/>
        <v>362</v>
      </c>
      <c r="AD399" s="17">
        <v>0</v>
      </c>
      <c r="AE399" s="17">
        <v>0</v>
      </c>
      <c r="AF399" s="17">
        <v>18</v>
      </c>
      <c r="AG399" s="17">
        <v>0</v>
      </c>
      <c r="AH399" s="17">
        <v>126</v>
      </c>
      <c r="AI399" s="17">
        <v>0</v>
      </c>
      <c r="AJ399" s="17">
        <v>171</v>
      </c>
      <c r="AK399" s="17">
        <v>0</v>
      </c>
      <c r="AL399" s="17">
        <v>0</v>
      </c>
      <c r="AM399" s="17">
        <v>0</v>
      </c>
      <c r="AN399" s="17">
        <v>47</v>
      </c>
      <c r="AO399" s="17">
        <v>0</v>
      </c>
      <c r="AP399" s="18">
        <f>+'Per Cápita'!$E$4</f>
        <v>83816</v>
      </c>
      <c r="AQ399" s="18">
        <f>+'Per Cápita'!$E$5</f>
        <v>74019</v>
      </c>
      <c r="AR399" s="18">
        <f>+'Per Cápita'!$E$6</f>
        <v>111028</v>
      </c>
      <c r="AS399" s="18">
        <f>+'Per Cápita'!$E$7</f>
        <v>136064</v>
      </c>
      <c r="AT399" s="18">
        <f>+'Per Cápita'!$F$4</f>
        <v>103408</v>
      </c>
      <c r="AU399" s="18">
        <f>+'Per Cápita'!$F$5</f>
        <v>90347</v>
      </c>
      <c r="AV399" s="18">
        <f>+'Per Cápita'!$F$6</f>
        <v>138242</v>
      </c>
      <c r="AW399" s="18">
        <f>+'Per Cápita'!$F$7</f>
        <v>166544</v>
      </c>
      <c r="AX399" s="18">
        <f t="shared" si="149"/>
        <v>0</v>
      </c>
      <c r="AY399" s="18">
        <f t="shared" si="150"/>
        <v>0</v>
      </c>
      <c r="AZ399" s="18">
        <f t="shared" si="151"/>
        <v>0</v>
      </c>
      <c r="BA399" s="18">
        <f t="shared" si="152"/>
        <v>0</v>
      </c>
      <c r="BB399" s="18">
        <f t="shared" si="153"/>
        <v>6327379.9391585477</v>
      </c>
      <c r="BC399" s="18">
        <f t="shared" si="154"/>
        <v>45818446.321004562</v>
      </c>
      <c r="BD399" s="18">
        <f t="shared" si="155"/>
        <v>0</v>
      </c>
      <c r="BE399" s="18">
        <f t="shared" si="156"/>
        <v>8117917.1030270411</v>
      </c>
      <c r="BF399" s="18">
        <f t="shared" si="157"/>
        <v>0</v>
      </c>
      <c r="BG399" s="18">
        <f t="shared" si="158"/>
        <v>0</v>
      </c>
      <c r="BH399" s="18">
        <f t="shared" si="159"/>
        <v>0</v>
      </c>
      <c r="BI399" s="18">
        <f t="shared" si="160"/>
        <v>0</v>
      </c>
      <c r="BJ399" s="18">
        <f t="shared" si="161"/>
        <v>386077.42001645383</v>
      </c>
      <c r="BK399" s="18">
        <f t="shared" si="162"/>
        <v>5565676.30156988</v>
      </c>
      <c r="BL399" s="18">
        <f t="shared" si="163"/>
        <v>0</v>
      </c>
      <c r="BM399" s="18">
        <f t="shared" si="164"/>
        <v>1623583.4206054085</v>
      </c>
      <c r="BN399" s="18">
        <f t="shared" si="165"/>
        <v>60263743.363190152</v>
      </c>
      <c r="BO399" s="18">
        <f t="shared" si="166"/>
        <v>7575337.1421917416</v>
      </c>
      <c r="BP399" s="4">
        <f t="shared" si="167"/>
        <v>67839081</v>
      </c>
      <c r="BQ399" t="s">
        <v>11411</v>
      </c>
    </row>
    <row r="400" spans="1:69" x14ac:dyDescent="0.25">
      <c r="A400" s="15" t="s">
        <v>7166</v>
      </c>
      <c r="B400" t="s">
        <v>5756</v>
      </c>
      <c r="C400" s="15">
        <v>3758</v>
      </c>
      <c r="D400" t="s">
        <v>7166</v>
      </c>
      <c r="E400" t="s">
        <v>5858</v>
      </c>
      <c r="F400" t="s">
        <v>275</v>
      </c>
      <c r="G400" s="15">
        <v>12861</v>
      </c>
      <c r="H400" s="15">
        <v>105440000467</v>
      </c>
      <c r="I400" t="s">
        <v>279</v>
      </c>
      <c r="J400">
        <v>1</v>
      </c>
      <c r="K400" s="22">
        <v>5.0918967858759618</v>
      </c>
      <c r="L400" s="16"/>
      <c r="M400" s="16">
        <f t="shared" si="144"/>
        <v>0.35669479952012095</v>
      </c>
      <c r="N400" s="16">
        <f t="shared" si="145"/>
        <v>3.7093143493233366E-2</v>
      </c>
      <c r="O400" s="29">
        <f t="shared" si="146"/>
        <v>1.0370931434932333</v>
      </c>
      <c r="P400" s="17">
        <f t="shared" si="147"/>
        <v>2590</v>
      </c>
      <c r="Q400" s="17">
        <v>0</v>
      </c>
      <c r="R400" s="17">
        <v>0</v>
      </c>
      <c r="S400" s="17">
        <v>0</v>
      </c>
      <c r="T400" s="17">
        <v>219</v>
      </c>
      <c r="U400" s="17">
        <v>0</v>
      </c>
      <c r="V400" s="17">
        <v>1216</v>
      </c>
      <c r="W400" s="17">
        <v>0</v>
      </c>
      <c r="X400" s="17">
        <v>913</v>
      </c>
      <c r="Y400" s="17">
        <v>0</v>
      </c>
      <c r="Z400" s="17">
        <v>0</v>
      </c>
      <c r="AA400" s="17">
        <v>0</v>
      </c>
      <c r="AB400" s="17">
        <v>242</v>
      </c>
      <c r="AC400" s="17">
        <f t="shared" si="148"/>
        <v>0</v>
      </c>
      <c r="AD400" s="17">
        <v>0</v>
      </c>
      <c r="AE400" s="17">
        <v>0</v>
      </c>
      <c r="AF400" s="17">
        <v>0</v>
      </c>
      <c r="AG400" s="17">
        <v>0</v>
      </c>
      <c r="AH400" s="17">
        <v>0</v>
      </c>
      <c r="AI400" s="17">
        <v>0</v>
      </c>
      <c r="AJ400" s="17">
        <v>0</v>
      </c>
      <c r="AK400" s="17">
        <v>0</v>
      </c>
      <c r="AL400" s="17">
        <v>0</v>
      </c>
      <c r="AM400" s="17">
        <v>0</v>
      </c>
      <c r="AN400" s="17">
        <v>0</v>
      </c>
      <c r="AO400" s="17">
        <v>0</v>
      </c>
      <c r="AP400" s="18">
        <f>+'Per Cápita'!$E$4</f>
        <v>83816</v>
      </c>
      <c r="AQ400" s="18">
        <f>+'Per Cápita'!$E$5</f>
        <v>74019</v>
      </c>
      <c r="AR400" s="18">
        <f>+'Per Cápita'!$E$6</f>
        <v>111028</v>
      </c>
      <c r="AS400" s="18">
        <f>+'Per Cápita'!$E$7</f>
        <v>136064</v>
      </c>
      <c r="AT400" s="18">
        <f>+'Per Cápita'!$F$4</f>
        <v>103408</v>
      </c>
      <c r="AU400" s="18">
        <f>+'Per Cápita'!$F$5</f>
        <v>90347</v>
      </c>
      <c r="AV400" s="18">
        <f>+'Per Cápita'!$F$6</f>
        <v>138242</v>
      </c>
      <c r="AW400" s="18">
        <f>+'Per Cápita'!$F$7</f>
        <v>166544</v>
      </c>
      <c r="AX400" s="18">
        <f t="shared" si="149"/>
        <v>19036574.762391318</v>
      </c>
      <c r="AY400" s="18">
        <f t="shared" si="150"/>
        <v>163431827.83953238</v>
      </c>
      <c r="AZ400" s="18">
        <f t="shared" si="151"/>
        <v>0</v>
      </c>
      <c r="BA400" s="18">
        <f t="shared" si="152"/>
        <v>34148872.037255719</v>
      </c>
      <c r="BB400" s="18">
        <f t="shared" si="153"/>
        <v>0</v>
      </c>
      <c r="BC400" s="18">
        <f t="shared" si="154"/>
        <v>0</v>
      </c>
      <c r="BD400" s="18">
        <f t="shared" si="155"/>
        <v>0</v>
      </c>
      <c r="BE400" s="18">
        <f t="shared" si="156"/>
        <v>0</v>
      </c>
      <c r="BF400" s="18">
        <f t="shared" si="157"/>
        <v>0</v>
      </c>
      <c r="BG400" s="18">
        <f t="shared" si="158"/>
        <v>0</v>
      </c>
      <c r="BH400" s="18">
        <f t="shared" si="159"/>
        <v>0</v>
      </c>
      <c r="BI400" s="18">
        <f t="shared" si="160"/>
        <v>0</v>
      </c>
      <c r="BJ400" s="18">
        <f t="shared" si="161"/>
        <v>0</v>
      </c>
      <c r="BK400" s="18">
        <f t="shared" si="162"/>
        <v>0</v>
      </c>
      <c r="BL400" s="18">
        <f t="shared" si="163"/>
        <v>0</v>
      </c>
      <c r="BM400" s="18">
        <f t="shared" si="164"/>
        <v>0</v>
      </c>
      <c r="BN400" s="18">
        <f t="shared" si="165"/>
        <v>216617274.63917941</v>
      </c>
      <c r="BO400" s="18">
        <f t="shared" si="166"/>
        <v>0</v>
      </c>
      <c r="BP400" s="4">
        <f t="shared" si="167"/>
        <v>216617275</v>
      </c>
      <c r="BQ400" t="s">
        <v>11411</v>
      </c>
    </row>
    <row r="401" spans="1:69" x14ac:dyDescent="0.25">
      <c r="A401" s="15" t="s">
        <v>7166</v>
      </c>
      <c r="B401" t="s">
        <v>5756</v>
      </c>
      <c r="C401" s="15">
        <v>3758</v>
      </c>
      <c r="D401" t="s">
        <v>7166</v>
      </c>
      <c r="E401" t="s">
        <v>5859</v>
      </c>
      <c r="F401" t="s">
        <v>282</v>
      </c>
      <c r="G401" s="15">
        <v>2162</v>
      </c>
      <c r="H401" s="15">
        <v>105467000019</v>
      </c>
      <c r="I401" t="s">
        <v>283</v>
      </c>
      <c r="J401">
        <v>1</v>
      </c>
      <c r="K401" s="22">
        <v>15.524570651249787</v>
      </c>
      <c r="L401" s="16"/>
      <c r="M401" s="16">
        <f t="shared" si="144"/>
        <v>1.087518826273866</v>
      </c>
      <c r="N401" s="16">
        <f t="shared" si="145"/>
        <v>0.14764104318269938</v>
      </c>
      <c r="O401" s="29">
        <f t="shared" si="146"/>
        <v>1.1476410431826993</v>
      </c>
      <c r="P401" s="17">
        <f t="shared" si="147"/>
        <v>573</v>
      </c>
      <c r="Q401" s="17">
        <v>0</v>
      </c>
      <c r="R401" s="17">
        <v>0</v>
      </c>
      <c r="S401" s="17">
        <v>17</v>
      </c>
      <c r="T401" s="17">
        <v>19</v>
      </c>
      <c r="U401" s="17">
        <v>91</v>
      </c>
      <c r="V401" s="17">
        <v>108</v>
      </c>
      <c r="W401" s="17">
        <v>16</v>
      </c>
      <c r="X401" s="17">
        <v>198</v>
      </c>
      <c r="Y401" s="17">
        <v>3</v>
      </c>
      <c r="Z401" s="17">
        <v>40</v>
      </c>
      <c r="AA401" s="17">
        <v>0</v>
      </c>
      <c r="AB401" s="17">
        <v>81</v>
      </c>
      <c r="AC401" s="17">
        <f t="shared" si="148"/>
        <v>0</v>
      </c>
      <c r="AD401" s="17">
        <v>0</v>
      </c>
      <c r="AE401" s="17">
        <v>0</v>
      </c>
      <c r="AF401" s="17">
        <v>0</v>
      </c>
      <c r="AG401" s="17">
        <v>0</v>
      </c>
      <c r="AH401" s="17">
        <v>0</v>
      </c>
      <c r="AI401" s="17">
        <v>0</v>
      </c>
      <c r="AJ401" s="17">
        <v>0</v>
      </c>
      <c r="AK401" s="17">
        <v>0</v>
      </c>
      <c r="AL401" s="17">
        <v>0</v>
      </c>
      <c r="AM401" s="17">
        <v>0</v>
      </c>
      <c r="AN401" s="17">
        <v>0</v>
      </c>
      <c r="AO401" s="17">
        <v>0</v>
      </c>
      <c r="AP401" s="18">
        <f>+'Per Cápita'!$E$4</f>
        <v>83816</v>
      </c>
      <c r="AQ401" s="18">
        <f>+'Per Cápita'!$E$5</f>
        <v>74019</v>
      </c>
      <c r="AR401" s="18">
        <f>+'Per Cápita'!$E$6</f>
        <v>111028</v>
      </c>
      <c r="AS401" s="18">
        <f>+'Per Cápita'!$E$7</f>
        <v>136064</v>
      </c>
      <c r="AT401" s="18">
        <f>+'Per Cápita'!$F$4</f>
        <v>103408</v>
      </c>
      <c r="AU401" s="18">
        <f>+'Per Cápita'!$F$5</f>
        <v>90347</v>
      </c>
      <c r="AV401" s="18">
        <f>+'Per Cápita'!$F$6</f>
        <v>138242</v>
      </c>
      <c r="AW401" s="18">
        <f>+'Per Cápita'!$F$7</f>
        <v>166544</v>
      </c>
      <c r="AX401" s="18">
        <f t="shared" si="149"/>
        <v>1827622.9518326214</v>
      </c>
      <c r="AY401" s="18">
        <f t="shared" si="150"/>
        <v>25993856.16685411</v>
      </c>
      <c r="AZ401" s="18">
        <f t="shared" si="151"/>
        <v>5096811.5896995496</v>
      </c>
      <c r="BA401" s="18">
        <f t="shared" si="152"/>
        <v>12648363.102868475</v>
      </c>
      <c r="BB401" s="18">
        <f t="shared" si="153"/>
        <v>2017479.5048884216</v>
      </c>
      <c r="BC401" s="18">
        <f t="shared" si="154"/>
        <v>11094394.010141725</v>
      </c>
      <c r="BD401" s="18">
        <f t="shared" si="155"/>
        <v>475956.57927498815</v>
      </c>
      <c r="BE401" s="18">
        <f t="shared" si="156"/>
        <v>0</v>
      </c>
      <c r="BF401" s="18">
        <f t="shared" si="157"/>
        <v>0</v>
      </c>
      <c r="BG401" s="18">
        <f t="shared" si="158"/>
        <v>0</v>
      </c>
      <c r="BH401" s="18">
        <f t="shared" si="159"/>
        <v>0</v>
      </c>
      <c r="BI401" s="18">
        <f t="shared" si="160"/>
        <v>0</v>
      </c>
      <c r="BJ401" s="18">
        <f t="shared" si="161"/>
        <v>0</v>
      </c>
      <c r="BK401" s="18">
        <f t="shared" si="162"/>
        <v>0</v>
      </c>
      <c r="BL401" s="18">
        <f t="shared" si="163"/>
        <v>0</v>
      </c>
      <c r="BM401" s="18">
        <f t="shared" si="164"/>
        <v>0</v>
      </c>
      <c r="BN401" s="18">
        <f t="shared" si="165"/>
        <v>59154483.90555989</v>
      </c>
      <c r="BO401" s="18">
        <f t="shared" si="166"/>
        <v>0</v>
      </c>
      <c r="BP401" s="4">
        <f t="shared" si="167"/>
        <v>59154484</v>
      </c>
      <c r="BQ401" t="s">
        <v>11411</v>
      </c>
    </row>
    <row r="402" spans="1:69" x14ac:dyDescent="0.25">
      <c r="A402" s="15" t="s">
        <v>7166</v>
      </c>
      <c r="B402" t="s">
        <v>5756</v>
      </c>
      <c r="C402" s="15">
        <v>3758</v>
      </c>
      <c r="D402" t="s">
        <v>7166</v>
      </c>
      <c r="E402" t="s">
        <v>5860</v>
      </c>
      <c r="F402" t="s">
        <v>285</v>
      </c>
      <c r="G402" s="15">
        <v>1771</v>
      </c>
      <c r="H402" s="15">
        <v>105475000125</v>
      </c>
      <c r="I402" t="s">
        <v>286</v>
      </c>
      <c r="J402">
        <v>1</v>
      </c>
      <c r="K402" s="22">
        <v>81.732012063765623</v>
      </c>
      <c r="L402" s="16"/>
      <c r="M402" s="16">
        <f t="shared" si="144"/>
        <v>5.7254467015763977</v>
      </c>
      <c r="N402" s="16">
        <f t="shared" si="145"/>
        <v>0.84919595483954324</v>
      </c>
      <c r="O402" s="29">
        <f t="shared" si="146"/>
        <v>1.8491959548395434</v>
      </c>
      <c r="P402" s="17">
        <f t="shared" si="147"/>
        <v>577</v>
      </c>
      <c r="Q402" s="17">
        <v>0</v>
      </c>
      <c r="R402" s="17">
        <v>0</v>
      </c>
      <c r="S402" s="17">
        <v>31</v>
      </c>
      <c r="T402" s="17">
        <v>18</v>
      </c>
      <c r="U402" s="17">
        <v>165</v>
      </c>
      <c r="V402" s="17">
        <v>137</v>
      </c>
      <c r="W402" s="17">
        <v>0</v>
      </c>
      <c r="X402" s="17">
        <v>189</v>
      </c>
      <c r="Y402" s="17">
        <v>0</v>
      </c>
      <c r="Z402" s="17">
        <v>37</v>
      </c>
      <c r="AA402" s="17">
        <v>0</v>
      </c>
      <c r="AB402" s="17">
        <v>0</v>
      </c>
      <c r="AC402" s="17">
        <f t="shared" si="148"/>
        <v>0</v>
      </c>
      <c r="AD402" s="17">
        <v>0</v>
      </c>
      <c r="AE402" s="17">
        <v>0</v>
      </c>
      <c r="AF402" s="17">
        <v>0</v>
      </c>
      <c r="AG402" s="17">
        <v>0</v>
      </c>
      <c r="AH402" s="17">
        <v>0</v>
      </c>
      <c r="AI402" s="17">
        <v>0</v>
      </c>
      <c r="AJ402" s="17">
        <v>0</v>
      </c>
      <c r="AK402" s="17">
        <v>0</v>
      </c>
      <c r="AL402" s="17">
        <v>0</v>
      </c>
      <c r="AM402" s="17">
        <v>0</v>
      </c>
      <c r="AN402" s="17">
        <v>0</v>
      </c>
      <c r="AO402" s="17">
        <v>0</v>
      </c>
      <c r="AP402" s="18">
        <f>+'Per Cápita'!$E$4</f>
        <v>83816</v>
      </c>
      <c r="AQ402" s="18">
        <f>+'Per Cápita'!$E$5</f>
        <v>74019</v>
      </c>
      <c r="AR402" s="18">
        <f>+'Per Cápita'!$E$6</f>
        <v>111028</v>
      </c>
      <c r="AS402" s="18">
        <f>+'Per Cápita'!$E$7</f>
        <v>136064</v>
      </c>
      <c r="AT402" s="18">
        <f>+'Per Cápita'!$F$4</f>
        <v>103408</v>
      </c>
      <c r="AU402" s="18">
        <f>+'Per Cápita'!$F$5</f>
        <v>90347</v>
      </c>
      <c r="AV402" s="18">
        <f>+'Per Cápita'!$F$6</f>
        <v>138242</v>
      </c>
      <c r="AW402" s="18">
        <f>+'Per Cápita'!$F$7</f>
        <v>166544</v>
      </c>
      <c r="AX402" s="18">
        <f t="shared" si="149"/>
        <v>2789859.7467149608</v>
      </c>
      <c r="AY402" s="18">
        <f t="shared" si="150"/>
        <v>44621457.134293422</v>
      </c>
      <c r="AZ402" s="18">
        <f t="shared" si="151"/>
        <v>7596563.5535352184</v>
      </c>
      <c r="BA402" s="18">
        <f t="shared" si="152"/>
        <v>0</v>
      </c>
      <c r="BB402" s="18">
        <f t="shared" si="153"/>
        <v>5927871.3142394722</v>
      </c>
      <c r="BC402" s="18">
        <f t="shared" si="154"/>
        <v>27566435.643761557</v>
      </c>
      <c r="BD402" s="18">
        <f t="shared" si="155"/>
        <v>0</v>
      </c>
      <c r="BE402" s="18">
        <f t="shared" si="156"/>
        <v>0</v>
      </c>
      <c r="BF402" s="18">
        <f t="shared" si="157"/>
        <v>0</v>
      </c>
      <c r="BG402" s="18">
        <f t="shared" si="158"/>
        <v>0</v>
      </c>
      <c r="BH402" s="18">
        <f t="shared" si="159"/>
        <v>0</v>
      </c>
      <c r="BI402" s="18">
        <f t="shared" si="160"/>
        <v>0</v>
      </c>
      <c r="BJ402" s="18">
        <f t="shared" si="161"/>
        <v>0</v>
      </c>
      <c r="BK402" s="18">
        <f t="shared" si="162"/>
        <v>0</v>
      </c>
      <c r="BL402" s="18">
        <f t="shared" si="163"/>
        <v>0</v>
      </c>
      <c r="BM402" s="18">
        <f t="shared" si="164"/>
        <v>0</v>
      </c>
      <c r="BN402" s="18">
        <f t="shared" si="165"/>
        <v>88502187.392544627</v>
      </c>
      <c r="BO402" s="18">
        <f t="shared" si="166"/>
        <v>0</v>
      </c>
      <c r="BP402" s="4">
        <f t="shared" si="167"/>
        <v>88502187</v>
      </c>
      <c r="BQ402" t="s">
        <v>11411</v>
      </c>
    </row>
    <row r="403" spans="1:69" x14ac:dyDescent="0.25">
      <c r="A403" s="15" t="s">
        <v>7166</v>
      </c>
      <c r="B403" t="s">
        <v>5756</v>
      </c>
      <c r="C403" s="15">
        <v>3758</v>
      </c>
      <c r="D403" t="s">
        <v>7166</v>
      </c>
      <c r="E403" t="s">
        <v>5861</v>
      </c>
      <c r="F403" t="s">
        <v>288</v>
      </c>
      <c r="G403" s="15">
        <v>10788</v>
      </c>
      <c r="H403" s="15">
        <v>105480000010</v>
      </c>
      <c r="I403" t="s">
        <v>289</v>
      </c>
      <c r="J403">
        <v>1</v>
      </c>
      <c r="K403" s="22">
        <v>43.366132359942867</v>
      </c>
      <c r="L403" s="16"/>
      <c r="M403" s="16">
        <f t="shared" si="144"/>
        <v>3.0378608480438394</v>
      </c>
      <c r="N403" s="16">
        <f t="shared" si="145"/>
        <v>0.44265900412807341</v>
      </c>
      <c r="O403" s="29">
        <f t="shared" si="146"/>
        <v>1.4426590041280734</v>
      </c>
      <c r="P403" s="17">
        <f t="shared" si="147"/>
        <v>1468</v>
      </c>
      <c r="Q403" s="17">
        <v>0</v>
      </c>
      <c r="R403" s="17">
        <v>0</v>
      </c>
      <c r="S403" s="17">
        <v>16</v>
      </c>
      <c r="T403" s="17">
        <v>118</v>
      </c>
      <c r="U403" s="17">
        <v>98</v>
      </c>
      <c r="V403" s="17">
        <v>612</v>
      </c>
      <c r="W403" s="17">
        <v>0</v>
      </c>
      <c r="X403" s="17">
        <v>485</v>
      </c>
      <c r="Y403" s="17">
        <v>0</v>
      </c>
      <c r="Z403" s="17">
        <v>4</v>
      </c>
      <c r="AA403" s="17">
        <v>0</v>
      </c>
      <c r="AB403" s="17">
        <v>135</v>
      </c>
      <c r="AC403" s="17">
        <f t="shared" si="148"/>
        <v>0</v>
      </c>
      <c r="AD403" s="17">
        <v>0</v>
      </c>
      <c r="AE403" s="17">
        <v>0</v>
      </c>
      <c r="AF403" s="17">
        <v>0</v>
      </c>
      <c r="AG403" s="17">
        <v>0</v>
      </c>
      <c r="AH403" s="17">
        <v>0</v>
      </c>
      <c r="AI403" s="17">
        <v>0</v>
      </c>
      <c r="AJ403" s="17">
        <v>0</v>
      </c>
      <c r="AK403" s="17">
        <v>0</v>
      </c>
      <c r="AL403" s="17">
        <v>0</v>
      </c>
      <c r="AM403" s="17">
        <v>0</v>
      </c>
      <c r="AN403" s="17">
        <v>0</v>
      </c>
      <c r="AO403" s="17">
        <v>0</v>
      </c>
      <c r="AP403" s="18">
        <f>+'Per Cápita'!$E$4</f>
        <v>83816</v>
      </c>
      <c r="AQ403" s="18">
        <f>+'Per Cápita'!$E$5</f>
        <v>74019</v>
      </c>
      <c r="AR403" s="18">
        <f>+'Per Cápita'!$E$6</f>
        <v>111028</v>
      </c>
      <c r="AS403" s="18">
        <f>+'Per Cápita'!$E$7</f>
        <v>136064</v>
      </c>
      <c r="AT403" s="18">
        <f>+'Per Cápita'!$F$4</f>
        <v>103408</v>
      </c>
      <c r="AU403" s="18">
        <f>+'Per Cápita'!$F$5</f>
        <v>90347</v>
      </c>
      <c r="AV403" s="18">
        <f>+'Per Cápita'!$F$6</f>
        <v>138242</v>
      </c>
      <c r="AW403" s="18">
        <f>+'Per Cápita'!$F$7</f>
        <v>166544</v>
      </c>
      <c r="AX403" s="18">
        <f t="shared" si="149"/>
        <v>14268313.036619835</v>
      </c>
      <c r="AY403" s="18">
        <f t="shared" si="150"/>
        <v>117142241.97873178</v>
      </c>
      <c r="AZ403" s="18">
        <f t="shared" si="151"/>
        <v>640702.17564132693</v>
      </c>
      <c r="BA403" s="18">
        <f t="shared" si="152"/>
        <v>26499683.889587093</v>
      </c>
      <c r="BB403" s="18">
        <f t="shared" si="153"/>
        <v>2386919.716782013</v>
      </c>
      <c r="BC403" s="18">
        <f t="shared" si="154"/>
        <v>12773311.478503985</v>
      </c>
      <c r="BD403" s="18">
        <f t="shared" si="155"/>
        <v>0</v>
      </c>
      <c r="BE403" s="18">
        <f t="shared" si="156"/>
        <v>0</v>
      </c>
      <c r="BF403" s="18">
        <f t="shared" si="157"/>
        <v>0</v>
      </c>
      <c r="BG403" s="18">
        <f t="shared" si="158"/>
        <v>0</v>
      </c>
      <c r="BH403" s="18">
        <f t="shared" si="159"/>
        <v>0</v>
      </c>
      <c r="BI403" s="18">
        <f t="shared" si="160"/>
        <v>0</v>
      </c>
      <c r="BJ403" s="18">
        <f t="shared" si="161"/>
        <v>0</v>
      </c>
      <c r="BK403" s="18">
        <f t="shared" si="162"/>
        <v>0</v>
      </c>
      <c r="BL403" s="18">
        <f t="shared" si="163"/>
        <v>0</v>
      </c>
      <c r="BM403" s="18">
        <f t="shared" si="164"/>
        <v>0</v>
      </c>
      <c r="BN403" s="18">
        <f t="shared" si="165"/>
        <v>173711172.27586603</v>
      </c>
      <c r="BO403" s="18">
        <f t="shared" si="166"/>
        <v>0</v>
      </c>
      <c r="BP403" s="4">
        <f t="shared" si="167"/>
        <v>173711172</v>
      </c>
      <c r="BQ403" t="s">
        <v>11411</v>
      </c>
    </row>
    <row r="404" spans="1:69" x14ac:dyDescent="0.25">
      <c r="A404" s="15" t="s">
        <v>7166</v>
      </c>
      <c r="B404" t="s">
        <v>5756</v>
      </c>
      <c r="C404" s="15">
        <v>3758</v>
      </c>
      <c r="D404" t="s">
        <v>7166</v>
      </c>
      <c r="E404" t="s">
        <v>5862</v>
      </c>
      <c r="F404" t="s">
        <v>290</v>
      </c>
      <c r="G404" s="15">
        <v>10867</v>
      </c>
      <c r="H404" s="15">
        <v>105483000347</v>
      </c>
      <c r="I404" t="s">
        <v>216</v>
      </c>
      <c r="J404">
        <v>1</v>
      </c>
      <c r="K404" s="22">
        <v>15.641353645772764</v>
      </c>
      <c r="L404" s="16"/>
      <c r="M404" s="16">
        <f t="shared" si="144"/>
        <v>1.0956996454401693</v>
      </c>
      <c r="N404" s="16">
        <f t="shared" si="145"/>
        <v>0.14887851259184195</v>
      </c>
      <c r="O404" s="29">
        <f t="shared" si="146"/>
        <v>1.1488785125918419</v>
      </c>
      <c r="P404" s="17">
        <f t="shared" si="147"/>
        <v>799</v>
      </c>
      <c r="Q404" s="17">
        <v>0</v>
      </c>
      <c r="R404" s="17">
        <v>0</v>
      </c>
      <c r="S404" s="17">
        <v>19</v>
      </c>
      <c r="T404" s="17">
        <v>41</v>
      </c>
      <c r="U404" s="17">
        <v>101</v>
      </c>
      <c r="V404" s="17">
        <v>190</v>
      </c>
      <c r="W404" s="17">
        <v>94</v>
      </c>
      <c r="X404" s="17">
        <v>213</v>
      </c>
      <c r="Y404" s="17">
        <v>28</v>
      </c>
      <c r="Z404" s="17">
        <v>113</v>
      </c>
      <c r="AA404" s="17">
        <v>0</v>
      </c>
      <c r="AB404" s="17">
        <v>0</v>
      </c>
      <c r="AC404" s="17">
        <f t="shared" si="148"/>
        <v>0</v>
      </c>
      <c r="AD404" s="17">
        <v>0</v>
      </c>
      <c r="AE404" s="17">
        <v>0</v>
      </c>
      <c r="AF404" s="17">
        <v>0</v>
      </c>
      <c r="AG404" s="17">
        <v>0</v>
      </c>
      <c r="AH404" s="17">
        <v>0</v>
      </c>
      <c r="AI404" s="17">
        <v>0</v>
      </c>
      <c r="AJ404" s="17">
        <v>0</v>
      </c>
      <c r="AK404" s="17">
        <v>0</v>
      </c>
      <c r="AL404" s="17">
        <v>0</v>
      </c>
      <c r="AM404" s="17">
        <v>0</v>
      </c>
      <c r="AN404" s="17">
        <v>0</v>
      </c>
      <c r="AO404" s="17">
        <v>0</v>
      </c>
      <c r="AP404" s="18">
        <f>+'Per Cápita'!$E$4</f>
        <v>83816</v>
      </c>
      <c r="AQ404" s="18">
        <f>+'Per Cápita'!$E$5</f>
        <v>74019</v>
      </c>
      <c r="AR404" s="18">
        <f>+'Per Cápita'!$E$6</f>
        <v>111028</v>
      </c>
      <c r="AS404" s="18">
        <f>+'Per Cápita'!$E$7</f>
        <v>136064</v>
      </c>
      <c r="AT404" s="18">
        <f>+'Per Cápita'!$F$4</f>
        <v>103408</v>
      </c>
      <c r="AU404" s="18">
        <f>+'Per Cápita'!$F$5</f>
        <v>90347</v>
      </c>
      <c r="AV404" s="18">
        <f>+'Per Cápita'!$F$6</f>
        <v>138242</v>
      </c>
      <c r="AW404" s="18">
        <f>+'Per Cápita'!$F$7</f>
        <v>166544</v>
      </c>
      <c r="AX404" s="18">
        <f t="shared" si="149"/>
        <v>3948070.4578673108</v>
      </c>
      <c r="AY404" s="18">
        <f t="shared" si="150"/>
        <v>34270651.965284824</v>
      </c>
      <c r="AZ404" s="18">
        <f t="shared" si="151"/>
        <v>14414018.235053314</v>
      </c>
      <c r="BA404" s="18">
        <f t="shared" si="152"/>
        <v>0</v>
      </c>
      <c r="BB404" s="18">
        <f t="shared" si="153"/>
        <v>2257261.3553718468</v>
      </c>
      <c r="BC404" s="18">
        <f t="shared" si="154"/>
        <v>20240556.760541353</v>
      </c>
      <c r="BD404" s="18">
        <f t="shared" si="155"/>
        <v>4447051.3734561997</v>
      </c>
      <c r="BE404" s="18">
        <f t="shared" si="156"/>
        <v>0</v>
      </c>
      <c r="BF404" s="18">
        <f t="shared" si="157"/>
        <v>0</v>
      </c>
      <c r="BG404" s="18">
        <f t="shared" si="158"/>
        <v>0</v>
      </c>
      <c r="BH404" s="18">
        <f t="shared" si="159"/>
        <v>0</v>
      </c>
      <c r="BI404" s="18">
        <f t="shared" si="160"/>
        <v>0</v>
      </c>
      <c r="BJ404" s="18">
        <f t="shared" si="161"/>
        <v>0</v>
      </c>
      <c r="BK404" s="18">
        <f t="shared" si="162"/>
        <v>0</v>
      </c>
      <c r="BL404" s="18">
        <f t="shared" si="163"/>
        <v>0</v>
      </c>
      <c r="BM404" s="18">
        <f t="shared" si="164"/>
        <v>0</v>
      </c>
      <c r="BN404" s="18">
        <f t="shared" si="165"/>
        <v>79577610.147574842</v>
      </c>
      <c r="BO404" s="18">
        <f t="shared" si="166"/>
        <v>0</v>
      </c>
      <c r="BP404" s="4">
        <f t="shared" si="167"/>
        <v>79577610</v>
      </c>
      <c r="BQ404" t="s">
        <v>11411</v>
      </c>
    </row>
    <row r="405" spans="1:69" x14ac:dyDescent="0.25">
      <c r="A405" s="15" t="s">
        <v>7166</v>
      </c>
      <c r="B405" t="s">
        <v>5756</v>
      </c>
      <c r="C405" s="15">
        <v>3758</v>
      </c>
      <c r="D405" t="s">
        <v>7166</v>
      </c>
      <c r="E405" t="s">
        <v>5863</v>
      </c>
      <c r="F405" t="s">
        <v>293</v>
      </c>
      <c r="G405" s="15">
        <v>12537</v>
      </c>
      <c r="H405" s="15">
        <v>105490000018</v>
      </c>
      <c r="I405" t="s">
        <v>7444</v>
      </c>
      <c r="J405">
        <v>1</v>
      </c>
      <c r="K405" s="22">
        <v>57.628839146277983</v>
      </c>
      <c r="L405" s="16"/>
      <c r="M405" s="16">
        <f t="shared" si="144"/>
        <v>4.0369842693743205</v>
      </c>
      <c r="N405" s="16">
        <f t="shared" si="145"/>
        <v>0.59379113951947748</v>
      </c>
      <c r="O405" s="29">
        <f t="shared" si="146"/>
        <v>1.5937911395194775</v>
      </c>
      <c r="P405" s="17">
        <f t="shared" si="147"/>
        <v>1562</v>
      </c>
      <c r="Q405" s="17">
        <v>0</v>
      </c>
      <c r="R405" s="17">
        <v>0</v>
      </c>
      <c r="S405" s="17">
        <v>18</v>
      </c>
      <c r="T405" s="17">
        <v>127</v>
      </c>
      <c r="U405" s="17">
        <v>77</v>
      </c>
      <c r="V405" s="17">
        <v>596</v>
      </c>
      <c r="W405" s="17">
        <v>70</v>
      </c>
      <c r="X405" s="17">
        <v>511</v>
      </c>
      <c r="Y405" s="17">
        <v>17</v>
      </c>
      <c r="Z405" s="17">
        <v>88</v>
      </c>
      <c r="AA405" s="17">
        <v>0</v>
      </c>
      <c r="AB405" s="17">
        <v>58</v>
      </c>
      <c r="AC405" s="17">
        <f t="shared" si="148"/>
        <v>0</v>
      </c>
      <c r="AD405" s="17">
        <v>0</v>
      </c>
      <c r="AE405" s="17">
        <v>0</v>
      </c>
      <c r="AF405" s="17">
        <v>0</v>
      </c>
      <c r="AG405" s="17">
        <v>0</v>
      </c>
      <c r="AH405" s="17">
        <v>0</v>
      </c>
      <c r="AI405" s="17">
        <v>0</v>
      </c>
      <c r="AJ405" s="17">
        <v>0</v>
      </c>
      <c r="AK405" s="17">
        <v>0</v>
      </c>
      <c r="AL405" s="17">
        <v>0</v>
      </c>
      <c r="AM405" s="17">
        <v>0</v>
      </c>
      <c r="AN405" s="17">
        <v>0</v>
      </c>
      <c r="AO405" s="17">
        <v>0</v>
      </c>
      <c r="AP405" s="18">
        <f>+'Per Cápita'!$E$4</f>
        <v>83816</v>
      </c>
      <c r="AQ405" s="18">
        <f>+'Per Cápita'!$E$5</f>
        <v>74019</v>
      </c>
      <c r="AR405" s="18">
        <f>+'Per Cápita'!$E$6</f>
        <v>111028</v>
      </c>
      <c r="AS405" s="18">
        <f>+'Per Cápita'!$E$7</f>
        <v>136064</v>
      </c>
      <c r="AT405" s="18">
        <f>+'Per Cápita'!$F$4</f>
        <v>103408</v>
      </c>
      <c r="AU405" s="18">
        <f>+'Per Cápita'!$F$5</f>
        <v>90347</v>
      </c>
      <c r="AV405" s="18">
        <f>+'Per Cápita'!$F$6</f>
        <v>138242</v>
      </c>
      <c r="AW405" s="18">
        <f>+'Per Cápita'!$F$7</f>
        <v>166544</v>
      </c>
      <c r="AX405" s="18">
        <f t="shared" si="149"/>
        <v>16965320.165045496</v>
      </c>
      <c r="AY405" s="18">
        <f t="shared" si="150"/>
        <v>130593704.77619407</v>
      </c>
      <c r="AZ405" s="18">
        <f t="shared" si="151"/>
        <v>15572078.952194031</v>
      </c>
      <c r="BA405" s="18">
        <f t="shared" si="152"/>
        <v>12577740.661239535</v>
      </c>
      <c r="BB405" s="18">
        <f t="shared" si="153"/>
        <v>2966593.5747977421</v>
      </c>
      <c r="BC405" s="18">
        <f t="shared" si="154"/>
        <v>21167154.468078434</v>
      </c>
      <c r="BD405" s="18">
        <f t="shared" si="155"/>
        <v>3745590.8700606772</v>
      </c>
      <c r="BE405" s="18">
        <f t="shared" si="156"/>
        <v>0</v>
      </c>
      <c r="BF405" s="18">
        <f t="shared" si="157"/>
        <v>0</v>
      </c>
      <c r="BG405" s="18">
        <f t="shared" si="158"/>
        <v>0</v>
      </c>
      <c r="BH405" s="18">
        <f t="shared" si="159"/>
        <v>0</v>
      </c>
      <c r="BI405" s="18">
        <f t="shared" si="160"/>
        <v>0</v>
      </c>
      <c r="BJ405" s="18">
        <f t="shared" si="161"/>
        <v>0</v>
      </c>
      <c r="BK405" s="18">
        <f t="shared" si="162"/>
        <v>0</v>
      </c>
      <c r="BL405" s="18">
        <f t="shared" si="163"/>
        <v>0</v>
      </c>
      <c r="BM405" s="18">
        <f t="shared" si="164"/>
        <v>0</v>
      </c>
      <c r="BN405" s="18">
        <f t="shared" si="165"/>
        <v>203588183.46761</v>
      </c>
      <c r="BO405" s="18">
        <f t="shared" si="166"/>
        <v>0</v>
      </c>
      <c r="BP405" s="4">
        <f t="shared" si="167"/>
        <v>203588183</v>
      </c>
      <c r="BQ405" t="s">
        <v>11411</v>
      </c>
    </row>
    <row r="406" spans="1:69" x14ac:dyDescent="0.25">
      <c r="A406" s="15" t="s">
        <v>7166</v>
      </c>
      <c r="B406" t="s">
        <v>5756</v>
      </c>
      <c r="C406" s="15">
        <v>3758</v>
      </c>
      <c r="D406" t="s">
        <v>7166</v>
      </c>
      <c r="E406" t="s">
        <v>5863</v>
      </c>
      <c r="F406" t="s">
        <v>293</v>
      </c>
      <c r="G406" s="15">
        <v>12538</v>
      </c>
      <c r="H406" s="15">
        <v>105490000026</v>
      </c>
      <c r="I406" t="s">
        <v>84</v>
      </c>
      <c r="J406">
        <v>1</v>
      </c>
      <c r="K406" s="22">
        <v>57.628839146277983</v>
      </c>
      <c r="L406" s="16"/>
      <c r="M406" s="16">
        <f t="shared" si="144"/>
        <v>4.0369842693743205</v>
      </c>
      <c r="N406" s="16">
        <f t="shared" si="145"/>
        <v>0.59379113951947748</v>
      </c>
      <c r="O406" s="29">
        <f t="shared" si="146"/>
        <v>1.5937911395194775</v>
      </c>
      <c r="P406" s="17">
        <f t="shared" si="147"/>
        <v>1754</v>
      </c>
      <c r="Q406" s="17">
        <v>0</v>
      </c>
      <c r="R406" s="17">
        <v>0</v>
      </c>
      <c r="S406" s="17">
        <v>4</v>
      </c>
      <c r="T406" s="17">
        <v>106</v>
      </c>
      <c r="U406" s="17">
        <v>24</v>
      </c>
      <c r="V406" s="17">
        <v>696</v>
      </c>
      <c r="W406" s="17">
        <v>0</v>
      </c>
      <c r="X406" s="17">
        <v>659</v>
      </c>
      <c r="Y406" s="17">
        <v>0</v>
      </c>
      <c r="Z406" s="17">
        <v>265</v>
      </c>
      <c r="AA406" s="17">
        <v>0</v>
      </c>
      <c r="AB406" s="17">
        <v>0</v>
      </c>
      <c r="AC406" s="17">
        <f t="shared" si="148"/>
        <v>0</v>
      </c>
      <c r="AD406" s="17">
        <v>0</v>
      </c>
      <c r="AE406" s="17">
        <v>0</v>
      </c>
      <c r="AF406" s="17">
        <v>0</v>
      </c>
      <c r="AG406" s="17">
        <v>0</v>
      </c>
      <c r="AH406" s="17">
        <v>0</v>
      </c>
      <c r="AI406" s="17">
        <v>0</v>
      </c>
      <c r="AJ406" s="17">
        <v>0</v>
      </c>
      <c r="AK406" s="17">
        <v>0</v>
      </c>
      <c r="AL406" s="17">
        <v>0</v>
      </c>
      <c r="AM406" s="17">
        <v>0</v>
      </c>
      <c r="AN406" s="17">
        <v>0</v>
      </c>
      <c r="AO406" s="17">
        <v>0</v>
      </c>
      <c r="AP406" s="18">
        <f>+'Per Cápita'!$E$4</f>
        <v>83816</v>
      </c>
      <c r="AQ406" s="18">
        <f>+'Per Cápita'!$E$5</f>
        <v>74019</v>
      </c>
      <c r="AR406" s="18">
        <f>+'Per Cápita'!$E$6</f>
        <v>111028</v>
      </c>
      <c r="AS406" s="18">
        <f>+'Per Cápita'!$E$7</f>
        <v>136064</v>
      </c>
      <c r="AT406" s="18">
        <f>+'Per Cápita'!$F$4</f>
        <v>103408</v>
      </c>
      <c r="AU406" s="18">
        <f>+'Per Cápita'!$F$5</f>
        <v>90347</v>
      </c>
      <c r="AV406" s="18">
        <f>+'Per Cápita'!$F$6</f>
        <v>138242</v>
      </c>
      <c r="AW406" s="18">
        <f>+'Per Cápita'!$F$7</f>
        <v>166544</v>
      </c>
      <c r="AX406" s="18">
        <f t="shared" si="149"/>
        <v>14160031.00389624</v>
      </c>
      <c r="AY406" s="18">
        <f t="shared" si="150"/>
        <v>159850469.71250492</v>
      </c>
      <c r="AZ406" s="18">
        <f t="shared" si="151"/>
        <v>46893192.299220666</v>
      </c>
      <c r="BA406" s="18">
        <f t="shared" si="152"/>
        <v>0</v>
      </c>
      <c r="BB406" s="18">
        <f t="shared" si="153"/>
        <v>659243.01662172051</v>
      </c>
      <c r="BC406" s="18">
        <f t="shared" si="154"/>
        <v>3455861.9539719895</v>
      </c>
      <c r="BD406" s="18">
        <f t="shared" si="155"/>
        <v>0</v>
      </c>
      <c r="BE406" s="18">
        <f t="shared" si="156"/>
        <v>0</v>
      </c>
      <c r="BF406" s="18">
        <f t="shared" si="157"/>
        <v>0</v>
      </c>
      <c r="BG406" s="18">
        <f t="shared" si="158"/>
        <v>0</v>
      </c>
      <c r="BH406" s="18">
        <f t="shared" si="159"/>
        <v>0</v>
      </c>
      <c r="BI406" s="18">
        <f t="shared" si="160"/>
        <v>0</v>
      </c>
      <c r="BJ406" s="18">
        <f t="shared" si="161"/>
        <v>0</v>
      </c>
      <c r="BK406" s="18">
        <f t="shared" si="162"/>
        <v>0</v>
      </c>
      <c r="BL406" s="18">
        <f t="shared" si="163"/>
        <v>0</v>
      </c>
      <c r="BM406" s="18">
        <f t="shared" si="164"/>
        <v>0</v>
      </c>
      <c r="BN406" s="18">
        <f t="shared" si="165"/>
        <v>225018797.98621553</v>
      </c>
      <c r="BO406" s="18">
        <f t="shared" si="166"/>
        <v>0</v>
      </c>
      <c r="BP406" s="4">
        <f t="shared" si="167"/>
        <v>225018798</v>
      </c>
      <c r="BQ406" t="s">
        <v>11411</v>
      </c>
    </row>
    <row r="407" spans="1:69" x14ac:dyDescent="0.25">
      <c r="A407" s="15" t="s">
        <v>7166</v>
      </c>
      <c r="B407" t="s">
        <v>5756</v>
      </c>
      <c r="C407" s="15">
        <v>3758</v>
      </c>
      <c r="D407" t="s">
        <v>7166</v>
      </c>
      <c r="E407" t="s">
        <v>5864</v>
      </c>
      <c r="F407" t="s">
        <v>305</v>
      </c>
      <c r="G407" s="15">
        <v>10904</v>
      </c>
      <c r="H407" s="15">
        <v>105495000024</v>
      </c>
      <c r="I407" t="s">
        <v>306</v>
      </c>
      <c r="J407">
        <v>1</v>
      </c>
      <c r="K407" s="22">
        <v>54.344569288389515</v>
      </c>
      <c r="L407" s="16"/>
      <c r="M407" s="16">
        <f t="shared" si="144"/>
        <v>3.8069163736976073</v>
      </c>
      <c r="N407" s="16">
        <f t="shared" si="145"/>
        <v>0.55898998120779853</v>
      </c>
      <c r="O407" s="29">
        <f t="shared" si="146"/>
        <v>1.5589899812077985</v>
      </c>
      <c r="P407" s="17">
        <f t="shared" si="147"/>
        <v>2944</v>
      </c>
      <c r="Q407" s="17">
        <v>0</v>
      </c>
      <c r="R407" s="17">
        <v>0</v>
      </c>
      <c r="S407" s="17">
        <v>0</v>
      </c>
      <c r="T407" s="17">
        <v>262</v>
      </c>
      <c r="U407" s="17">
        <v>0</v>
      </c>
      <c r="V407" s="17">
        <v>1403</v>
      </c>
      <c r="W407" s="17">
        <v>0</v>
      </c>
      <c r="X407" s="17">
        <v>967</v>
      </c>
      <c r="Y407" s="17">
        <v>0</v>
      </c>
      <c r="Z407" s="17">
        <v>312</v>
      </c>
      <c r="AA407" s="17">
        <v>0</v>
      </c>
      <c r="AB407" s="17">
        <v>0</v>
      </c>
      <c r="AC407" s="17">
        <f t="shared" si="148"/>
        <v>0</v>
      </c>
      <c r="AD407" s="17">
        <v>0</v>
      </c>
      <c r="AE407" s="17">
        <v>0</v>
      </c>
      <c r="AF407" s="17">
        <v>0</v>
      </c>
      <c r="AG407" s="17">
        <v>0</v>
      </c>
      <c r="AH407" s="17">
        <v>0</v>
      </c>
      <c r="AI407" s="17">
        <v>0</v>
      </c>
      <c r="AJ407" s="17">
        <v>0</v>
      </c>
      <c r="AK407" s="17">
        <v>0</v>
      </c>
      <c r="AL407" s="17">
        <v>0</v>
      </c>
      <c r="AM407" s="17">
        <v>0</v>
      </c>
      <c r="AN407" s="17">
        <v>0</v>
      </c>
      <c r="AO407" s="17">
        <v>0</v>
      </c>
      <c r="AP407" s="18">
        <f>+'Per Cápita'!$E$4</f>
        <v>83816</v>
      </c>
      <c r="AQ407" s="18">
        <f>+'Per Cápita'!$E$5</f>
        <v>74019</v>
      </c>
      <c r="AR407" s="18">
        <f>+'Per Cápita'!$E$6</f>
        <v>111028</v>
      </c>
      <c r="AS407" s="18">
        <f>+'Per Cápita'!$E$7</f>
        <v>136064</v>
      </c>
      <c r="AT407" s="18">
        <f>+'Per Cápita'!$F$4</f>
        <v>103408</v>
      </c>
      <c r="AU407" s="18">
        <f>+'Per Cápita'!$F$5</f>
        <v>90347</v>
      </c>
      <c r="AV407" s="18">
        <f>+'Per Cápita'!$F$6</f>
        <v>138242</v>
      </c>
      <c r="AW407" s="18">
        <f>+'Per Cápita'!$F$7</f>
        <v>166544</v>
      </c>
      <c r="AX407" s="18">
        <f t="shared" si="149"/>
        <v>34235095.717407167</v>
      </c>
      <c r="AY407" s="18">
        <f t="shared" si="150"/>
        <v>273485864.22307748</v>
      </c>
      <c r="AZ407" s="18">
        <f t="shared" si="151"/>
        <v>54004560.365664311</v>
      </c>
      <c r="BA407" s="18">
        <f t="shared" si="152"/>
        <v>0</v>
      </c>
      <c r="BB407" s="18">
        <f t="shared" si="153"/>
        <v>0</v>
      </c>
      <c r="BC407" s="18">
        <f t="shared" si="154"/>
        <v>0</v>
      </c>
      <c r="BD407" s="18">
        <f t="shared" si="155"/>
        <v>0</v>
      </c>
      <c r="BE407" s="18">
        <f t="shared" si="156"/>
        <v>0</v>
      </c>
      <c r="BF407" s="18">
        <f t="shared" si="157"/>
        <v>0</v>
      </c>
      <c r="BG407" s="18">
        <f t="shared" si="158"/>
        <v>0</v>
      </c>
      <c r="BH407" s="18">
        <f t="shared" si="159"/>
        <v>0</v>
      </c>
      <c r="BI407" s="18">
        <f t="shared" si="160"/>
        <v>0</v>
      </c>
      <c r="BJ407" s="18">
        <f t="shared" si="161"/>
        <v>0</v>
      </c>
      <c r="BK407" s="18">
        <f t="shared" si="162"/>
        <v>0</v>
      </c>
      <c r="BL407" s="18">
        <f t="shared" si="163"/>
        <v>0</v>
      </c>
      <c r="BM407" s="18">
        <f t="shared" si="164"/>
        <v>0</v>
      </c>
      <c r="BN407" s="18">
        <f t="shared" si="165"/>
        <v>361725520.30614895</v>
      </c>
      <c r="BO407" s="18">
        <f t="shared" si="166"/>
        <v>0</v>
      </c>
      <c r="BP407" s="4">
        <f t="shared" si="167"/>
        <v>361725520</v>
      </c>
      <c r="BQ407" t="s">
        <v>11411</v>
      </c>
    </row>
    <row r="408" spans="1:69" x14ac:dyDescent="0.25">
      <c r="A408" s="15" t="s">
        <v>7166</v>
      </c>
      <c r="B408" t="s">
        <v>5756</v>
      </c>
      <c r="C408" s="15">
        <v>3758</v>
      </c>
      <c r="D408" t="s">
        <v>7166</v>
      </c>
      <c r="E408" t="s">
        <v>5865</v>
      </c>
      <c r="F408" t="s">
        <v>307</v>
      </c>
      <c r="G408" s="15">
        <v>4617</v>
      </c>
      <c r="H408" s="15">
        <v>105501000198</v>
      </c>
      <c r="I408" t="s">
        <v>6915</v>
      </c>
      <c r="J408">
        <v>1</v>
      </c>
      <c r="K408" s="22">
        <v>12.0264803236484</v>
      </c>
      <c r="L408" s="16"/>
      <c r="M408" s="16">
        <f t="shared" si="144"/>
        <v>0.84247249470483354</v>
      </c>
      <c r="N408" s="16">
        <f t="shared" si="145"/>
        <v>0.11057417579754576</v>
      </c>
      <c r="O408" s="29">
        <f t="shared" si="146"/>
        <v>1.1105741757975458</v>
      </c>
      <c r="P408" s="17">
        <f t="shared" si="147"/>
        <v>497</v>
      </c>
      <c r="Q408" s="17">
        <v>0</v>
      </c>
      <c r="R408" s="17">
        <v>0</v>
      </c>
      <c r="S408" s="17">
        <v>32</v>
      </c>
      <c r="T408" s="17">
        <v>3</v>
      </c>
      <c r="U408" s="17">
        <v>191</v>
      </c>
      <c r="V408" s="17">
        <v>27</v>
      </c>
      <c r="W408" s="17">
        <v>121</v>
      </c>
      <c r="X408" s="17">
        <v>61</v>
      </c>
      <c r="Y408" s="17">
        <v>38</v>
      </c>
      <c r="Z408" s="17">
        <v>24</v>
      </c>
      <c r="AA408" s="17">
        <v>0</v>
      </c>
      <c r="AB408" s="17">
        <v>0</v>
      </c>
      <c r="AC408" s="17">
        <f t="shared" si="148"/>
        <v>0</v>
      </c>
      <c r="AD408" s="17">
        <v>0</v>
      </c>
      <c r="AE408" s="17">
        <v>0</v>
      </c>
      <c r="AF408" s="17">
        <v>0</v>
      </c>
      <c r="AG408" s="17">
        <v>0</v>
      </c>
      <c r="AH408" s="17">
        <v>0</v>
      </c>
      <c r="AI408" s="17">
        <v>0</v>
      </c>
      <c r="AJ408" s="17">
        <v>0</v>
      </c>
      <c r="AK408" s="17">
        <v>0</v>
      </c>
      <c r="AL408" s="17">
        <v>0</v>
      </c>
      <c r="AM408" s="17">
        <v>0</v>
      </c>
      <c r="AN408" s="17">
        <v>0</v>
      </c>
      <c r="AO408" s="17">
        <v>0</v>
      </c>
      <c r="AP408" s="18">
        <f>+'Per Cápita'!$E$4</f>
        <v>83816</v>
      </c>
      <c r="AQ408" s="18">
        <f>+'Per Cápita'!$E$5</f>
        <v>74019</v>
      </c>
      <c r="AR408" s="18">
        <f>+'Per Cápita'!$E$6</f>
        <v>111028</v>
      </c>
      <c r="AS408" s="18">
        <f>+'Per Cápita'!$E$7</f>
        <v>136064</v>
      </c>
      <c r="AT408" s="18">
        <f>+'Per Cápita'!$F$4</f>
        <v>103408</v>
      </c>
      <c r="AU408" s="18">
        <f>+'Per Cápita'!$F$5</f>
        <v>90347</v>
      </c>
      <c r="AV408" s="18">
        <f>+'Per Cápita'!$F$6</f>
        <v>138242</v>
      </c>
      <c r="AW408" s="18">
        <f>+'Per Cápita'!$F$7</f>
        <v>166544</v>
      </c>
      <c r="AX408" s="18">
        <f t="shared" si="149"/>
        <v>279251.65535594127</v>
      </c>
      <c r="AY408" s="18">
        <f t="shared" si="150"/>
        <v>7233915.9128155522</v>
      </c>
      <c r="AZ408" s="18">
        <f t="shared" si="151"/>
        <v>2959315.9101707982</v>
      </c>
      <c r="BA408" s="18">
        <f t="shared" si="152"/>
        <v>0</v>
      </c>
      <c r="BB408" s="18">
        <f t="shared" si="153"/>
        <v>3674952.1398679237</v>
      </c>
      <c r="BC408" s="18">
        <f t="shared" si="154"/>
        <v>31305158.05896363</v>
      </c>
      <c r="BD408" s="18">
        <f t="shared" si="155"/>
        <v>5834063.8180029644</v>
      </c>
      <c r="BE408" s="18">
        <f t="shared" si="156"/>
        <v>0</v>
      </c>
      <c r="BF408" s="18">
        <f t="shared" si="157"/>
        <v>0</v>
      </c>
      <c r="BG408" s="18">
        <f t="shared" si="158"/>
        <v>0</v>
      </c>
      <c r="BH408" s="18">
        <f t="shared" si="159"/>
        <v>0</v>
      </c>
      <c r="BI408" s="18">
        <f t="shared" si="160"/>
        <v>0</v>
      </c>
      <c r="BJ408" s="18">
        <f t="shared" si="161"/>
        <v>0</v>
      </c>
      <c r="BK408" s="18">
        <f t="shared" si="162"/>
        <v>0</v>
      </c>
      <c r="BL408" s="18">
        <f t="shared" si="163"/>
        <v>0</v>
      </c>
      <c r="BM408" s="18">
        <f t="shared" si="164"/>
        <v>0</v>
      </c>
      <c r="BN408" s="18">
        <f t="shared" si="165"/>
        <v>51286657.495176807</v>
      </c>
      <c r="BO408" s="18">
        <f t="shared" si="166"/>
        <v>0</v>
      </c>
      <c r="BP408" s="4">
        <f t="shared" si="167"/>
        <v>51286657</v>
      </c>
      <c r="BQ408" t="s">
        <v>11411</v>
      </c>
    </row>
    <row r="409" spans="1:69" x14ac:dyDescent="0.25">
      <c r="A409" s="15" t="s">
        <v>7166</v>
      </c>
      <c r="B409" t="s">
        <v>5756</v>
      </c>
      <c r="C409" s="15">
        <v>3758</v>
      </c>
      <c r="D409" t="s">
        <v>7166</v>
      </c>
      <c r="E409" t="s">
        <v>5866</v>
      </c>
      <c r="F409" t="s">
        <v>308</v>
      </c>
      <c r="G409" s="15">
        <v>10259</v>
      </c>
      <c r="H409" s="15">
        <v>105541000026</v>
      </c>
      <c r="I409" t="s">
        <v>7040</v>
      </c>
      <c r="J409">
        <v>1</v>
      </c>
      <c r="K409" s="22">
        <v>6.8570793509668819</v>
      </c>
      <c r="L409" s="16"/>
      <c r="M409" s="16">
        <f t="shared" si="144"/>
        <v>0.48034841381136245</v>
      </c>
      <c r="N409" s="16">
        <f t="shared" si="145"/>
        <v>5.5797574174894775E-2</v>
      </c>
      <c r="O409" s="29">
        <f t="shared" si="146"/>
        <v>1.0557975741748948</v>
      </c>
      <c r="P409" s="17">
        <f t="shared" si="147"/>
        <v>2378</v>
      </c>
      <c r="Q409" s="17">
        <v>0</v>
      </c>
      <c r="R409" s="17">
        <v>0</v>
      </c>
      <c r="S409" s="17">
        <v>0</v>
      </c>
      <c r="T409" s="17">
        <v>191</v>
      </c>
      <c r="U409" s="17">
        <v>0</v>
      </c>
      <c r="V409" s="17">
        <v>1040</v>
      </c>
      <c r="W409" s="17">
        <v>0</v>
      </c>
      <c r="X409" s="17">
        <v>864</v>
      </c>
      <c r="Y409" s="17">
        <v>0</v>
      </c>
      <c r="Z409" s="17">
        <v>100</v>
      </c>
      <c r="AA409" s="17">
        <v>0</v>
      </c>
      <c r="AB409" s="17">
        <v>183</v>
      </c>
      <c r="AC409" s="17">
        <f t="shared" si="148"/>
        <v>0</v>
      </c>
      <c r="AD409" s="17">
        <v>0</v>
      </c>
      <c r="AE409" s="17">
        <v>0</v>
      </c>
      <c r="AF409" s="17">
        <v>0</v>
      </c>
      <c r="AG409" s="17">
        <v>0</v>
      </c>
      <c r="AH409" s="17">
        <v>0</v>
      </c>
      <c r="AI409" s="17">
        <v>0</v>
      </c>
      <c r="AJ409" s="17">
        <v>0</v>
      </c>
      <c r="AK409" s="17">
        <v>0</v>
      </c>
      <c r="AL409" s="17">
        <v>0</v>
      </c>
      <c r="AM409" s="17">
        <v>0</v>
      </c>
      <c r="AN409" s="17">
        <v>0</v>
      </c>
      <c r="AO409" s="17">
        <v>0</v>
      </c>
      <c r="AP409" s="18">
        <f>+'Per Cápita'!$E$4</f>
        <v>83816</v>
      </c>
      <c r="AQ409" s="18">
        <f>+'Per Cápita'!$E$5</f>
        <v>74019</v>
      </c>
      <c r="AR409" s="18">
        <f>+'Per Cápita'!$E$6</f>
        <v>111028</v>
      </c>
      <c r="AS409" s="18">
        <f>+'Per Cápita'!$E$7</f>
        <v>136064</v>
      </c>
      <c r="AT409" s="18">
        <f>+'Per Cápita'!$F$4</f>
        <v>103408</v>
      </c>
      <c r="AU409" s="18">
        <f>+'Per Cápita'!$F$5</f>
        <v>90347</v>
      </c>
      <c r="AV409" s="18">
        <f>+'Per Cápita'!$F$6</f>
        <v>138242</v>
      </c>
      <c r="AW409" s="18">
        <f>+'Per Cápita'!$F$7</f>
        <v>166544</v>
      </c>
      <c r="AX409" s="18">
        <f t="shared" si="149"/>
        <v>16902111.33011521</v>
      </c>
      <c r="AY409" s="18">
        <f t="shared" si="150"/>
        <v>148795849.54398933</v>
      </c>
      <c r="AZ409" s="18">
        <f t="shared" si="151"/>
        <v>11722309.306549022</v>
      </c>
      <c r="BA409" s="18">
        <f t="shared" si="152"/>
        <v>26289055.52725352</v>
      </c>
      <c r="BB409" s="18">
        <f t="shared" si="153"/>
        <v>0</v>
      </c>
      <c r="BC409" s="18">
        <f t="shared" si="154"/>
        <v>0</v>
      </c>
      <c r="BD409" s="18">
        <f t="shared" si="155"/>
        <v>0</v>
      </c>
      <c r="BE409" s="18">
        <f t="shared" si="156"/>
        <v>0</v>
      </c>
      <c r="BF409" s="18">
        <f t="shared" si="157"/>
        <v>0</v>
      </c>
      <c r="BG409" s="18">
        <f t="shared" si="158"/>
        <v>0</v>
      </c>
      <c r="BH409" s="18">
        <f t="shared" si="159"/>
        <v>0</v>
      </c>
      <c r="BI409" s="18">
        <f t="shared" si="160"/>
        <v>0</v>
      </c>
      <c r="BJ409" s="18">
        <f t="shared" si="161"/>
        <v>0</v>
      </c>
      <c r="BK409" s="18">
        <f t="shared" si="162"/>
        <v>0</v>
      </c>
      <c r="BL409" s="18">
        <f t="shared" si="163"/>
        <v>0</v>
      </c>
      <c r="BM409" s="18">
        <f t="shared" si="164"/>
        <v>0</v>
      </c>
      <c r="BN409" s="18">
        <f t="shared" si="165"/>
        <v>203709325.70790705</v>
      </c>
      <c r="BO409" s="18">
        <f t="shared" si="166"/>
        <v>0</v>
      </c>
      <c r="BP409" s="4">
        <f t="shared" si="167"/>
        <v>203709326</v>
      </c>
      <c r="BQ409" t="s">
        <v>11411</v>
      </c>
    </row>
    <row r="410" spans="1:69" x14ac:dyDescent="0.25">
      <c r="A410" s="15" t="s">
        <v>7166</v>
      </c>
      <c r="B410" t="s">
        <v>5756</v>
      </c>
      <c r="C410" s="15">
        <v>3758</v>
      </c>
      <c r="D410" t="s">
        <v>7166</v>
      </c>
      <c r="E410" t="s">
        <v>5867</v>
      </c>
      <c r="F410" t="s">
        <v>310</v>
      </c>
      <c r="G410" s="15">
        <v>4580</v>
      </c>
      <c r="H410" s="15">
        <v>105543000325</v>
      </c>
      <c r="I410" t="s">
        <v>9488</v>
      </c>
      <c r="J410">
        <v>1</v>
      </c>
      <c r="K410" s="22">
        <v>27.363114409746533</v>
      </c>
      <c r="L410" s="16"/>
      <c r="M410" s="16">
        <f t="shared" si="144"/>
        <v>1.9168260903685237</v>
      </c>
      <c r="N410" s="16">
        <f t="shared" si="145"/>
        <v>0.2730859832595986</v>
      </c>
      <c r="O410" s="29">
        <f t="shared" si="146"/>
        <v>1.2730859832595987</v>
      </c>
      <c r="P410" s="17">
        <f t="shared" si="147"/>
        <v>777</v>
      </c>
      <c r="Q410" s="17">
        <v>0</v>
      </c>
      <c r="R410" s="17">
        <v>0</v>
      </c>
      <c r="S410" s="17">
        <v>24</v>
      </c>
      <c r="T410" s="17">
        <v>48</v>
      </c>
      <c r="U410" s="17">
        <v>156</v>
      </c>
      <c r="V410" s="17">
        <v>234</v>
      </c>
      <c r="W410" s="17">
        <v>90</v>
      </c>
      <c r="X410" s="17">
        <v>152</v>
      </c>
      <c r="Y410" s="17">
        <v>0</v>
      </c>
      <c r="Z410" s="17">
        <v>12</v>
      </c>
      <c r="AA410" s="17">
        <v>0</v>
      </c>
      <c r="AB410" s="17">
        <v>61</v>
      </c>
      <c r="AC410" s="17">
        <f t="shared" si="148"/>
        <v>315</v>
      </c>
      <c r="AD410" s="17">
        <v>0</v>
      </c>
      <c r="AE410" s="17">
        <v>0</v>
      </c>
      <c r="AF410" s="17">
        <v>0</v>
      </c>
      <c r="AG410" s="17">
        <v>48</v>
      </c>
      <c r="AH410" s="17">
        <v>0</v>
      </c>
      <c r="AI410" s="17">
        <v>42</v>
      </c>
      <c r="AJ410" s="17">
        <v>0</v>
      </c>
      <c r="AK410" s="17">
        <v>152</v>
      </c>
      <c r="AL410" s="17">
        <v>0</v>
      </c>
      <c r="AM410" s="17">
        <v>12</v>
      </c>
      <c r="AN410" s="17">
        <v>0</v>
      </c>
      <c r="AO410" s="17">
        <v>61</v>
      </c>
      <c r="AP410" s="18">
        <f>+'Per Cápita'!$E$4</f>
        <v>83816</v>
      </c>
      <c r="AQ410" s="18">
        <f>+'Per Cápita'!$E$5</f>
        <v>74019</v>
      </c>
      <c r="AR410" s="18">
        <f>+'Per Cápita'!$E$6</f>
        <v>111028</v>
      </c>
      <c r="AS410" s="18">
        <f>+'Per Cápita'!$E$7</f>
        <v>136064</v>
      </c>
      <c r="AT410" s="18">
        <f>+'Per Cápita'!$F$4</f>
        <v>103408</v>
      </c>
      <c r="AU410" s="18">
        <f>+'Per Cápita'!$F$5</f>
        <v>90347</v>
      </c>
      <c r="AV410" s="18">
        <f>+'Per Cápita'!$F$6</f>
        <v>138242</v>
      </c>
      <c r="AW410" s="18">
        <f>+'Per Cápita'!$F$7</f>
        <v>166544</v>
      </c>
      <c r="AX410" s="18">
        <f t="shared" si="149"/>
        <v>5121838.7890985534</v>
      </c>
      <c r="AY410" s="18">
        <f t="shared" si="150"/>
        <v>36373764.8384284</v>
      </c>
      <c r="AZ410" s="18">
        <f t="shared" si="151"/>
        <v>1696178.2865921606</v>
      </c>
      <c r="BA410" s="18">
        <f t="shared" si="152"/>
        <v>10566491.444800276</v>
      </c>
      <c r="BB410" s="18">
        <f t="shared" si="153"/>
        <v>3159534.6085658059</v>
      </c>
      <c r="BC410" s="18">
        <f t="shared" si="154"/>
        <v>28294796.835070521</v>
      </c>
      <c r="BD410" s="18">
        <f t="shared" si="155"/>
        <v>0</v>
      </c>
      <c r="BE410" s="18">
        <f t="shared" si="156"/>
        <v>0</v>
      </c>
      <c r="BF410" s="18">
        <f t="shared" si="157"/>
        <v>1024367.7578197108</v>
      </c>
      <c r="BG410" s="18">
        <f t="shared" si="158"/>
        <v>3656222.9941218188</v>
      </c>
      <c r="BH410" s="18">
        <f t="shared" si="159"/>
        <v>339235.65731843212</v>
      </c>
      <c r="BI410" s="18">
        <f t="shared" si="160"/>
        <v>2113298.2889600554</v>
      </c>
      <c r="BJ410" s="18">
        <f t="shared" si="161"/>
        <v>0</v>
      </c>
      <c r="BK410" s="18">
        <f t="shared" si="162"/>
        <v>0</v>
      </c>
      <c r="BL410" s="18">
        <f t="shared" si="163"/>
        <v>0</v>
      </c>
      <c r="BM410" s="18">
        <f t="shared" si="164"/>
        <v>0</v>
      </c>
      <c r="BN410" s="18">
        <f t="shared" si="165"/>
        <v>85212604.802555725</v>
      </c>
      <c r="BO410" s="18">
        <f t="shared" si="166"/>
        <v>7133124.6982200174</v>
      </c>
      <c r="BP410" s="4">
        <f t="shared" si="167"/>
        <v>92345730</v>
      </c>
      <c r="BQ410" t="s">
        <v>11411</v>
      </c>
    </row>
    <row r="411" spans="1:69" x14ac:dyDescent="0.25">
      <c r="A411" s="15" t="s">
        <v>7166</v>
      </c>
      <c r="B411" t="s">
        <v>5756</v>
      </c>
      <c r="C411" s="15">
        <v>3758</v>
      </c>
      <c r="D411" t="s">
        <v>7166</v>
      </c>
      <c r="E411" t="s">
        <v>5868</v>
      </c>
      <c r="F411" t="s">
        <v>311</v>
      </c>
      <c r="G411" s="15">
        <v>10349</v>
      </c>
      <c r="H411" s="15">
        <v>105576000096</v>
      </c>
      <c r="I411" t="s">
        <v>312</v>
      </c>
      <c r="J411">
        <v>1</v>
      </c>
      <c r="K411" s="22">
        <v>15.856706470424882</v>
      </c>
      <c r="L411" s="16"/>
      <c r="M411" s="16">
        <f t="shared" si="144"/>
        <v>1.1107854250318632</v>
      </c>
      <c r="N411" s="16">
        <f t="shared" si="145"/>
        <v>0.15116045898110855</v>
      </c>
      <c r="O411" s="29">
        <f t="shared" si="146"/>
        <v>1.1511604589811086</v>
      </c>
      <c r="P411" s="17">
        <f t="shared" si="147"/>
        <v>928</v>
      </c>
      <c r="Q411" s="17">
        <v>0</v>
      </c>
      <c r="R411" s="17">
        <v>0</v>
      </c>
      <c r="S411" s="17">
        <v>12</v>
      </c>
      <c r="T411" s="17">
        <v>57</v>
      </c>
      <c r="U411" s="17">
        <v>112</v>
      </c>
      <c r="V411" s="17">
        <v>271</v>
      </c>
      <c r="W411" s="17">
        <v>105</v>
      </c>
      <c r="X411" s="17">
        <v>226</v>
      </c>
      <c r="Y411" s="17">
        <v>41</v>
      </c>
      <c r="Z411" s="17">
        <v>104</v>
      </c>
      <c r="AA411" s="17">
        <v>0</v>
      </c>
      <c r="AB411" s="17">
        <v>0</v>
      </c>
      <c r="AC411" s="17">
        <f t="shared" si="148"/>
        <v>0</v>
      </c>
      <c r="AD411" s="17">
        <v>0</v>
      </c>
      <c r="AE411" s="17">
        <v>0</v>
      </c>
      <c r="AF411" s="17">
        <v>0</v>
      </c>
      <c r="AG411" s="17">
        <v>0</v>
      </c>
      <c r="AH411" s="17">
        <v>0</v>
      </c>
      <c r="AI411" s="17">
        <v>0</v>
      </c>
      <c r="AJ411" s="17">
        <v>0</v>
      </c>
      <c r="AK411" s="17">
        <v>0</v>
      </c>
      <c r="AL411" s="17">
        <v>0</v>
      </c>
      <c r="AM411" s="17">
        <v>0</v>
      </c>
      <c r="AN411" s="17">
        <v>0</v>
      </c>
      <c r="AO411" s="17">
        <v>0</v>
      </c>
      <c r="AP411" s="18">
        <f>+'Per Cápita'!$E$4</f>
        <v>83816</v>
      </c>
      <c r="AQ411" s="18">
        <f>+'Per Cápita'!$E$5</f>
        <v>74019</v>
      </c>
      <c r="AR411" s="18">
        <f>+'Per Cápita'!$E$6</f>
        <v>111028</v>
      </c>
      <c r="AS411" s="18">
        <f>+'Per Cápita'!$E$7</f>
        <v>136064</v>
      </c>
      <c r="AT411" s="18">
        <f>+'Per Cápita'!$F$4</f>
        <v>103408</v>
      </c>
      <c r="AU411" s="18">
        <f>+'Per Cápita'!$F$5</f>
        <v>90347</v>
      </c>
      <c r="AV411" s="18">
        <f>+'Per Cápita'!$F$6</f>
        <v>138242</v>
      </c>
      <c r="AW411" s="18">
        <f>+'Per Cápita'!$F$7</f>
        <v>166544</v>
      </c>
      <c r="AX411" s="18">
        <f t="shared" si="149"/>
        <v>5499682.9067077544</v>
      </c>
      <c r="AY411" s="18">
        <f t="shared" si="150"/>
        <v>42348249.76862137</v>
      </c>
      <c r="AZ411" s="18">
        <f t="shared" si="151"/>
        <v>13292348.517734472</v>
      </c>
      <c r="BA411" s="18">
        <f t="shared" si="152"/>
        <v>0</v>
      </c>
      <c r="BB411" s="18">
        <f t="shared" si="153"/>
        <v>1428470.4089078219</v>
      </c>
      <c r="BC411" s="18">
        <f t="shared" si="154"/>
        <v>22568844.995301869</v>
      </c>
      <c r="BD411" s="18">
        <f t="shared" si="155"/>
        <v>6524687.6909891237</v>
      </c>
      <c r="BE411" s="18">
        <f t="shared" si="156"/>
        <v>0</v>
      </c>
      <c r="BF411" s="18">
        <f t="shared" si="157"/>
        <v>0</v>
      </c>
      <c r="BG411" s="18">
        <f t="shared" si="158"/>
        <v>0</v>
      </c>
      <c r="BH411" s="18">
        <f t="shared" si="159"/>
        <v>0</v>
      </c>
      <c r="BI411" s="18">
        <f t="shared" si="160"/>
        <v>0</v>
      </c>
      <c r="BJ411" s="18">
        <f t="shared" si="161"/>
        <v>0</v>
      </c>
      <c r="BK411" s="18">
        <f t="shared" si="162"/>
        <v>0</v>
      </c>
      <c r="BL411" s="18">
        <f t="shared" si="163"/>
        <v>0</v>
      </c>
      <c r="BM411" s="18">
        <f t="shared" si="164"/>
        <v>0</v>
      </c>
      <c r="BN411" s="18">
        <f t="shared" si="165"/>
        <v>91662284.288262412</v>
      </c>
      <c r="BO411" s="18">
        <f t="shared" si="166"/>
        <v>0</v>
      </c>
      <c r="BP411" s="4">
        <f t="shared" si="167"/>
        <v>91662284</v>
      </c>
      <c r="BQ411" t="s">
        <v>11411</v>
      </c>
    </row>
    <row r="412" spans="1:69" x14ac:dyDescent="0.25">
      <c r="A412" s="15" t="s">
        <v>7166</v>
      </c>
      <c r="B412" t="s">
        <v>5756</v>
      </c>
      <c r="C412" s="15">
        <v>3758</v>
      </c>
      <c r="D412" t="s">
        <v>7166</v>
      </c>
      <c r="E412" t="s">
        <v>5869</v>
      </c>
      <c r="F412" t="s">
        <v>313</v>
      </c>
      <c r="G412" s="15">
        <v>1944</v>
      </c>
      <c r="H412" s="15">
        <v>105579000160</v>
      </c>
      <c r="I412" t="s">
        <v>7445</v>
      </c>
      <c r="J412">
        <v>1</v>
      </c>
      <c r="K412" s="22">
        <v>13.766030566343494</v>
      </c>
      <c r="L412" s="16"/>
      <c r="M412" s="16">
        <f t="shared" si="144"/>
        <v>0.96433052741170844</v>
      </c>
      <c r="N412" s="16">
        <f t="shared" si="145"/>
        <v>0.12900699831416843</v>
      </c>
      <c r="O412" s="29">
        <f t="shared" si="146"/>
        <v>1.1290069983141684</v>
      </c>
      <c r="P412" s="17">
        <f t="shared" si="147"/>
        <v>979</v>
      </c>
      <c r="Q412" s="17">
        <v>0</v>
      </c>
      <c r="R412" s="17">
        <v>0</v>
      </c>
      <c r="S412" s="17">
        <v>0</v>
      </c>
      <c r="T412" s="17">
        <v>80</v>
      </c>
      <c r="U412" s="17">
        <v>0</v>
      </c>
      <c r="V412" s="17">
        <v>436</v>
      </c>
      <c r="W412" s="17">
        <v>0</v>
      </c>
      <c r="X412" s="17">
        <v>359</v>
      </c>
      <c r="Y412" s="17">
        <v>0</v>
      </c>
      <c r="Z412" s="17">
        <v>47</v>
      </c>
      <c r="AA412" s="17">
        <v>0</v>
      </c>
      <c r="AB412" s="17">
        <v>57</v>
      </c>
      <c r="AC412" s="17">
        <f t="shared" si="148"/>
        <v>0</v>
      </c>
      <c r="AD412" s="17">
        <v>0</v>
      </c>
      <c r="AE412" s="17">
        <v>0</v>
      </c>
      <c r="AF412" s="17">
        <v>0</v>
      </c>
      <c r="AG412" s="17">
        <v>0</v>
      </c>
      <c r="AH412" s="17">
        <v>0</v>
      </c>
      <c r="AI412" s="17">
        <v>0</v>
      </c>
      <c r="AJ412" s="17">
        <v>0</v>
      </c>
      <c r="AK412" s="17">
        <v>0</v>
      </c>
      <c r="AL412" s="17">
        <v>0</v>
      </c>
      <c r="AM412" s="17">
        <v>0</v>
      </c>
      <c r="AN412" s="17">
        <v>0</v>
      </c>
      <c r="AO412" s="17">
        <v>0</v>
      </c>
      <c r="AP412" s="18">
        <f>+'Per Cápita'!$E$4</f>
        <v>83816</v>
      </c>
      <c r="AQ412" s="18">
        <f>+'Per Cápita'!$E$5</f>
        <v>74019</v>
      </c>
      <c r="AR412" s="18">
        <f>+'Per Cápita'!$E$6</f>
        <v>111028</v>
      </c>
      <c r="AS412" s="18">
        <f>+'Per Cápita'!$E$7</f>
        <v>136064</v>
      </c>
      <c r="AT412" s="18">
        <f>+'Per Cápita'!$F$4</f>
        <v>103408</v>
      </c>
      <c r="AU412" s="18">
        <f>+'Per Cápita'!$F$5</f>
        <v>90347</v>
      </c>
      <c r="AV412" s="18">
        <f>+'Per Cápita'!$F$6</f>
        <v>138242</v>
      </c>
      <c r="AW412" s="18">
        <f>+'Per Cápita'!$F$7</f>
        <v>166544</v>
      </c>
      <c r="AX412" s="18">
        <f t="shared" si="149"/>
        <v>7570308.0456560273</v>
      </c>
      <c r="AY412" s="18">
        <f t="shared" si="150"/>
        <v>66436535.361532062</v>
      </c>
      <c r="AZ412" s="18">
        <f t="shared" si="151"/>
        <v>5891515.2834147979</v>
      </c>
      <c r="BA412" s="18">
        <f t="shared" si="152"/>
        <v>8756180.8684612829</v>
      </c>
      <c r="BB412" s="18">
        <f t="shared" si="153"/>
        <v>0</v>
      </c>
      <c r="BC412" s="18">
        <f t="shared" si="154"/>
        <v>0</v>
      </c>
      <c r="BD412" s="18">
        <f t="shared" si="155"/>
        <v>0</v>
      </c>
      <c r="BE412" s="18">
        <f t="shared" si="156"/>
        <v>0</v>
      </c>
      <c r="BF412" s="18">
        <f t="shared" si="157"/>
        <v>0</v>
      </c>
      <c r="BG412" s="18">
        <f t="shared" si="158"/>
        <v>0</v>
      </c>
      <c r="BH412" s="18">
        <f t="shared" si="159"/>
        <v>0</v>
      </c>
      <c r="BI412" s="18">
        <f t="shared" si="160"/>
        <v>0</v>
      </c>
      <c r="BJ412" s="18">
        <f t="shared" si="161"/>
        <v>0</v>
      </c>
      <c r="BK412" s="18">
        <f t="shared" si="162"/>
        <v>0</v>
      </c>
      <c r="BL412" s="18">
        <f t="shared" si="163"/>
        <v>0</v>
      </c>
      <c r="BM412" s="18">
        <f t="shared" si="164"/>
        <v>0</v>
      </c>
      <c r="BN412" s="18">
        <f t="shared" si="165"/>
        <v>88654539.559064165</v>
      </c>
      <c r="BO412" s="18">
        <f t="shared" si="166"/>
        <v>0</v>
      </c>
      <c r="BP412" s="4">
        <f t="shared" si="167"/>
        <v>88654540</v>
      </c>
      <c r="BQ412" t="s">
        <v>11411</v>
      </c>
    </row>
    <row r="413" spans="1:69" x14ac:dyDescent="0.25">
      <c r="A413" s="15" t="s">
        <v>7166</v>
      </c>
      <c r="B413" t="s">
        <v>5756</v>
      </c>
      <c r="C413" s="15">
        <v>3758</v>
      </c>
      <c r="D413" t="s">
        <v>7166</v>
      </c>
      <c r="E413" t="s">
        <v>5869</v>
      </c>
      <c r="F413" t="s">
        <v>313</v>
      </c>
      <c r="G413" s="15">
        <v>1945</v>
      </c>
      <c r="H413" s="15">
        <v>105579000186</v>
      </c>
      <c r="I413" t="s">
        <v>314</v>
      </c>
      <c r="J413">
        <v>1</v>
      </c>
      <c r="K413" s="22">
        <v>13.766030566343494</v>
      </c>
      <c r="L413" s="16"/>
      <c r="M413" s="16">
        <f t="shared" si="144"/>
        <v>0.96433052741170844</v>
      </c>
      <c r="N413" s="16">
        <f t="shared" si="145"/>
        <v>0.12900699831416843</v>
      </c>
      <c r="O413" s="29">
        <f t="shared" si="146"/>
        <v>1.1290069983141684</v>
      </c>
      <c r="P413" s="17">
        <f t="shared" si="147"/>
        <v>1274</v>
      </c>
      <c r="Q413" s="17">
        <v>0</v>
      </c>
      <c r="R413" s="17">
        <v>0</v>
      </c>
      <c r="S413" s="17">
        <v>0</v>
      </c>
      <c r="T413" s="17">
        <v>88</v>
      </c>
      <c r="U413" s="17">
        <v>0</v>
      </c>
      <c r="V413" s="17">
        <v>673</v>
      </c>
      <c r="W413" s="17">
        <v>0</v>
      </c>
      <c r="X413" s="17">
        <v>353</v>
      </c>
      <c r="Y413" s="17">
        <v>0</v>
      </c>
      <c r="Z413" s="17">
        <v>160</v>
      </c>
      <c r="AA413" s="17">
        <v>0</v>
      </c>
      <c r="AB413" s="17">
        <v>0</v>
      </c>
      <c r="AC413" s="17">
        <f t="shared" si="148"/>
        <v>0</v>
      </c>
      <c r="AD413" s="17">
        <v>0</v>
      </c>
      <c r="AE413" s="17">
        <v>0</v>
      </c>
      <c r="AF413" s="17">
        <v>0</v>
      </c>
      <c r="AG413" s="17">
        <v>0</v>
      </c>
      <c r="AH413" s="17">
        <v>0</v>
      </c>
      <c r="AI413" s="17">
        <v>0</v>
      </c>
      <c r="AJ413" s="17">
        <v>0</v>
      </c>
      <c r="AK413" s="17">
        <v>0</v>
      </c>
      <c r="AL413" s="17">
        <v>0</v>
      </c>
      <c r="AM413" s="17">
        <v>0</v>
      </c>
      <c r="AN413" s="17">
        <v>0</v>
      </c>
      <c r="AO413" s="17">
        <v>0</v>
      </c>
      <c r="AP413" s="18">
        <f>+'Per Cápita'!$E$4</f>
        <v>83816</v>
      </c>
      <c r="AQ413" s="18">
        <f>+'Per Cápita'!$E$5</f>
        <v>74019</v>
      </c>
      <c r="AR413" s="18">
        <f>+'Per Cápita'!$E$6</f>
        <v>111028</v>
      </c>
      <c r="AS413" s="18">
        <f>+'Per Cápita'!$E$7</f>
        <v>136064</v>
      </c>
      <c r="AT413" s="18">
        <f>+'Per Cápita'!$F$4</f>
        <v>103408</v>
      </c>
      <c r="AU413" s="18">
        <f>+'Per Cápita'!$F$5</f>
        <v>90347</v>
      </c>
      <c r="AV413" s="18">
        <f>+'Per Cápita'!$F$6</f>
        <v>138242</v>
      </c>
      <c r="AW413" s="18">
        <f>+'Per Cápita'!$F$7</f>
        <v>166544</v>
      </c>
      <c r="AX413" s="18">
        <f t="shared" si="149"/>
        <v>8327338.8502216302</v>
      </c>
      <c r="AY413" s="18">
        <f t="shared" si="150"/>
        <v>85740736.202430055</v>
      </c>
      <c r="AZ413" s="18">
        <f t="shared" si="151"/>
        <v>20056222.241412077</v>
      </c>
      <c r="BA413" s="18">
        <f t="shared" si="152"/>
        <v>0</v>
      </c>
      <c r="BB413" s="18">
        <f t="shared" si="153"/>
        <v>0</v>
      </c>
      <c r="BC413" s="18">
        <f t="shared" si="154"/>
        <v>0</v>
      </c>
      <c r="BD413" s="18">
        <f t="shared" si="155"/>
        <v>0</v>
      </c>
      <c r="BE413" s="18">
        <f t="shared" si="156"/>
        <v>0</v>
      </c>
      <c r="BF413" s="18">
        <f t="shared" si="157"/>
        <v>0</v>
      </c>
      <c r="BG413" s="18">
        <f t="shared" si="158"/>
        <v>0</v>
      </c>
      <c r="BH413" s="18">
        <f t="shared" si="159"/>
        <v>0</v>
      </c>
      <c r="BI413" s="18">
        <f t="shared" si="160"/>
        <v>0</v>
      </c>
      <c r="BJ413" s="18">
        <f t="shared" si="161"/>
        <v>0</v>
      </c>
      <c r="BK413" s="18">
        <f t="shared" si="162"/>
        <v>0</v>
      </c>
      <c r="BL413" s="18">
        <f t="shared" si="163"/>
        <v>0</v>
      </c>
      <c r="BM413" s="18">
        <f t="shared" si="164"/>
        <v>0</v>
      </c>
      <c r="BN413" s="18">
        <f t="shared" si="165"/>
        <v>114124297.29406376</v>
      </c>
      <c r="BO413" s="18">
        <f t="shared" si="166"/>
        <v>0</v>
      </c>
      <c r="BP413" s="4">
        <f t="shared" si="167"/>
        <v>114124297</v>
      </c>
      <c r="BQ413" t="s">
        <v>11411</v>
      </c>
    </row>
    <row r="414" spans="1:69" x14ac:dyDescent="0.25">
      <c r="A414" s="15" t="s">
        <v>7166</v>
      </c>
      <c r="B414" t="s">
        <v>5756</v>
      </c>
      <c r="C414" s="15">
        <v>3758</v>
      </c>
      <c r="D414" t="s">
        <v>7166</v>
      </c>
      <c r="E414" t="s">
        <v>5869</v>
      </c>
      <c r="F414" t="s">
        <v>313</v>
      </c>
      <c r="G414" s="15">
        <v>1946</v>
      </c>
      <c r="H414" s="15">
        <v>105579000259</v>
      </c>
      <c r="I414" t="s">
        <v>315</v>
      </c>
      <c r="J414">
        <v>1</v>
      </c>
      <c r="K414" s="22">
        <v>13.766030566343494</v>
      </c>
      <c r="L414" s="16"/>
      <c r="M414" s="16">
        <f t="shared" si="144"/>
        <v>0.96433052741170844</v>
      </c>
      <c r="N414" s="16">
        <f t="shared" si="145"/>
        <v>0.12900699831416843</v>
      </c>
      <c r="O414" s="29">
        <f t="shared" si="146"/>
        <v>1.1290069983141684</v>
      </c>
      <c r="P414" s="17">
        <f t="shared" si="147"/>
        <v>793</v>
      </c>
      <c r="Q414" s="17">
        <v>0</v>
      </c>
      <c r="R414" s="17">
        <v>0</v>
      </c>
      <c r="S414" s="17">
        <v>0</v>
      </c>
      <c r="T414" s="17">
        <v>64</v>
      </c>
      <c r="U414" s="17">
        <v>0</v>
      </c>
      <c r="V414" s="17">
        <v>326</v>
      </c>
      <c r="W414" s="17">
        <v>0</v>
      </c>
      <c r="X414" s="17">
        <v>304</v>
      </c>
      <c r="Y414" s="17">
        <v>0</v>
      </c>
      <c r="Z414" s="17">
        <v>99</v>
      </c>
      <c r="AA414" s="17">
        <v>0</v>
      </c>
      <c r="AB414" s="17">
        <v>0</v>
      </c>
      <c r="AC414" s="17">
        <f t="shared" si="148"/>
        <v>0</v>
      </c>
      <c r="AD414" s="17">
        <v>0</v>
      </c>
      <c r="AE414" s="17">
        <v>0</v>
      </c>
      <c r="AF414" s="17">
        <v>0</v>
      </c>
      <c r="AG414" s="17">
        <v>0</v>
      </c>
      <c r="AH414" s="17">
        <v>0</v>
      </c>
      <c r="AI414" s="17">
        <v>0</v>
      </c>
      <c r="AJ414" s="17">
        <v>0</v>
      </c>
      <c r="AK414" s="17">
        <v>0</v>
      </c>
      <c r="AL414" s="17">
        <v>0</v>
      </c>
      <c r="AM414" s="17">
        <v>0</v>
      </c>
      <c r="AN414" s="17">
        <v>0</v>
      </c>
      <c r="AO414" s="17">
        <v>0</v>
      </c>
      <c r="AP414" s="18">
        <f>+'Per Cápita'!$E$4</f>
        <v>83816</v>
      </c>
      <c r="AQ414" s="18">
        <f>+'Per Cápita'!$E$5</f>
        <v>74019</v>
      </c>
      <c r="AR414" s="18">
        <f>+'Per Cápita'!$E$6</f>
        <v>111028</v>
      </c>
      <c r="AS414" s="18">
        <f>+'Per Cápita'!$E$7</f>
        <v>136064</v>
      </c>
      <c r="AT414" s="18">
        <f>+'Per Cápita'!$F$4</f>
        <v>103408</v>
      </c>
      <c r="AU414" s="18">
        <f>+'Per Cápita'!$F$5</f>
        <v>90347</v>
      </c>
      <c r="AV414" s="18">
        <f>+'Per Cápita'!$F$6</f>
        <v>138242</v>
      </c>
      <c r="AW414" s="18">
        <f>+'Per Cápita'!$F$7</f>
        <v>166544</v>
      </c>
      <c r="AX414" s="18">
        <f t="shared" si="149"/>
        <v>6056246.4365248214</v>
      </c>
      <c r="AY414" s="18">
        <f t="shared" si="150"/>
        <v>52647820.475176349</v>
      </c>
      <c r="AZ414" s="18">
        <f t="shared" si="151"/>
        <v>12409787.511873724</v>
      </c>
      <c r="BA414" s="18">
        <f t="shared" si="152"/>
        <v>0</v>
      </c>
      <c r="BB414" s="18">
        <f t="shared" si="153"/>
        <v>0</v>
      </c>
      <c r="BC414" s="18">
        <f t="shared" si="154"/>
        <v>0</v>
      </c>
      <c r="BD414" s="18">
        <f t="shared" si="155"/>
        <v>0</v>
      </c>
      <c r="BE414" s="18">
        <f t="shared" si="156"/>
        <v>0</v>
      </c>
      <c r="BF414" s="18">
        <f t="shared" si="157"/>
        <v>0</v>
      </c>
      <c r="BG414" s="18">
        <f t="shared" si="158"/>
        <v>0</v>
      </c>
      <c r="BH414" s="18">
        <f t="shared" si="159"/>
        <v>0</v>
      </c>
      <c r="BI414" s="18">
        <f t="shared" si="160"/>
        <v>0</v>
      </c>
      <c r="BJ414" s="18">
        <f t="shared" si="161"/>
        <v>0</v>
      </c>
      <c r="BK414" s="18">
        <f t="shared" si="162"/>
        <v>0</v>
      </c>
      <c r="BL414" s="18">
        <f t="shared" si="163"/>
        <v>0</v>
      </c>
      <c r="BM414" s="18">
        <f t="shared" si="164"/>
        <v>0</v>
      </c>
      <c r="BN414" s="18">
        <f t="shared" si="165"/>
        <v>71113854.423574895</v>
      </c>
      <c r="BO414" s="18">
        <f t="shared" si="166"/>
        <v>0</v>
      </c>
      <c r="BP414" s="4">
        <f t="shared" si="167"/>
        <v>71113854</v>
      </c>
      <c r="BQ414" t="s">
        <v>11411</v>
      </c>
    </row>
    <row r="415" spans="1:69" x14ac:dyDescent="0.25">
      <c r="A415" s="15" t="s">
        <v>7166</v>
      </c>
      <c r="B415" t="s">
        <v>5756</v>
      </c>
      <c r="C415" s="15">
        <v>3758</v>
      </c>
      <c r="D415" t="s">
        <v>7166</v>
      </c>
      <c r="E415" t="s">
        <v>5869</v>
      </c>
      <c r="F415" t="s">
        <v>313</v>
      </c>
      <c r="G415" s="15">
        <v>1947</v>
      </c>
      <c r="H415" s="15">
        <v>105579000305</v>
      </c>
      <c r="I415" t="s">
        <v>316</v>
      </c>
      <c r="J415">
        <v>1</v>
      </c>
      <c r="K415" s="22">
        <v>13.766030566343494</v>
      </c>
      <c r="L415" s="16"/>
      <c r="M415" s="16">
        <f t="shared" si="144"/>
        <v>0.96433052741170844</v>
      </c>
      <c r="N415" s="16">
        <f t="shared" si="145"/>
        <v>0.12900699831416843</v>
      </c>
      <c r="O415" s="29">
        <f t="shared" si="146"/>
        <v>1.1290069983141684</v>
      </c>
      <c r="P415" s="17">
        <f t="shared" si="147"/>
        <v>1183</v>
      </c>
      <c r="Q415" s="17">
        <v>0</v>
      </c>
      <c r="R415" s="17">
        <v>0</v>
      </c>
      <c r="S415" s="17">
        <v>5</v>
      </c>
      <c r="T415" s="17">
        <v>55</v>
      </c>
      <c r="U415" s="17">
        <v>36</v>
      </c>
      <c r="V415" s="17">
        <v>339</v>
      </c>
      <c r="W415" s="17">
        <v>45</v>
      </c>
      <c r="X415" s="17">
        <v>467</v>
      </c>
      <c r="Y415" s="17">
        <v>16</v>
      </c>
      <c r="Z415" s="17">
        <v>93</v>
      </c>
      <c r="AA415" s="17">
        <v>0</v>
      </c>
      <c r="AB415" s="17">
        <v>127</v>
      </c>
      <c r="AC415" s="17">
        <f t="shared" si="148"/>
        <v>0</v>
      </c>
      <c r="AD415" s="17">
        <v>0</v>
      </c>
      <c r="AE415" s="17">
        <v>0</v>
      </c>
      <c r="AF415" s="17">
        <v>0</v>
      </c>
      <c r="AG415" s="17">
        <v>0</v>
      </c>
      <c r="AH415" s="17">
        <v>0</v>
      </c>
      <c r="AI415" s="17">
        <v>0</v>
      </c>
      <c r="AJ415" s="17">
        <v>0</v>
      </c>
      <c r="AK415" s="17">
        <v>0</v>
      </c>
      <c r="AL415" s="17">
        <v>0</v>
      </c>
      <c r="AM415" s="17">
        <v>0</v>
      </c>
      <c r="AN415" s="17">
        <v>0</v>
      </c>
      <c r="AO415" s="17">
        <v>0</v>
      </c>
      <c r="AP415" s="18">
        <f>+'Per Cápita'!$E$4</f>
        <v>83816</v>
      </c>
      <c r="AQ415" s="18">
        <f>+'Per Cápita'!$E$5</f>
        <v>74019</v>
      </c>
      <c r="AR415" s="18">
        <f>+'Per Cápita'!$E$6</f>
        <v>111028</v>
      </c>
      <c r="AS415" s="18">
        <f>+'Per Cápita'!$E$7</f>
        <v>136064</v>
      </c>
      <c r="AT415" s="18">
        <f>+'Per Cápita'!$F$4</f>
        <v>103408</v>
      </c>
      <c r="AU415" s="18">
        <f>+'Per Cápita'!$F$5</f>
        <v>90347</v>
      </c>
      <c r="AV415" s="18">
        <f>+'Per Cápita'!$F$6</f>
        <v>138242</v>
      </c>
      <c r="AW415" s="18">
        <f>+'Per Cápita'!$F$7</f>
        <v>166544</v>
      </c>
      <c r="AX415" s="18">
        <f t="shared" si="149"/>
        <v>5204586.7813885184</v>
      </c>
      <c r="AY415" s="18">
        <f t="shared" si="150"/>
        <v>67355783.020622447</v>
      </c>
      <c r="AZ415" s="18">
        <f t="shared" si="151"/>
        <v>11657679.17782077</v>
      </c>
      <c r="BA415" s="18">
        <f t="shared" si="152"/>
        <v>19509385.443764616</v>
      </c>
      <c r="BB415" s="18">
        <f t="shared" si="153"/>
        <v>583741.77840835764</v>
      </c>
      <c r="BC415" s="18">
        <f t="shared" si="154"/>
        <v>8262194.0174119044</v>
      </c>
      <c r="BD415" s="18">
        <f t="shared" si="155"/>
        <v>2497218.9673751565</v>
      </c>
      <c r="BE415" s="18">
        <f t="shared" si="156"/>
        <v>0</v>
      </c>
      <c r="BF415" s="18">
        <f t="shared" si="157"/>
        <v>0</v>
      </c>
      <c r="BG415" s="18">
        <f t="shared" si="158"/>
        <v>0</v>
      </c>
      <c r="BH415" s="18">
        <f t="shared" si="159"/>
        <v>0</v>
      </c>
      <c r="BI415" s="18">
        <f t="shared" si="160"/>
        <v>0</v>
      </c>
      <c r="BJ415" s="18">
        <f t="shared" si="161"/>
        <v>0</v>
      </c>
      <c r="BK415" s="18">
        <f t="shared" si="162"/>
        <v>0</v>
      </c>
      <c r="BL415" s="18">
        <f t="shared" si="163"/>
        <v>0</v>
      </c>
      <c r="BM415" s="18">
        <f t="shared" si="164"/>
        <v>0</v>
      </c>
      <c r="BN415" s="18">
        <f t="shared" si="165"/>
        <v>115070589.18679178</v>
      </c>
      <c r="BO415" s="18">
        <f t="shared" si="166"/>
        <v>0</v>
      </c>
      <c r="BP415" s="4">
        <f t="shared" si="167"/>
        <v>115070589</v>
      </c>
      <c r="BQ415" t="s">
        <v>11411</v>
      </c>
    </row>
    <row r="416" spans="1:69" x14ac:dyDescent="0.25">
      <c r="A416" s="15" t="s">
        <v>7166</v>
      </c>
      <c r="B416" t="s">
        <v>5756</v>
      </c>
      <c r="C416" s="15">
        <v>3758</v>
      </c>
      <c r="D416" t="s">
        <v>7166</v>
      </c>
      <c r="E416" t="s">
        <v>5869</v>
      </c>
      <c r="F416" t="s">
        <v>313</v>
      </c>
      <c r="G416" s="15">
        <v>12639</v>
      </c>
      <c r="H416" s="15">
        <v>105579000909</v>
      </c>
      <c r="I416" t="s">
        <v>7446</v>
      </c>
      <c r="J416">
        <v>1</v>
      </c>
      <c r="K416" s="22">
        <v>13.766030566343494</v>
      </c>
      <c r="L416" s="16"/>
      <c r="M416" s="16">
        <f t="shared" si="144"/>
        <v>0.96433052741170844</v>
      </c>
      <c r="N416" s="16">
        <f t="shared" si="145"/>
        <v>0.12900699831416843</v>
      </c>
      <c r="O416" s="29">
        <f t="shared" si="146"/>
        <v>1.1290069983141684</v>
      </c>
      <c r="P416" s="17">
        <f t="shared" si="147"/>
        <v>962</v>
      </c>
      <c r="Q416" s="17">
        <v>0</v>
      </c>
      <c r="R416" s="17">
        <v>0</v>
      </c>
      <c r="S416" s="17">
        <v>0</v>
      </c>
      <c r="T416" s="17">
        <v>68</v>
      </c>
      <c r="U416" s="17">
        <v>0</v>
      </c>
      <c r="V416" s="17">
        <v>411</v>
      </c>
      <c r="W416" s="17">
        <v>0</v>
      </c>
      <c r="X416" s="17">
        <v>349</v>
      </c>
      <c r="Y416" s="17">
        <v>0</v>
      </c>
      <c r="Z416" s="17">
        <v>134</v>
      </c>
      <c r="AA416" s="17">
        <v>0</v>
      </c>
      <c r="AB416" s="17">
        <v>0</v>
      </c>
      <c r="AC416" s="17">
        <f t="shared" si="148"/>
        <v>0</v>
      </c>
      <c r="AD416" s="17">
        <v>0</v>
      </c>
      <c r="AE416" s="17">
        <v>0</v>
      </c>
      <c r="AF416" s="17">
        <v>0</v>
      </c>
      <c r="AG416" s="17">
        <v>0</v>
      </c>
      <c r="AH416" s="17">
        <v>0</v>
      </c>
      <c r="AI416" s="17">
        <v>0</v>
      </c>
      <c r="AJ416" s="17">
        <v>0</v>
      </c>
      <c r="AK416" s="17">
        <v>0</v>
      </c>
      <c r="AL416" s="17">
        <v>0</v>
      </c>
      <c r="AM416" s="17">
        <v>0</v>
      </c>
      <c r="AN416" s="17">
        <v>0</v>
      </c>
      <c r="AO416" s="17">
        <v>0</v>
      </c>
      <c r="AP416" s="18">
        <f>+'Per Cápita'!$E$4</f>
        <v>83816</v>
      </c>
      <c r="AQ416" s="18">
        <f>+'Per Cápita'!$E$5</f>
        <v>74019</v>
      </c>
      <c r="AR416" s="18">
        <f>+'Per Cápita'!$E$6</f>
        <v>111028</v>
      </c>
      <c r="AS416" s="18">
        <f>+'Per Cápita'!$E$7</f>
        <v>136064</v>
      </c>
      <c r="AT416" s="18">
        <f>+'Per Cápita'!$F$4</f>
        <v>103408</v>
      </c>
      <c r="AU416" s="18">
        <f>+'Per Cápita'!$F$5</f>
        <v>90347</v>
      </c>
      <c r="AV416" s="18">
        <f>+'Per Cápita'!$F$6</f>
        <v>138242</v>
      </c>
      <c r="AW416" s="18">
        <f>+'Per Cápita'!$F$7</f>
        <v>166544</v>
      </c>
      <c r="AX416" s="18">
        <f t="shared" si="149"/>
        <v>6434761.8388076229</v>
      </c>
      <c r="AY416" s="18">
        <f t="shared" si="150"/>
        <v>63511656.446244486</v>
      </c>
      <c r="AZ416" s="18">
        <f t="shared" si="151"/>
        <v>16797086.127182614</v>
      </c>
      <c r="BA416" s="18">
        <f t="shared" si="152"/>
        <v>0</v>
      </c>
      <c r="BB416" s="18">
        <f t="shared" si="153"/>
        <v>0</v>
      </c>
      <c r="BC416" s="18">
        <f t="shared" si="154"/>
        <v>0</v>
      </c>
      <c r="BD416" s="18">
        <f t="shared" si="155"/>
        <v>0</v>
      </c>
      <c r="BE416" s="18">
        <f t="shared" si="156"/>
        <v>0</v>
      </c>
      <c r="BF416" s="18">
        <f t="shared" si="157"/>
        <v>0</v>
      </c>
      <c r="BG416" s="18">
        <f t="shared" si="158"/>
        <v>0</v>
      </c>
      <c r="BH416" s="18">
        <f t="shared" si="159"/>
        <v>0</v>
      </c>
      <c r="BI416" s="18">
        <f t="shared" si="160"/>
        <v>0</v>
      </c>
      <c r="BJ416" s="18">
        <f t="shared" si="161"/>
        <v>0</v>
      </c>
      <c r="BK416" s="18">
        <f t="shared" si="162"/>
        <v>0</v>
      </c>
      <c r="BL416" s="18">
        <f t="shared" si="163"/>
        <v>0</v>
      </c>
      <c r="BM416" s="18">
        <f t="shared" si="164"/>
        <v>0</v>
      </c>
      <c r="BN416" s="18">
        <f t="shared" si="165"/>
        <v>86743504.412234724</v>
      </c>
      <c r="BO416" s="18">
        <f t="shared" si="166"/>
        <v>0</v>
      </c>
      <c r="BP416" s="4">
        <f t="shared" si="167"/>
        <v>86743504</v>
      </c>
      <c r="BQ416" t="s">
        <v>11411</v>
      </c>
    </row>
    <row r="417" spans="1:69" x14ac:dyDescent="0.25">
      <c r="A417" s="15" t="s">
        <v>7166</v>
      </c>
      <c r="B417" t="s">
        <v>5756</v>
      </c>
      <c r="C417" s="15">
        <v>3758</v>
      </c>
      <c r="D417" t="s">
        <v>7166</v>
      </c>
      <c r="E417" t="s">
        <v>5870</v>
      </c>
      <c r="F417" t="s">
        <v>320</v>
      </c>
      <c r="G417" s="15">
        <v>12640</v>
      </c>
      <c r="H417" s="15">
        <v>105591000027</v>
      </c>
      <c r="I417" t="s">
        <v>321</v>
      </c>
      <c r="J417">
        <v>1</v>
      </c>
      <c r="K417" s="22">
        <v>13.150419625564881</v>
      </c>
      <c r="L417" s="16"/>
      <c r="M417" s="16">
        <f t="shared" si="144"/>
        <v>0.92120608276221916</v>
      </c>
      <c r="N417" s="16">
        <f t="shared" si="145"/>
        <v>0.12248379080216083</v>
      </c>
      <c r="O417" s="29">
        <f t="shared" si="146"/>
        <v>1.1224837908021608</v>
      </c>
      <c r="P417" s="17">
        <f t="shared" si="147"/>
        <v>601</v>
      </c>
      <c r="Q417" s="17">
        <v>0</v>
      </c>
      <c r="R417" s="17">
        <v>0</v>
      </c>
      <c r="S417" s="17">
        <v>0</v>
      </c>
      <c r="T417" s="17">
        <v>45</v>
      </c>
      <c r="U417" s="17">
        <v>0</v>
      </c>
      <c r="V417" s="17">
        <v>282</v>
      </c>
      <c r="W417" s="17">
        <v>0</v>
      </c>
      <c r="X417" s="17">
        <v>208</v>
      </c>
      <c r="Y417" s="17">
        <v>0</v>
      </c>
      <c r="Z417" s="17">
        <v>0</v>
      </c>
      <c r="AA417" s="17">
        <v>0</v>
      </c>
      <c r="AB417" s="17">
        <v>66</v>
      </c>
      <c r="AC417" s="17">
        <f t="shared" si="148"/>
        <v>0</v>
      </c>
      <c r="AD417" s="17">
        <v>0</v>
      </c>
      <c r="AE417" s="17">
        <v>0</v>
      </c>
      <c r="AF417" s="17">
        <v>0</v>
      </c>
      <c r="AG417" s="17">
        <v>0</v>
      </c>
      <c r="AH417" s="17">
        <v>0</v>
      </c>
      <c r="AI417" s="17">
        <v>0</v>
      </c>
      <c r="AJ417" s="17">
        <v>0</v>
      </c>
      <c r="AK417" s="17">
        <v>0</v>
      </c>
      <c r="AL417" s="17">
        <v>0</v>
      </c>
      <c r="AM417" s="17">
        <v>0</v>
      </c>
      <c r="AN417" s="17">
        <v>0</v>
      </c>
      <c r="AO417" s="17">
        <v>0</v>
      </c>
      <c r="AP417" s="18">
        <f>+'Per Cápita'!$E$4</f>
        <v>83816</v>
      </c>
      <c r="AQ417" s="18">
        <f>+'Per Cápita'!$E$5</f>
        <v>74019</v>
      </c>
      <c r="AR417" s="18">
        <f>+'Per Cápita'!$E$6</f>
        <v>111028</v>
      </c>
      <c r="AS417" s="18">
        <f>+'Per Cápita'!$E$7</f>
        <v>136064</v>
      </c>
      <c r="AT417" s="18">
        <f>+'Per Cápita'!$F$4</f>
        <v>103408</v>
      </c>
      <c r="AU417" s="18">
        <f>+'Per Cápita'!$F$5</f>
        <v>90347</v>
      </c>
      <c r="AV417" s="18">
        <f>+'Per Cápita'!$F$6</f>
        <v>138242</v>
      </c>
      <c r="AW417" s="18">
        <f>+'Per Cápita'!$F$7</f>
        <v>166544</v>
      </c>
      <c r="AX417" s="18">
        <f t="shared" si="149"/>
        <v>4233694.5634443257</v>
      </c>
      <c r="AY417" s="18">
        <f t="shared" si="150"/>
        <v>40711712.578578718</v>
      </c>
      <c r="AZ417" s="18">
        <f t="shared" si="151"/>
        <v>0</v>
      </c>
      <c r="BA417" s="18">
        <f t="shared" si="152"/>
        <v>10080155.877772544</v>
      </c>
      <c r="BB417" s="18">
        <f t="shared" si="153"/>
        <v>0</v>
      </c>
      <c r="BC417" s="18">
        <f t="shared" si="154"/>
        <v>0</v>
      </c>
      <c r="BD417" s="18">
        <f t="shared" si="155"/>
        <v>0</v>
      </c>
      <c r="BE417" s="18">
        <f t="shared" si="156"/>
        <v>0</v>
      </c>
      <c r="BF417" s="18">
        <f t="shared" si="157"/>
        <v>0</v>
      </c>
      <c r="BG417" s="18">
        <f t="shared" si="158"/>
        <v>0</v>
      </c>
      <c r="BH417" s="18">
        <f t="shared" si="159"/>
        <v>0</v>
      </c>
      <c r="BI417" s="18">
        <f t="shared" si="160"/>
        <v>0</v>
      </c>
      <c r="BJ417" s="18">
        <f t="shared" si="161"/>
        <v>0</v>
      </c>
      <c r="BK417" s="18">
        <f t="shared" si="162"/>
        <v>0</v>
      </c>
      <c r="BL417" s="18">
        <f t="shared" si="163"/>
        <v>0</v>
      </c>
      <c r="BM417" s="18">
        <f t="shared" si="164"/>
        <v>0</v>
      </c>
      <c r="BN417" s="18">
        <f t="shared" si="165"/>
        <v>55025563.019795582</v>
      </c>
      <c r="BO417" s="18">
        <f t="shared" si="166"/>
        <v>0</v>
      </c>
      <c r="BP417" s="4">
        <f t="shared" si="167"/>
        <v>55025563</v>
      </c>
      <c r="BQ417" t="s">
        <v>11411</v>
      </c>
    </row>
    <row r="418" spans="1:69" x14ac:dyDescent="0.25">
      <c r="A418" s="15" t="s">
        <v>7166</v>
      </c>
      <c r="B418" t="s">
        <v>5756</v>
      </c>
      <c r="C418" s="15">
        <v>3758</v>
      </c>
      <c r="D418" t="s">
        <v>7166</v>
      </c>
      <c r="E418" t="s">
        <v>5871</v>
      </c>
      <c r="F418" t="s">
        <v>327</v>
      </c>
      <c r="G418" s="15">
        <v>3911</v>
      </c>
      <c r="H418" s="15">
        <v>105604000013</v>
      </c>
      <c r="I418" t="s">
        <v>328</v>
      </c>
      <c r="J418">
        <v>1</v>
      </c>
      <c r="K418" s="22">
        <v>22.203472623118255</v>
      </c>
      <c r="L418" s="16"/>
      <c r="M418" s="16">
        <f t="shared" si="144"/>
        <v>1.5553856546978695</v>
      </c>
      <c r="N418" s="16">
        <f t="shared" si="145"/>
        <v>0.21841279304755878</v>
      </c>
      <c r="O418" s="29">
        <f t="shared" si="146"/>
        <v>1.2184127930475588</v>
      </c>
      <c r="P418" s="17">
        <f t="shared" si="147"/>
        <v>2656</v>
      </c>
      <c r="Q418" s="17">
        <v>0</v>
      </c>
      <c r="R418" s="17">
        <v>0</v>
      </c>
      <c r="S418" s="17">
        <v>37</v>
      </c>
      <c r="T418" s="17">
        <v>195</v>
      </c>
      <c r="U418" s="17">
        <v>232</v>
      </c>
      <c r="V418" s="17">
        <v>1021</v>
      </c>
      <c r="W418" s="17">
        <v>58</v>
      </c>
      <c r="X418" s="17">
        <v>798</v>
      </c>
      <c r="Y418" s="17">
        <v>0</v>
      </c>
      <c r="Z418" s="17">
        <v>315</v>
      </c>
      <c r="AA418" s="17">
        <v>0</v>
      </c>
      <c r="AB418" s="17">
        <v>0</v>
      </c>
      <c r="AC418" s="17">
        <f t="shared" si="148"/>
        <v>0</v>
      </c>
      <c r="AD418" s="17">
        <v>0</v>
      </c>
      <c r="AE418" s="17">
        <v>0</v>
      </c>
      <c r="AF418" s="17">
        <v>0</v>
      </c>
      <c r="AG418" s="17">
        <v>0</v>
      </c>
      <c r="AH418" s="17">
        <v>0</v>
      </c>
      <c r="AI418" s="17">
        <v>0</v>
      </c>
      <c r="AJ418" s="17">
        <v>0</v>
      </c>
      <c r="AK418" s="17">
        <v>0</v>
      </c>
      <c r="AL418" s="17">
        <v>0</v>
      </c>
      <c r="AM418" s="17">
        <v>0</v>
      </c>
      <c r="AN418" s="17">
        <v>0</v>
      </c>
      <c r="AO418" s="17">
        <v>0</v>
      </c>
      <c r="AP418" s="18">
        <f>+'Per Cápita'!$E$4</f>
        <v>83816</v>
      </c>
      <c r="AQ418" s="18">
        <f>+'Per Cápita'!$E$5</f>
        <v>74019</v>
      </c>
      <c r="AR418" s="18">
        <f>+'Per Cápita'!$E$6</f>
        <v>111028</v>
      </c>
      <c r="AS418" s="18">
        <f>+'Per Cápita'!$E$7</f>
        <v>136064</v>
      </c>
      <c r="AT418" s="18">
        <f>+'Per Cápita'!$F$4</f>
        <v>103408</v>
      </c>
      <c r="AU418" s="18">
        <f>+'Per Cápita'!$F$5</f>
        <v>90347</v>
      </c>
      <c r="AV418" s="18">
        <f>+'Per Cápita'!$F$6</f>
        <v>138242</v>
      </c>
      <c r="AW418" s="18">
        <f>+'Per Cápita'!$F$7</f>
        <v>166544</v>
      </c>
      <c r="AX418" s="18">
        <f t="shared" si="149"/>
        <v>19913884.899104465</v>
      </c>
      <c r="AY418" s="18">
        <f t="shared" si="150"/>
        <v>164047781.98550022</v>
      </c>
      <c r="AZ418" s="18">
        <f t="shared" si="151"/>
        <v>42612549.709742576</v>
      </c>
      <c r="BA418" s="18">
        <f t="shared" si="152"/>
        <v>0</v>
      </c>
      <c r="BB418" s="18">
        <f t="shared" si="153"/>
        <v>4661764.3138280921</v>
      </c>
      <c r="BC418" s="18">
        <f t="shared" si="154"/>
        <v>31923182.777905662</v>
      </c>
      <c r="BD418" s="18">
        <f t="shared" si="155"/>
        <v>0</v>
      </c>
      <c r="BE418" s="18">
        <f t="shared" si="156"/>
        <v>0</v>
      </c>
      <c r="BF418" s="18">
        <f t="shared" si="157"/>
        <v>0</v>
      </c>
      <c r="BG418" s="18">
        <f t="shared" si="158"/>
        <v>0</v>
      </c>
      <c r="BH418" s="18">
        <f t="shared" si="159"/>
        <v>0</v>
      </c>
      <c r="BI418" s="18">
        <f t="shared" si="160"/>
        <v>0</v>
      </c>
      <c r="BJ418" s="18">
        <f t="shared" si="161"/>
        <v>0</v>
      </c>
      <c r="BK418" s="18">
        <f t="shared" si="162"/>
        <v>0</v>
      </c>
      <c r="BL418" s="18">
        <f t="shared" si="163"/>
        <v>0</v>
      </c>
      <c r="BM418" s="18">
        <f t="shared" si="164"/>
        <v>0</v>
      </c>
      <c r="BN418" s="18">
        <f t="shared" si="165"/>
        <v>263159163.68608102</v>
      </c>
      <c r="BO418" s="18">
        <f t="shared" si="166"/>
        <v>0</v>
      </c>
      <c r="BP418" s="4">
        <f t="shared" si="167"/>
        <v>263159164</v>
      </c>
      <c r="BQ418" t="s">
        <v>11411</v>
      </c>
    </row>
    <row r="419" spans="1:69" x14ac:dyDescent="0.25">
      <c r="A419" s="15" t="s">
        <v>7166</v>
      </c>
      <c r="B419" t="s">
        <v>5756</v>
      </c>
      <c r="C419" s="15">
        <v>3758</v>
      </c>
      <c r="D419" t="s">
        <v>7166</v>
      </c>
      <c r="E419" t="s">
        <v>5872</v>
      </c>
      <c r="F419" t="s">
        <v>330</v>
      </c>
      <c r="G419" s="15">
        <v>10350</v>
      </c>
      <c r="H419" s="15">
        <v>105607000022</v>
      </c>
      <c r="I419" t="s">
        <v>331</v>
      </c>
      <c r="J419">
        <v>1</v>
      </c>
      <c r="K419" s="22">
        <v>4.6091015169194867</v>
      </c>
      <c r="L419" s="16"/>
      <c r="M419" s="16">
        <f t="shared" si="144"/>
        <v>0.32287428647528171</v>
      </c>
      <c r="N419" s="16">
        <f t="shared" si="145"/>
        <v>3.1977292691044337E-2</v>
      </c>
      <c r="O419" s="29">
        <f t="shared" si="146"/>
        <v>1.0319772926910444</v>
      </c>
      <c r="P419" s="17">
        <f t="shared" si="147"/>
        <v>1333</v>
      </c>
      <c r="Q419" s="17">
        <v>0</v>
      </c>
      <c r="R419" s="17">
        <v>0</v>
      </c>
      <c r="S419" s="17">
        <v>4</v>
      </c>
      <c r="T419" s="17">
        <v>93</v>
      </c>
      <c r="U419" s="17">
        <v>38</v>
      </c>
      <c r="V419" s="17">
        <v>538</v>
      </c>
      <c r="W419" s="17">
        <v>0</v>
      </c>
      <c r="X419" s="17">
        <v>520</v>
      </c>
      <c r="Y419" s="17">
        <v>0</v>
      </c>
      <c r="Z419" s="17">
        <v>140</v>
      </c>
      <c r="AA419" s="17">
        <v>0</v>
      </c>
      <c r="AB419" s="17">
        <v>0</v>
      </c>
      <c r="AC419" s="17">
        <f t="shared" si="148"/>
        <v>0</v>
      </c>
      <c r="AD419" s="17">
        <v>0</v>
      </c>
      <c r="AE419" s="17">
        <v>0</v>
      </c>
      <c r="AF419" s="17">
        <v>0</v>
      </c>
      <c r="AG419" s="17">
        <v>0</v>
      </c>
      <c r="AH419" s="17">
        <v>0</v>
      </c>
      <c r="AI419" s="17">
        <v>0</v>
      </c>
      <c r="AJ419" s="17">
        <v>0</v>
      </c>
      <c r="AK419" s="17">
        <v>0</v>
      </c>
      <c r="AL419" s="17">
        <v>0</v>
      </c>
      <c r="AM419" s="17">
        <v>0</v>
      </c>
      <c r="AN419" s="17">
        <v>0</v>
      </c>
      <c r="AO419" s="17">
        <v>0</v>
      </c>
      <c r="AP419" s="18">
        <f>+'Per Cápita'!$E$4</f>
        <v>83816</v>
      </c>
      <c r="AQ419" s="18">
        <f>+'Per Cápita'!$E$5</f>
        <v>74019</v>
      </c>
      <c r="AR419" s="18">
        <f>+'Per Cápita'!$E$6</f>
        <v>111028</v>
      </c>
      <c r="AS419" s="18">
        <f>+'Per Cápita'!$E$7</f>
        <v>136064</v>
      </c>
      <c r="AT419" s="18">
        <f>+'Per Cápita'!$F$4</f>
        <v>103408</v>
      </c>
      <c r="AU419" s="18">
        <f>+'Per Cápita'!$F$5</f>
        <v>90347</v>
      </c>
      <c r="AV419" s="18">
        <f>+'Per Cápita'!$F$6</f>
        <v>138242</v>
      </c>
      <c r="AW419" s="18">
        <f>+'Per Cápita'!$F$7</f>
        <v>166544</v>
      </c>
      <c r="AX419" s="18">
        <f t="shared" si="149"/>
        <v>8044147.4150699098</v>
      </c>
      <c r="AY419" s="18">
        <f t="shared" si="150"/>
        <v>80816311.00690493</v>
      </c>
      <c r="AZ419" s="18">
        <f t="shared" si="151"/>
        <v>16040972.47940618</v>
      </c>
      <c r="BA419" s="18">
        <f t="shared" si="152"/>
        <v>0</v>
      </c>
      <c r="BB419" s="18">
        <f t="shared" si="153"/>
        <v>426858.8315303821</v>
      </c>
      <c r="BC419" s="18">
        <f t="shared" si="154"/>
        <v>3542969.9935847959</v>
      </c>
      <c r="BD419" s="18">
        <f t="shared" si="155"/>
        <v>0</v>
      </c>
      <c r="BE419" s="18">
        <f t="shared" si="156"/>
        <v>0</v>
      </c>
      <c r="BF419" s="18">
        <f t="shared" si="157"/>
        <v>0</v>
      </c>
      <c r="BG419" s="18">
        <f t="shared" si="158"/>
        <v>0</v>
      </c>
      <c r="BH419" s="18">
        <f t="shared" si="159"/>
        <v>0</v>
      </c>
      <c r="BI419" s="18">
        <f t="shared" si="160"/>
        <v>0</v>
      </c>
      <c r="BJ419" s="18">
        <f t="shared" si="161"/>
        <v>0</v>
      </c>
      <c r="BK419" s="18">
        <f t="shared" si="162"/>
        <v>0</v>
      </c>
      <c r="BL419" s="18">
        <f t="shared" si="163"/>
        <v>0</v>
      </c>
      <c r="BM419" s="18">
        <f t="shared" si="164"/>
        <v>0</v>
      </c>
      <c r="BN419" s="18">
        <f t="shared" si="165"/>
        <v>108871259.72649619</v>
      </c>
      <c r="BO419" s="18">
        <f t="shared" si="166"/>
        <v>0</v>
      </c>
      <c r="BP419" s="4">
        <f t="shared" si="167"/>
        <v>108871260</v>
      </c>
      <c r="BQ419" t="s">
        <v>11411</v>
      </c>
    </row>
    <row r="420" spans="1:69" x14ac:dyDescent="0.25">
      <c r="A420" s="15" t="s">
        <v>7447</v>
      </c>
      <c r="B420" t="s">
        <v>5756</v>
      </c>
      <c r="C420" s="15">
        <v>7609</v>
      </c>
      <c r="D420" t="s">
        <v>7447</v>
      </c>
      <c r="E420" t="s">
        <v>5873</v>
      </c>
      <c r="F420" t="s">
        <v>334</v>
      </c>
      <c r="G420" s="15">
        <v>12646</v>
      </c>
      <c r="H420" s="15">
        <v>105615000228</v>
      </c>
      <c r="I420" t="s">
        <v>1927</v>
      </c>
      <c r="J420">
        <v>1</v>
      </c>
      <c r="K420" s="22">
        <v>5.1980391986138565</v>
      </c>
      <c r="L420" s="16"/>
      <c r="M420" s="16">
        <f t="shared" si="144"/>
        <v>0.36413023040653314</v>
      </c>
      <c r="N420" s="16">
        <f t="shared" si="145"/>
        <v>3.8217861944855949E-2</v>
      </c>
      <c r="O420" s="29">
        <f t="shared" si="146"/>
        <v>1.0382178619448559</v>
      </c>
      <c r="P420" s="17">
        <f t="shared" si="147"/>
        <v>1334</v>
      </c>
      <c r="Q420" s="17">
        <v>0</v>
      </c>
      <c r="R420" s="17">
        <v>0</v>
      </c>
      <c r="S420" s="17">
        <v>0</v>
      </c>
      <c r="T420" s="17">
        <v>123</v>
      </c>
      <c r="U420" s="17">
        <v>0</v>
      </c>
      <c r="V420" s="17">
        <v>713</v>
      </c>
      <c r="W420" s="17">
        <v>0</v>
      </c>
      <c r="X420" s="17">
        <v>404</v>
      </c>
      <c r="Y420" s="17">
        <v>0</v>
      </c>
      <c r="Z420" s="17">
        <v>16</v>
      </c>
      <c r="AA420" s="17">
        <v>0</v>
      </c>
      <c r="AB420" s="17">
        <v>78</v>
      </c>
      <c r="AC420" s="17">
        <f t="shared" si="148"/>
        <v>94</v>
      </c>
      <c r="AD420" s="17">
        <v>0</v>
      </c>
      <c r="AE420" s="17">
        <v>0</v>
      </c>
      <c r="AF420" s="17">
        <v>0</v>
      </c>
      <c r="AG420" s="17">
        <v>0</v>
      </c>
      <c r="AH420" s="17">
        <v>0</v>
      </c>
      <c r="AI420" s="17">
        <v>0</v>
      </c>
      <c r="AJ420" s="17">
        <v>0</v>
      </c>
      <c r="AK420" s="17">
        <v>0</v>
      </c>
      <c r="AL420" s="17">
        <v>0</v>
      </c>
      <c r="AM420" s="17">
        <v>16</v>
      </c>
      <c r="AN420" s="17">
        <v>0</v>
      </c>
      <c r="AO420" s="17">
        <v>78</v>
      </c>
      <c r="AP420" s="18">
        <f>+'Per Cápita'!$E$4</f>
        <v>83816</v>
      </c>
      <c r="AQ420" s="18">
        <f>+'Per Cápita'!$E$5</f>
        <v>74019</v>
      </c>
      <c r="AR420" s="18">
        <f>+'Per Cápita'!$E$6</f>
        <v>111028</v>
      </c>
      <c r="AS420" s="18">
        <f>+'Per Cápita'!$E$7</f>
        <v>136064</v>
      </c>
      <c r="AT420" s="18">
        <f>+'Per Cápita'!$F$4</f>
        <v>103408</v>
      </c>
      <c r="AU420" s="18">
        <f>+'Per Cápita'!$F$5</f>
        <v>90347</v>
      </c>
      <c r="AV420" s="18">
        <f>+'Per Cápita'!$F$6</f>
        <v>138242</v>
      </c>
      <c r="AW420" s="18">
        <f>+'Per Cápita'!$F$7</f>
        <v>166544</v>
      </c>
      <c r="AX420" s="18">
        <f t="shared" si="149"/>
        <v>10703370.002962714</v>
      </c>
      <c r="AY420" s="18">
        <f t="shared" si="150"/>
        <v>85839046.13032195</v>
      </c>
      <c r="AZ420" s="18">
        <f t="shared" si="151"/>
        <v>1844340.0444162153</v>
      </c>
      <c r="BA420" s="18">
        <f t="shared" si="152"/>
        <v>11018597.86307786</v>
      </c>
      <c r="BB420" s="18">
        <f t="shared" si="153"/>
        <v>0</v>
      </c>
      <c r="BC420" s="18">
        <f t="shared" si="154"/>
        <v>0</v>
      </c>
      <c r="BD420" s="18">
        <f t="shared" si="155"/>
        <v>0</v>
      </c>
      <c r="BE420" s="18">
        <f t="shared" si="156"/>
        <v>0</v>
      </c>
      <c r="BF420" s="18">
        <f t="shared" si="157"/>
        <v>0</v>
      </c>
      <c r="BG420" s="18">
        <f t="shared" si="158"/>
        <v>0</v>
      </c>
      <c r="BH420" s="18">
        <f t="shared" si="159"/>
        <v>368868.00888324308</v>
      </c>
      <c r="BI420" s="18">
        <f t="shared" si="160"/>
        <v>2203719.5726155718</v>
      </c>
      <c r="BJ420" s="18">
        <f t="shared" si="161"/>
        <v>0</v>
      </c>
      <c r="BK420" s="18">
        <f t="shared" si="162"/>
        <v>0</v>
      </c>
      <c r="BL420" s="18">
        <f t="shared" si="163"/>
        <v>0</v>
      </c>
      <c r="BM420" s="18">
        <f t="shared" si="164"/>
        <v>0</v>
      </c>
      <c r="BN420" s="18">
        <f t="shared" si="165"/>
        <v>109405354.04077874</v>
      </c>
      <c r="BO420" s="18">
        <f t="shared" si="166"/>
        <v>2572587.5814988147</v>
      </c>
      <c r="BP420" s="4">
        <f t="shared" si="167"/>
        <v>111977942</v>
      </c>
      <c r="BQ420" t="s">
        <v>11411</v>
      </c>
    </row>
    <row r="421" spans="1:69" x14ac:dyDescent="0.25">
      <c r="A421" s="15" t="s">
        <v>7447</v>
      </c>
      <c r="B421" t="s">
        <v>5756</v>
      </c>
      <c r="C421" s="15">
        <v>7609</v>
      </c>
      <c r="D421" t="s">
        <v>7447</v>
      </c>
      <c r="E421" t="s">
        <v>5873</v>
      </c>
      <c r="F421" t="s">
        <v>334</v>
      </c>
      <c r="G421" s="15">
        <v>12647</v>
      </c>
      <c r="H421" s="15">
        <v>105615000236</v>
      </c>
      <c r="I421" t="s">
        <v>7448</v>
      </c>
      <c r="J421">
        <v>1</v>
      </c>
      <c r="K421" s="22">
        <v>5.1980391986138565</v>
      </c>
      <c r="L421" s="16"/>
      <c r="M421" s="16">
        <f t="shared" si="144"/>
        <v>0.36413023040653314</v>
      </c>
      <c r="N421" s="16">
        <f t="shared" si="145"/>
        <v>3.8217861944855949E-2</v>
      </c>
      <c r="O421" s="29">
        <f t="shared" si="146"/>
        <v>1.0382178619448559</v>
      </c>
      <c r="P421" s="17">
        <f t="shared" si="147"/>
        <v>1227</v>
      </c>
      <c r="Q421" s="17">
        <v>0</v>
      </c>
      <c r="R421" s="17">
        <v>0</v>
      </c>
      <c r="S421" s="17">
        <v>6</v>
      </c>
      <c r="T421" s="17">
        <v>57</v>
      </c>
      <c r="U421" s="17">
        <v>23</v>
      </c>
      <c r="V421" s="17">
        <v>399</v>
      </c>
      <c r="W421" s="17">
        <v>0</v>
      </c>
      <c r="X421" s="17">
        <v>520</v>
      </c>
      <c r="Y421" s="17">
        <v>0</v>
      </c>
      <c r="Z421" s="17">
        <v>222</v>
      </c>
      <c r="AA421" s="17">
        <v>0</v>
      </c>
      <c r="AB421" s="17">
        <v>0</v>
      </c>
      <c r="AC421" s="17">
        <f t="shared" si="148"/>
        <v>604</v>
      </c>
      <c r="AD421" s="17">
        <v>0</v>
      </c>
      <c r="AE421" s="17">
        <v>0</v>
      </c>
      <c r="AF421" s="17">
        <v>0</v>
      </c>
      <c r="AG421" s="17">
        <v>29</v>
      </c>
      <c r="AH421" s="17">
        <v>0</v>
      </c>
      <c r="AI421" s="17">
        <v>185</v>
      </c>
      <c r="AJ421" s="17">
        <v>0</v>
      </c>
      <c r="AK421" s="17">
        <v>390</v>
      </c>
      <c r="AL421" s="17">
        <v>0</v>
      </c>
      <c r="AM421" s="17">
        <v>0</v>
      </c>
      <c r="AN421" s="17">
        <v>0</v>
      </c>
      <c r="AO421" s="17">
        <v>0</v>
      </c>
      <c r="AP421" s="18">
        <f>+'Per Cápita'!$E$4</f>
        <v>83816</v>
      </c>
      <c r="AQ421" s="18">
        <f>+'Per Cápita'!$E$5</f>
        <v>74019</v>
      </c>
      <c r="AR421" s="18">
        <f>+'Per Cápita'!$E$6</f>
        <v>111028</v>
      </c>
      <c r="AS421" s="18">
        <f>+'Per Cápita'!$E$7</f>
        <v>136064</v>
      </c>
      <c r="AT421" s="18">
        <f>+'Per Cápita'!$F$4</f>
        <v>103408</v>
      </c>
      <c r="AU421" s="18">
        <f>+'Per Cápita'!$F$5</f>
        <v>90347</v>
      </c>
      <c r="AV421" s="18">
        <f>+'Per Cápita'!$F$6</f>
        <v>138242</v>
      </c>
      <c r="AW421" s="18">
        <f>+'Per Cápita'!$F$7</f>
        <v>166544</v>
      </c>
      <c r="AX421" s="18">
        <f t="shared" si="149"/>
        <v>4960098.2940558922</v>
      </c>
      <c r="AY421" s="18">
        <f t="shared" si="150"/>
        <v>70623172.241509289</v>
      </c>
      <c r="AZ421" s="18">
        <f t="shared" si="151"/>
        <v>25590218.116274986</v>
      </c>
      <c r="BA421" s="18">
        <f t="shared" si="152"/>
        <v>0</v>
      </c>
      <c r="BB421" s="18">
        <f t="shared" si="153"/>
        <v>644160.19600796199</v>
      </c>
      <c r="BC421" s="18">
        <f t="shared" si="154"/>
        <v>2157396.9909820338</v>
      </c>
      <c r="BD421" s="18">
        <f t="shared" si="155"/>
        <v>0</v>
      </c>
      <c r="BE421" s="18">
        <f t="shared" si="156"/>
        <v>0</v>
      </c>
      <c r="BF421" s="18">
        <f t="shared" si="157"/>
        <v>504711.75623726629</v>
      </c>
      <c r="BG421" s="18">
        <f t="shared" si="158"/>
        <v>8837502.5111790728</v>
      </c>
      <c r="BH421" s="18">
        <f t="shared" si="159"/>
        <v>0</v>
      </c>
      <c r="BI421" s="18">
        <f t="shared" si="160"/>
        <v>0</v>
      </c>
      <c r="BJ421" s="18">
        <f t="shared" si="161"/>
        <v>0</v>
      </c>
      <c r="BK421" s="18">
        <f t="shared" si="162"/>
        <v>0</v>
      </c>
      <c r="BL421" s="18">
        <f t="shared" si="163"/>
        <v>0</v>
      </c>
      <c r="BM421" s="18">
        <f t="shared" si="164"/>
        <v>0</v>
      </c>
      <c r="BN421" s="18">
        <f t="shared" si="165"/>
        <v>103975045.83883017</v>
      </c>
      <c r="BO421" s="18">
        <f t="shared" si="166"/>
        <v>9342214.2674163394</v>
      </c>
      <c r="BP421" s="4">
        <f t="shared" si="167"/>
        <v>113317260</v>
      </c>
      <c r="BQ421" t="s">
        <v>11411</v>
      </c>
    </row>
    <row r="422" spans="1:69" x14ac:dyDescent="0.25">
      <c r="A422" s="15" t="s">
        <v>7447</v>
      </c>
      <c r="B422" t="s">
        <v>5756</v>
      </c>
      <c r="C422" s="15">
        <v>7609</v>
      </c>
      <c r="D422" t="s">
        <v>7447</v>
      </c>
      <c r="E422" t="s">
        <v>5873</v>
      </c>
      <c r="F422" t="s">
        <v>334</v>
      </c>
      <c r="G422" s="15">
        <v>12648</v>
      </c>
      <c r="H422" s="15">
        <v>105615000473</v>
      </c>
      <c r="I422" t="s">
        <v>7449</v>
      </c>
      <c r="J422">
        <v>1</v>
      </c>
      <c r="K422" s="22">
        <v>5.1980391986138565</v>
      </c>
      <c r="L422" s="16"/>
      <c r="M422" s="16">
        <f t="shared" si="144"/>
        <v>0.36413023040653314</v>
      </c>
      <c r="N422" s="16">
        <f t="shared" si="145"/>
        <v>3.8217861944855949E-2</v>
      </c>
      <c r="O422" s="29">
        <f t="shared" si="146"/>
        <v>1.0382178619448559</v>
      </c>
      <c r="P422" s="17">
        <f t="shared" si="147"/>
        <v>2922</v>
      </c>
      <c r="Q422" s="17">
        <v>0</v>
      </c>
      <c r="R422" s="17">
        <v>0</v>
      </c>
      <c r="S422" s="17">
        <v>0</v>
      </c>
      <c r="T422" s="17">
        <v>193</v>
      </c>
      <c r="U422" s="17">
        <v>0</v>
      </c>
      <c r="V422" s="17">
        <v>1148</v>
      </c>
      <c r="W422" s="17">
        <v>0</v>
      </c>
      <c r="X422" s="17">
        <v>1207</v>
      </c>
      <c r="Y422" s="17">
        <v>0</v>
      </c>
      <c r="Z422" s="17">
        <v>192</v>
      </c>
      <c r="AA422" s="17">
        <v>0</v>
      </c>
      <c r="AB422" s="17">
        <v>182</v>
      </c>
      <c r="AC422" s="17">
        <f t="shared" si="148"/>
        <v>214</v>
      </c>
      <c r="AD422" s="17">
        <v>0</v>
      </c>
      <c r="AE422" s="17">
        <v>0</v>
      </c>
      <c r="AF422" s="17">
        <v>0</v>
      </c>
      <c r="AG422" s="17">
        <v>0</v>
      </c>
      <c r="AH422" s="17">
        <v>0</v>
      </c>
      <c r="AI422" s="17">
        <v>0</v>
      </c>
      <c r="AJ422" s="17">
        <v>0</v>
      </c>
      <c r="AK422" s="17">
        <v>0</v>
      </c>
      <c r="AL422" s="17">
        <v>0</v>
      </c>
      <c r="AM422" s="17">
        <v>111</v>
      </c>
      <c r="AN422" s="17">
        <v>0</v>
      </c>
      <c r="AO422" s="17">
        <v>103</v>
      </c>
      <c r="AP422" s="18">
        <f>+'Per Cápita'!$E$4</f>
        <v>83816</v>
      </c>
      <c r="AQ422" s="18">
        <f>+'Per Cápita'!$E$5</f>
        <v>74019</v>
      </c>
      <c r="AR422" s="18">
        <f>+'Per Cápita'!$E$6</f>
        <v>111028</v>
      </c>
      <c r="AS422" s="18">
        <f>+'Per Cápita'!$E$7</f>
        <v>136064</v>
      </c>
      <c r="AT422" s="18">
        <f>+'Per Cápita'!$F$4</f>
        <v>103408</v>
      </c>
      <c r="AU422" s="18">
        <f>+'Per Cápita'!$F$5</f>
        <v>90347</v>
      </c>
      <c r="AV422" s="18">
        <f>+'Per Cápita'!$F$6</f>
        <v>138242</v>
      </c>
      <c r="AW422" s="18">
        <f>+'Per Cápita'!$F$7</f>
        <v>166544</v>
      </c>
      <c r="AX422" s="18">
        <f t="shared" si="149"/>
        <v>16794718.785136618</v>
      </c>
      <c r="AY422" s="18">
        <f t="shared" si="150"/>
        <v>180976681.85936275</v>
      </c>
      <c r="AZ422" s="18">
        <f t="shared" si="151"/>
        <v>22132080.532994583</v>
      </c>
      <c r="BA422" s="18">
        <f t="shared" si="152"/>
        <v>25710061.680515006</v>
      </c>
      <c r="BB422" s="18">
        <f t="shared" si="153"/>
        <v>0</v>
      </c>
      <c r="BC422" s="18">
        <f t="shared" si="154"/>
        <v>0</v>
      </c>
      <c r="BD422" s="18">
        <f t="shared" si="155"/>
        <v>0</v>
      </c>
      <c r="BE422" s="18">
        <f t="shared" si="156"/>
        <v>0</v>
      </c>
      <c r="BF422" s="18">
        <f t="shared" si="157"/>
        <v>0</v>
      </c>
      <c r="BG422" s="18">
        <f t="shared" si="158"/>
        <v>0</v>
      </c>
      <c r="BH422" s="18">
        <f t="shared" si="159"/>
        <v>2559021.8116274988</v>
      </c>
      <c r="BI422" s="18">
        <f t="shared" si="160"/>
        <v>2910039.9484538967</v>
      </c>
      <c r="BJ422" s="18">
        <f t="shared" si="161"/>
        <v>0</v>
      </c>
      <c r="BK422" s="18">
        <f t="shared" si="162"/>
        <v>0</v>
      </c>
      <c r="BL422" s="18">
        <f t="shared" si="163"/>
        <v>0</v>
      </c>
      <c r="BM422" s="18">
        <f t="shared" si="164"/>
        <v>0</v>
      </c>
      <c r="BN422" s="18">
        <f t="shared" si="165"/>
        <v>245613542.85800892</v>
      </c>
      <c r="BO422" s="18">
        <f t="shared" si="166"/>
        <v>5469061.7600813955</v>
      </c>
      <c r="BP422" s="4">
        <f t="shared" si="167"/>
        <v>251082605</v>
      </c>
      <c r="BQ422" t="s">
        <v>11411</v>
      </c>
    </row>
    <row r="423" spans="1:69" x14ac:dyDescent="0.25">
      <c r="A423" s="15" t="s">
        <v>7447</v>
      </c>
      <c r="B423" t="s">
        <v>5756</v>
      </c>
      <c r="C423" s="15">
        <v>7609</v>
      </c>
      <c r="D423" t="s">
        <v>7447</v>
      </c>
      <c r="E423" t="s">
        <v>5873</v>
      </c>
      <c r="F423" t="s">
        <v>334</v>
      </c>
      <c r="G423" s="15">
        <v>12862</v>
      </c>
      <c r="H423" s="15">
        <v>105615000627</v>
      </c>
      <c r="I423" t="s">
        <v>7450</v>
      </c>
      <c r="J423">
        <v>1</v>
      </c>
      <c r="K423" s="22">
        <v>5.1980391986138565</v>
      </c>
      <c r="L423" s="16"/>
      <c r="M423" s="16">
        <f t="shared" si="144"/>
        <v>0.36413023040653314</v>
      </c>
      <c r="N423" s="16">
        <f t="shared" si="145"/>
        <v>3.8217861944855949E-2</v>
      </c>
      <c r="O423" s="29">
        <f t="shared" si="146"/>
        <v>1.0382178619448559</v>
      </c>
      <c r="P423" s="17">
        <f t="shared" si="147"/>
        <v>2265</v>
      </c>
      <c r="Q423" s="17">
        <v>0</v>
      </c>
      <c r="R423" s="17">
        <v>0</v>
      </c>
      <c r="S423" s="17">
        <v>0</v>
      </c>
      <c r="T423" s="17">
        <v>201</v>
      </c>
      <c r="U423" s="17">
        <v>0</v>
      </c>
      <c r="V423" s="17">
        <v>1083</v>
      </c>
      <c r="W423" s="17">
        <v>0</v>
      </c>
      <c r="X423" s="17">
        <v>752</v>
      </c>
      <c r="Y423" s="17">
        <v>0</v>
      </c>
      <c r="Z423" s="17">
        <v>0</v>
      </c>
      <c r="AA423" s="17">
        <v>0</v>
      </c>
      <c r="AB423" s="17">
        <v>229</v>
      </c>
      <c r="AC423" s="17">
        <f t="shared" si="148"/>
        <v>636</v>
      </c>
      <c r="AD423" s="17">
        <v>0</v>
      </c>
      <c r="AE423" s="17">
        <v>0</v>
      </c>
      <c r="AF423" s="17">
        <v>0</v>
      </c>
      <c r="AG423" s="17">
        <v>98</v>
      </c>
      <c r="AH423" s="17">
        <v>0</v>
      </c>
      <c r="AI423" s="17">
        <v>538</v>
      </c>
      <c r="AJ423" s="17">
        <v>0</v>
      </c>
      <c r="AK423" s="17">
        <v>0</v>
      </c>
      <c r="AL423" s="17">
        <v>0</v>
      </c>
      <c r="AM423" s="17">
        <v>0</v>
      </c>
      <c r="AN423" s="17">
        <v>0</v>
      </c>
      <c r="AO423" s="17">
        <v>0</v>
      </c>
      <c r="AP423" s="18">
        <f>+'Per Cápita'!$E$4</f>
        <v>83816</v>
      </c>
      <c r="AQ423" s="18">
        <f>+'Per Cápita'!$E$5</f>
        <v>74019</v>
      </c>
      <c r="AR423" s="18">
        <f>+'Per Cápita'!$E$6</f>
        <v>111028</v>
      </c>
      <c r="AS423" s="18">
        <f>+'Per Cápita'!$E$7</f>
        <v>136064</v>
      </c>
      <c r="AT423" s="18">
        <f>+'Per Cápita'!$F$4</f>
        <v>103408</v>
      </c>
      <c r="AU423" s="18">
        <f>+'Per Cápita'!$F$5</f>
        <v>90347</v>
      </c>
      <c r="AV423" s="18">
        <f>+'Per Cápita'!$F$6</f>
        <v>138242</v>
      </c>
      <c r="AW423" s="18">
        <f>+'Per Cápita'!$F$7</f>
        <v>166544</v>
      </c>
      <c r="AX423" s="18">
        <f t="shared" si="149"/>
        <v>17490872.931670777</v>
      </c>
      <c r="AY423" s="18">
        <f t="shared" si="150"/>
        <v>141015800.93924868</v>
      </c>
      <c r="AZ423" s="18">
        <f t="shared" si="151"/>
        <v>0</v>
      </c>
      <c r="BA423" s="18">
        <f t="shared" si="152"/>
        <v>32349473.213395257</v>
      </c>
      <c r="BB423" s="18">
        <f t="shared" si="153"/>
        <v>0</v>
      </c>
      <c r="BC423" s="18">
        <f t="shared" si="154"/>
        <v>0</v>
      </c>
      <c r="BD423" s="18">
        <f t="shared" si="155"/>
        <v>0</v>
      </c>
      <c r="BE423" s="18">
        <f t="shared" si="156"/>
        <v>0</v>
      </c>
      <c r="BF423" s="18">
        <f t="shared" si="157"/>
        <v>1705577.659008693</v>
      </c>
      <c r="BG423" s="18">
        <f t="shared" si="158"/>
        <v>8268828.4365466805</v>
      </c>
      <c r="BH423" s="18">
        <f t="shared" si="159"/>
        <v>0</v>
      </c>
      <c r="BI423" s="18">
        <f t="shared" si="160"/>
        <v>0</v>
      </c>
      <c r="BJ423" s="18">
        <f t="shared" si="161"/>
        <v>0</v>
      </c>
      <c r="BK423" s="18">
        <f t="shared" si="162"/>
        <v>0</v>
      </c>
      <c r="BL423" s="18">
        <f t="shared" si="163"/>
        <v>0</v>
      </c>
      <c r="BM423" s="18">
        <f t="shared" si="164"/>
        <v>0</v>
      </c>
      <c r="BN423" s="18">
        <f t="shared" si="165"/>
        <v>190856147.08431473</v>
      </c>
      <c r="BO423" s="18">
        <f t="shared" si="166"/>
        <v>9974406.0955553725</v>
      </c>
      <c r="BP423" s="4">
        <f t="shared" si="167"/>
        <v>200830553</v>
      </c>
      <c r="BQ423" t="s">
        <v>11411</v>
      </c>
    </row>
    <row r="424" spans="1:69" x14ac:dyDescent="0.25">
      <c r="A424" s="15" t="s">
        <v>7447</v>
      </c>
      <c r="B424" t="s">
        <v>5756</v>
      </c>
      <c r="C424" s="15">
        <v>7609</v>
      </c>
      <c r="D424" t="s">
        <v>7447</v>
      </c>
      <c r="E424" t="s">
        <v>5873</v>
      </c>
      <c r="F424" t="s">
        <v>334</v>
      </c>
      <c r="G424" s="15">
        <v>12863</v>
      </c>
      <c r="H424" s="15">
        <v>105615001062</v>
      </c>
      <c r="I424" t="s">
        <v>7451</v>
      </c>
      <c r="J424">
        <v>1</v>
      </c>
      <c r="K424" s="22">
        <v>5.1980391986138565</v>
      </c>
      <c r="L424" s="16"/>
      <c r="M424" s="16">
        <f t="shared" si="144"/>
        <v>0.36413023040653314</v>
      </c>
      <c r="N424" s="16">
        <f t="shared" si="145"/>
        <v>3.8217861944855949E-2</v>
      </c>
      <c r="O424" s="29">
        <f t="shared" si="146"/>
        <v>1.0382178619448559</v>
      </c>
      <c r="P424" s="17">
        <f t="shared" si="147"/>
        <v>2079</v>
      </c>
      <c r="Q424" s="17">
        <v>0</v>
      </c>
      <c r="R424" s="17">
        <v>0</v>
      </c>
      <c r="S424" s="17">
        <v>0</v>
      </c>
      <c r="T424" s="17">
        <v>178</v>
      </c>
      <c r="U424" s="17">
        <v>0</v>
      </c>
      <c r="V424" s="17">
        <v>1002</v>
      </c>
      <c r="W424" s="17">
        <v>0</v>
      </c>
      <c r="X424" s="17">
        <v>625</v>
      </c>
      <c r="Y424" s="17">
        <v>0</v>
      </c>
      <c r="Z424" s="17">
        <v>274</v>
      </c>
      <c r="AA424" s="17">
        <v>0</v>
      </c>
      <c r="AB424" s="17">
        <v>0</v>
      </c>
      <c r="AC424" s="17">
        <f t="shared" si="148"/>
        <v>0</v>
      </c>
      <c r="AD424" s="17">
        <v>0</v>
      </c>
      <c r="AE424" s="17">
        <v>0</v>
      </c>
      <c r="AF424" s="17">
        <v>0</v>
      </c>
      <c r="AG424" s="17">
        <v>0</v>
      </c>
      <c r="AH424" s="17">
        <v>0</v>
      </c>
      <c r="AI424" s="17">
        <v>0</v>
      </c>
      <c r="AJ424" s="17">
        <v>0</v>
      </c>
      <c r="AK424" s="17">
        <v>0</v>
      </c>
      <c r="AL424" s="17">
        <v>0</v>
      </c>
      <c r="AM424" s="17">
        <v>0</v>
      </c>
      <c r="AN424" s="17">
        <v>0</v>
      </c>
      <c r="AO424" s="17">
        <v>0</v>
      </c>
      <c r="AP424" s="18">
        <f>+'Per Cápita'!$E$4</f>
        <v>83816</v>
      </c>
      <c r="AQ424" s="18">
        <f>+'Per Cápita'!$E$5</f>
        <v>74019</v>
      </c>
      <c r="AR424" s="18">
        <f>+'Per Cápita'!$E$6</f>
        <v>111028</v>
      </c>
      <c r="AS424" s="18">
        <f>+'Per Cápita'!$E$7</f>
        <v>136064</v>
      </c>
      <c r="AT424" s="18">
        <f>+'Per Cápita'!$F$4</f>
        <v>103408</v>
      </c>
      <c r="AU424" s="18">
        <f>+'Per Cápita'!$F$5</f>
        <v>90347</v>
      </c>
      <c r="AV424" s="18">
        <f>+'Per Cápita'!$F$6</f>
        <v>138242</v>
      </c>
      <c r="AW424" s="18">
        <f>+'Per Cápita'!$F$7</f>
        <v>166544</v>
      </c>
      <c r="AX424" s="18">
        <f t="shared" si="149"/>
        <v>15489429.760385066</v>
      </c>
      <c r="AY424" s="18">
        <f t="shared" si="150"/>
        <v>125031448.57120305</v>
      </c>
      <c r="AZ424" s="18">
        <f t="shared" si="151"/>
        <v>31584323.260627687</v>
      </c>
      <c r="BA424" s="18">
        <f t="shared" si="152"/>
        <v>0</v>
      </c>
      <c r="BB424" s="18">
        <f t="shared" si="153"/>
        <v>0</v>
      </c>
      <c r="BC424" s="18">
        <f t="shared" si="154"/>
        <v>0</v>
      </c>
      <c r="BD424" s="18">
        <f t="shared" si="155"/>
        <v>0</v>
      </c>
      <c r="BE424" s="18">
        <f t="shared" si="156"/>
        <v>0</v>
      </c>
      <c r="BF424" s="18">
        <f t="shared" si="157"/>
        <v>0</v>
      </c>
      <c r="BG424" s="18">
        <f t="shared" si="158"/>
        <v>0</v>
      </c>
      <c r="BH424" s="18">
        <f t="shared" si="159"/>
        <v>0</v>
      </c>
      <c r="BI424" s="18">
        <f t="shared" si="160"/>
        <v>0</v>
      </c>
      <c r="BJ424" s="18">
        <f t="shared" si="161"/>
        <v>0</v>
      </c>
      <c r="BK424" s="18">
        <f t="shared" si="162"/>
        <v>0</v>
      </c>
      <c r="BL424" s="18">
        <f t="shared" si="163"/>
        <v>0</v>
      </c>
      <c r="BM424" s="18">
        <f t="shared" si="164"/>
        <v>0</v>
      </c>
      <c r="BN424" s="18">
        <f t="shared" si="165"/>
        <v>172105201.59221581</v>
      </c>
      <c r="BO424" s="18">
        <f t="shared" si="166"/>
        <v>0</v>
      </c>
      <c r="BP424" s="4">
        <f t="shared" si="167"/>
        <v>172105202</v>
      </c>
      <c r="BQ424" t="s">
        <v>11411</v>
      </c>
    </row>
    <row r="425" spans="1:69" x14ac:dyDescent="0.25">
      <c r="A425" s="15" t="s">
        <v>7166</v>
      </c>
      <c r="B425" t="s">
        <v>5756</v>
      </c>
      <c r="C425" s="15">
        <v>3758</v>
      </c>
      <c r="D425" t="s">
        <v>7166</v>
      </c>
      <c r="E425" t="s">
        <v>5874</v>
      </c>
      <c r="F425" t="s">
        <v>335</v>
      </c>
      <c r="G425" s="15">
        <v>2121</v>
      </c>
      <c r="H425" s="15">
        <v>105628000227</v>
      </c>
      <c r="I425" t="s">
        <v>228</v>
      </c>
      <c r="J425">
        <v>1</v>
      </c>
      <c r="K425" s="22">
        <v>27.569435556124407</v>
      </c>
      <c r="L425" s="16"/>
      <c r="M425" s="16">
        <f t="shared" si="144"/>
        <v>1.931279187718838</v>
      </c>
      <c r="N425" s="16">
        <f t="shared" si="145"/>
        <v>0.27527222713992328</v>
      </c>
      <c r="O425" s="29">
        <f t="shared" si="146"/>
        <v>1.2752722271399233</v>
      </c>
      <c r="P425" s="17">
        <f t="shared" si="147"/>
        <v>1152</v>
      </c>
      <c r="Q425" s="17">
        <v>0</v>
      </c>
      <c r="R425" s="17">
        <v>0</v>
      </c>
      <c r="S425" s="17">
        <v>34</v>
      </c>
      <c r="T425" s="17">
        <v>50</v>
      </c>
      <c r="U425" s="17">
        <v>263</v>
      </c>
      <c r="V425" s="17">
        <v>266</v>
      </c>
      <c r="W425" s="17">
        <v>201</v>
      </c>
      <c r="X425" s="17">
        <v>200</v>
      </c>
      <c r="Y425" s="17">
        <v>56</v>
      </c>
      <c r="Z425" s="17">
        <v>82</v>
      </c>
      <c r="AA425" s="17">
        <v>0</v>
      </c>
      <c r="AB425" s="17">
        <v>0</v>
      </c>
      <c r="AC425" s="17">
        <f t="shared" si="148"/>
        <v>0</v>
      </c>
      <c r="AD425" s="17">
        <v>0</v>
      </c>
      <c r="AE425" s="17">
        <v>0</v>
      </c>
      <c r="AF425" s="17">
        <v>0</v>
      </c>
      <c r="AG425" s="17">
        <v>0</v>
      </c>
      <c r="AH425" s="17">
        <v>0</v>
      </c>
      <c r="AI425" s="17">
        <v>0</v>
      </c>
      <c r="AJ425" s="17">
        <v>0</v>
      </c>
      <c r="AK425" s="17">
        <v>0</v>
      </c>
      <c r="AL425" s="17">
        <v>0</v>
      </c>
      <c r="AM425" s="17">
        <v>0</v>
      </c>
      <c r="AN425" s="17">
        <v>0</v>
      </c>
      <c r="AO425" s="17">
        <v>0</v>
      </c>
      <c r="AP425" s="18">
        <f>+'Per Cápita'!$E$4</f>
        <v>83816</v>
      </c>
      <c r="AQ425" s="18">
        <f>+'Per Cápita'!$E$5</f>
        <v>74019</v>
      </c>
      <c r="AR425" s="18">
        <f>+'Per Cápita'!$E$6</f>
        <v>111028</v>
      </c>
      <c r="AS425" s="18">
        <f>+'Per Cápita'!$E$7</f>
        <v>136064</v>
      </c>
      <c r="AT425" s="18">
        <f>+'Per Cápita'!$F$4</f>
        <v>103408</v>
      </c>
      <c r="AU425" s="18">
        <f>+'Per Cápita'!$F$5</f>
        <v>90347</v>
      </c>
      <c r="AV425" s="18">
        <f>+'Per Cápita'!$F$6</f>
        <v>138242</v>
      </c>
      <c r="AW425" s="18">
        <f>+'Per Cápita'!$F$7</f>
        <v>166544</v>
      </c>
      <c r="AX425" s="18">
        <f t="shared" si="149"/>
        <v>5344410.8494979907</v>
      </c>
      <c r="AY425" s="18">
        <f t="shared" si="150"/>
        <v>43987778.740992211</v>
      </c>
      <c r="AZ425" s="18">
        <f t="shared" si="151"/>
        <v>11610455.836461095</v>
      </c>
      <c r="BA425" s="18">
        <f t="shared" si="152"/>
        <v>0</v>
      </c>
      <c r="BB425" s="18">
        <f t="shared" si="153"/>
        <v>4483693.9157788968</v>
      </c>
      <c r="BC425" s="18">
        <f t="shared" si="154"/>
        <v>53460697.236110538</v>
      </c>
      <c r="BD425" s="18">
        <f t="shared" si="155"/>
        <v>9872586.2605595272</v>
      </c>
      <c r="BE425" s="18">
        <f t="shared" si="156"/>
        <v>0</v>
      </c>
      <c r="BF425" s="18">
        <f t="shared" si="157"/>
        <v>0</v>
      </c>
      <c r="BG425" s="18">
        <f t="shared" si="158"/>
        <v>0</v>
      </c>
      <c r="BH425" s="18">
        <f t="shared" si="159"/>
        <v>0</v>
      </c>
      <c r="BI425" s="18">
        <f t="shared" si="160"/>
        <v>0</v>
      </c>
      <c r="BJ425" s="18">
        <f t="shared" si="161"/>
        <v>0</v>
      </c>
      <c r="BK425" s="18">
        <f t="shared" si="162"/>
        <v>0</v>
      </c>
      <c r="BL425" s="18">
        <f t="shared" si="163"/>
        <v>0</v>
      </c>
      <c r="BM425" s="18">
        <f t="shared" si="164"/>
        <v>0</v>
      </c>
      <c r="BN425" s="18">
        <f t="shared" si="165"/>
        <v>128759622.83940026</v>
      </c>
      <c r="BO425" s="18">
        <f t="shared" si="166"/>
        <v>0</v>
      </c>
      <c r="BP425" s="4">
        <f t="shared" si="167"/>
        <v>128759623</v>
      </c>
      <c r="BQ425" t="s">
        <v>11411</v>
      </c>
    </row>
    <row r="426" spans="1:69" x14ac:dyDescent="0.25">
      <c r="A426" s="15" t="s">
        <v>7452</v>
      </c>
      <c r="B426" t="s">
        <v>5756</v>
      </c>
      <c r="C426" s="15">
        <v>7740</v>
      </c>
      <c r="D426" t="s">
        <v>7452</v>
      </c>
      <c r="E426" t="s">
        <v>5875</v>
      </c>
      <c r="F426" t="s">
        <v>338</v>
      </c>
      <c r="G426" s="15">
        <v>1158</v>
      </c>
      <c r="H426" s="15">
        <v>105631000050</v>
      </c>
      <c r="I426" t="s">
        <v>339</v>
      </c>
      <c r="J426">
        <v>1</v>
      </c>
      <c r="K426" s="22">
        <v>1.5913267181183388</v>
      </c>
      <c r="L426" s="16"/>
      <c r="M426" s="16">
        <f t="shared" si="144"/>
        <v>0.11147475853491505</v>
      </c>
      <c r="N426" s="17">
        <f t="shared" si="145"/>
        <v>0</v>
      </c>
      <c r="O426" s="29">
        <f t="shared" si="146"/>
        <v>1</v>
      </c>
      <c r="P426" s="17">
        <f t="shared" si="147"/>
        <v>1007</v>
      </c>
      <c r="Q426" s="17">
        <v>0</v>
      </c>
      <c r="R426" s="17">
        <v>0</v>
      </c>
      <c r="S426" s="17">
        <v>0</v>
      </c>
      <c r="T426" s="17">
        <v>82</v>
      </c>
      <c r="U426" s="17">
        <v>0</v>
      </c>
      <c r="V426" s="17">
        <v>448</v>
      </c>
      <c r="W426" s="17">
        <v>0</v>
      </c>
      <c r="X426" s="17">
        <v>317</v>
      </c>
      <c r="Y426" s="17">
        <v>0</v>
      </c>
      <c r="Z426" s="17">
        <v>160</v>
      </c>
      <c r="AA426" s="17">
        <v>0</v>
      </c>
      <c r="AB426" s="17">
        <v>0</v>
      </c>
      <c r="AC426" s="17">
        <f t="shared" si="148"/>
        <v>1007</v>
      </c>
      <c r="AD426" s="17">
        <v>0</v>
      </c>
      <c r="AE426" s="17">
        <v>0</v>
      </c>
      <c r="AF426" s="17">
        <v>0</v>
      </c>
      <c r="AG426" s="17">
        <v>82</v>
      </c>
      <c r="AH426" s="17">
        <v>0</v>
      </c>
      <c r="AI426" s="17">
        <v>448</v>
      </c>
      <c r="AJ426" s="17">
        <v>0</v>
      </c>
      <c r="AK426" s="17">
        <v>317</v>
      </c>
      <c r="AL426" s="17">
        <v>0</v>
      </c>
      <c r="AM426" s="17">
        <v>160</v>
      </c>
      <c r="AN426" s="17">
        <v>0</v>
      </c>
      <c r="AO426" s="17">
        <v>0</v>
      </c>
      <c r="AP426" s="18">
        <f>+'Per Cápita'!$E$4</f>
        <v>83816</v>
      </c>
      <c r="AQ426" s="18">
        <f>+'Per Cápita'!$E$5</f>
        <v>74019</v>
      </c>
      <c r="AR426" s="18">
        <f>+'Per Cápita'!$E$6</f>
        <v>111028</v>
      </c>
      <c r="AS426" s="18">
        <f>+'Per Cápita'!$E$7</f>
        <v>136064</v>
      </c>
      <c r="AT426" s="18">
        <f>+'Per Cápita'!$F$4</f>
        <v>103408</v>
      </c>
      <c r="AU426" s="18">
        <f>+'Per Cápita'!$F$5</f>
        <v>90347</v>
      </c>
      <c r="AV426" s="18">
        <f>+'Per Cápita'!$F$6</f>
        <v>138242</v>
      </c>
      <c r="AW426" s="18">
        <f>+'Per Cápita'!$F$7</f>
        <v>166544</v>
      </c>
      <c r="AX426" s="18">
        <f t="shared" si="149"/>
        <v>6872912</v>
      </c>
      <c r="AY426" s="18">
        <f t="shared" si="150"/>
        <v>56624535</v>
      </c>
      <c r="AZ426" s="18">
        <f t="shared" si="151"/>
        <v>17764480</v>
      </c>
      <c r="BA426" s="18">
        <f t="shared" si="152"/>
        <v>0</v>
      </c>
      <c r="BB426" s="18">
        <f t="shared" si="153"/>
        <v>0</v>
      </c>
      <c r="BC426" s="18">
        <f t="shared" si="154"/>
        <v>0</v>
      </c>
      <c r="BD426" s="18">
        <f t="shared" si="155"/>
        <v>0</v>
      </c>
      <c r="BE426" s="18">
        <f t="shared" si="156"/>
        <v>0</v>
      </c>
      <c r="BF426" s="18">
        <f t="shared" si="157"/>
        <v>1374582.4000000001</v>
      </c>
      <c r="BG426" s="18">
        <f t="shared" si="158"/>
        <v>11324907</v>
      </c>
      <c r="BH426" s="18">
        <f t="shared" si="159"/>
        <v>3552896</v>
      </c>
      <c r="BI426" s="18">
        <f t="shared" si="160"/>
        <v>0</v>
      </c>
      <c r="BJ426" s="18">
        <f t="shared" si="161"/>
        <v>0</v>
      </c>
      <c r="BK426" s="18">
        <f t="shared" si="162"/>
        <v>0</v>
      </c>
      <c r="BL426" s="18">
        <f t="shared" si="163"/>
        <v>0</v>
      </c>
      <c r="BM426" s="18">
        <f t="shared" si="164"/>
        <v>0</v>
      </c>
      <c r="BN426" s="18">
        <f t="shared" si="165"/>
        <v>81261927</v>
      </c>
      <c r="BO426" s="18">
        <f t="shared" si="166"/>
        <v>16252385.4</v>
      </c>
      <c r="BP426" s="4">
        <f t="shared" si="167"/>
        <v>97514312</v>
      </c>
      <c r="BQ426" t="s">
        <v>11411</v>
      </c>
    </row>
    <row r="427" spans="1:69" x14ac:dyDescent="0.25">
      <c r="A427" s="15" t="s">
        <v>7452</v>
      </c>
      <c r="B427" t="s">
        <v>5756</v>
      </c>
      <c r="C427" s="15">
        <v>7740</v>
      </c>
      <c r="D427" t="s">
        <v>7452</v>
      </c>
      <c r="E427" t="s">
        <v>5875</v>
      </c>
      <c r="F427" t="s">
        <v>338</v>
      </c>
      <c r="G427" s="15">
        <v>1159</v>
      </c>
      <c r="H427" s="15">
        <v>105631000068</v>
      </c>
      <c r="I427" t="s">
        <v>340</v>
      </c>
      <c r="J427">
        <v>1</v>
      </c>
      <c r="K427" s="22">
        <v>1.5913267181183388</v>
      </c>
      <c r="L427" s="16"/>
      <c r="M427" s="16">
        <f t="shared" si="144"/>
        <v>0.11147475853491505</v>
      </c>
      <c r="N427" s="16">
        <f t="shared" si="145"/>
        <v>0</v>
      </c>
      <c r="O427" s="29">
        <f t="shared" si="146"/>
        <v>1</v>
      </c>
      <c r="P427" s="17">
        <f t="shared" si="147"/>
        <v>1452</v>
      </c>
      <c r="Q427" s="17">
        <v>0</v>
      </c>
      <c r="R427" s="17">
        <v>0</v>
      </c>
      <c r="S427" s="17">
        <v>0</v>
      </c>
      <c r="T427" s="17">
        <v>85</v>
      </c>
      <c r="U427" s="17">
        <v>0</v>
      </c>
      <c r="V427" s="17">
        <v>551</v>
      </c>
      <c r="W427" s="17">
        <v>0</v>
      </c>
      <c r="X427" s="17">
        <v>573</v>
      </c>
      <c r="Y427" s="17">
        <v>0</v>
      </c>
      <c r="Z427" s="17">
        <v>243</v>
      </c>
      <c r="AA427" s="17">
        <v>0</v>
      </c>
      <c r="AB427" s="17">
        <v>0</v>
      </c>
      <c r="AC427" s="17">
        <f t="shared" si="148"/>
        <v>0</v>
      </c>
      <c r="AD427" s="17">
        <v>0</v>
      </c>
      <c r="AE427" s="17">
        <v>0</v>
      </c>
      <c r="AF427" s="17">
        <v>0</v>
      </c>
      <c r="AG427" s="17">
        <v>0</v>
      </c>
      <c r="AH427" s="17">
        <v>0</v>
      </c>
      <c r="AI427" s="17">
        <v>0</v>
      </c>
      <c r="AJ427" s="17">
        <v>0</v>
      </c>
      <c r="AK427" s="17">
        <v>0</v>
      </c>
      <c r="AL427" s="17">
        <v>0</v>
      </c>
      <c r="AM427" s="17">
        <v>0</v>
      </c>
      <c r="AN427" s="17">
        <v>0</v>
      </c>
      <c r="AO427" s="17">
        <v>0</v>
      </c>
      <c r="AP427" s="18">
        <f>+'Per Cápita'!$E$4</f>
        <v>83816</v>
      </c>
      <c r="AQ427" s="18">
        <f>+'Per Cápita'!$E$5</f>
        <v>74019</v>
      </c>
      <c r="AR427" s="18">
        <f>+'Per Cápita'!$E$6</f>
        <v>111028</v>
      </c>
      <c r="AS427" s="18">
        <f>+'Per Cápita'!$E$7</f>
        <v>136064</v>
      </c>
      <c r="AT427" s="18">
        <f>+'Per Cápita'!$F$4</f>
        <v>103408</v>
      </c>
      <c r="AU427" s="18">
        <f>+'Per Cápita'!$F$5</f>
        <v>90347</v>
      </c>
      <c r="AV427" s="18">
        <f>+'Per Cápita'!$F$6</f>
        <v>138242</v>
      </c>
      <c r="AW427" s="18">
        <f>+'Per Cápita'!$F$7</f>
        <v>166544</v>
      </c>
      <c r="AX427" s="18">
        <f t="shared" si="149"/>
        <v>7124360</v>
      </c>
      <c r="AY427" s="18">
        <f t="shared" si="150"/>
        <v>83197356</v>
      </c>
      <c r="AZ427" s="18">
        <f t="shared" si="151"/>
        <v>26979804</v>
      </c>
      <c r="BA427" s="18">
        <f t="shared" si="152"/>
        <v>0</v>
      </c>
      <c r="BB427" s="18">
        <f t="shared" si="153"/>
        <v>0</v>
      </c>
      <c r="BC427" s="18">
        <f t="shared" si="154"/>
        <v>0</v>
      </c>
      <c r="BD427" s="18">
        <f t="shared" si="155"/>
        <v>0</v>
      </c>
      <c r="BE427" s="18">
        <f t="shared" si="156"/>
        <v>0</v>
      </c>
      <c r="BF427" s="18">
        <f t="shared" si="157"/>
        <v>0</v>
      </c>
      <c r="BG427" s="18">
        <f t="shared" si="158"/>
        <v>0</v>
      </c>
      <c r="BH427" s="18">
        <f t="shared" si="159"/>
        <v>0</v>
      </c>
      <c r="BI427" s="18">
        <f t="shared" si="160"/>
        <v>0</v>
      </c>
      <c r="BJ427" s="18">
        <f t="shared" si="161"/>
        <v>0</v>
      </c>
      <c r="BK427" s="18">
        <f t="shared" si="162"/>
        <v>0</v>
      </c>
      <c r="BL427" s="18">
        <f t="shared" si="163"/>
        <v>0</v>
      </c>
      <c r="BM427" s="18">
        <f t="shared" si="164"/>
        <v>0</v>
      </c>
      <c r="BN427" s="18">
        <f t="shared" si="165"/>
        <v>117301520</v>
      </c>
      <c r="BO427" s="18">
        <f t="shared" si="166"/>
        <v>0</v>
      </c>
      <c r="BP427" s="4">
        <f t="shared" si="167"/>
        <v>117301520</v>
      </c>
      <c r="BQ427" t="s">
        <v>11411</v>
      </c>
    </row>
    <row r="428" spans="1:69" x14ac:dyDescent="0.25">
      <c r="A428" s="15" t="s">
        <v>7452</v>
      </c>
      <c r="B428" t="s">
        <v>5756</v>
      </c>
      <c r="C428">
        <v>7740</v>
      </c>
      <c r="D428" t="s">
        <v>7452</v>
      </c>
      <c r="E428" t="s">
        <v>5875</v>
      </c>
      <c r="F428" t="s">
        <v>338</v>
      </c>
      <c r="G428" s="15">
        <v>1160</v>
      </c>
      <c r="H428" s="15">
        <v>105631000084</v>
      </c>
      <c r="I428" t="s">
        <v>341</v>
      </c>
      <c r="J428">
        <v>1</v>
      </c>
      <c r="K428" s="22">
        <v>1.5913267181183388</v>
      </c>
      <c r="L428" s="16"/>
      <c r="M428" s="16">
        <f t="shared" si="144"/>
        <v>0.11147475853491505</v>
      </c>
      <c r="N428" s="16">
        <f t="shared" si="145"/>
        <v>0</v>
      </c>
      <c r="O428" s="29">
        <f t="shared" si="146"/>
        <v>1</v>
      </c>
      <c r="P428" s="17">
        <f t="shared" si="147"/>
        <v>1561</v>
      </c>
      <c r="Q428" s="17">
        <v>0</v>
      </c>
      <c r="R428" s="17">
        <v>0</v>
      </c>
      <c r="S428" s="17">
        <v>0</v>
      </c>
      <c r="T428" s="17">
        <v>72</v>
      </c>
      <c r="U428" s="17">
        <v>0</v>
      </c>
      <c r="V428" s="17">
        <v>635</v>
      </c>
      <c r="W428" s="17">
        <v>0</v>
      </c>
      <c r="X428" s="17">
        <v>566</v>
      </c>
      <c r="Y428" s="17">
        <v>0</v>
      </c>
      <c r="Z428" s="17">
        <v>288</v>
      </c>
      <c r="AA428" s="17">
        <v>0</v>
      </c>
      <c r="AB428" s="17">
        <v>0</v>
      </c>
      <c r="AC428" s="17">
        <f t="shared" si="148"/>
        <v>0</v>
      </c>
      <c r="AD428" s="17">
        <v>0</v>
      </c>
      <c r="AE428" s="17">
        <v>0</v>
      </c>
      <c r="AF428" s="17">
        <v>0</v>
      </c>
      <c r="AG428" s="17">
        <v>0</v>
      </c>
      <c r="AH428" s="17">
        <v>0</v>
      </c>
      <c r="AI428" s="17">
        <v>0</v>
      </c>
      <c r="AJ428" s="17">
        <v>0</v>
      </c>
      <c r="AK428" s="17">
        <v>0</v>
      </c>
      <c r="AL428" s="17">
        <v>0</v>
      </c>
      <c r="AM428" s="17">
        <v>0</v>
      </c>
      <c r="AN428" s="17">
        <v>0</v>
      </c>
      <c r="AO428" s="17">
        <v>0</v>
      </c>
      <c r="AP428" s="18">
        <f>+'Per Cápita'!$E$4</f>
        <v>83816</v>
      </c>
      <c r="AQ428" s="18">
        <f>+'Per Cápita'!$E$5</f>
        <v>74019</v>
      </c>
      <c r="AR428" s="18">
        <f>+'Per Cápita'!$E$6</f>
        <v>111028</v>
      </c>
      <c r="AS428" s="18">
        <f>+'Per Cápita'!$E$7</f>
        <v>136064</v>
      </c>
      <c r="AT428" s="18">
        <f>+'Per Cápita'!$F$4</f>
        <v>103408</v>
      </c>
      <c r="AU428" s="18">
        <f>+'Per Cápita'!$F$5</f>
        <v>90347</v>
      </c>
      <c r="AV428" s="18">
        <f>+'Per Cápita'!$F$6</f>
        <v>138242</v>
      </c>
      <c r="AW428" s="18">
        <f>+'Per Cápita'!$F$7</f>
        <v>166544</v>
      </c>
      <c r="AX428" s="18">
        <f t="shared" si="149"/>
        <v>6034752</v>
      </c>
      <c r="AY428" s="18">
        <f t="shared" si="150"/>
        <v>88896819</v>
      </c>
      <c r="AZ428" s="18">
        <f t="shared" si="151"/>
        <v>31976064</v>
      </c>
      <c r="BA428" s="18">
        <f t="shared" si="152"/>
        <v>0</v>
      </c>
      <c r="BB428" s="18">
        <f t="shared" si="153"/>
        <v>0</v>
      </c>
      <c r="BC428" s="18">
        <f t="shared" si="154"/>
        <v>0</v>
      </c>
      <c r="BD428" s="18">
        <f t="shared" si="155"/>
        <v>0</v>
      </c>
      <c r="BE428" s="18">
        <f t="shared" si="156"/>
        <v>0</v>
      </c>
      <c r="BF428" s="18">
        <f t="shared" si="157"/>
        <v>0</v>
      </c>
      <c r="BG428" s="18">
        <f t="shared" si="158"/>
        <v>0</v>
      </c>
      <c r="BH428" s="18">
        <f t="shared" si="159"/>
        <v>0</v>
      </c>
      <c r="BI428" s="18">
        <f t="shared" si="160"/>
        <v>0</v>
      </c>
      <c r="BJ428" s="18">
        <f t="shared" si="161"/>
        <v>0</v>
      </c>
      <c r="BK428" s="18">
        <f t="shared" si="162"/>
        <v>0</v>
      </c>
      <c r="BL428" s="18">
        <f t="shared" si="163"/>
        <v>0</v>
      </c>
      <c r="BM428" s="18">
        <f t="shared" si="164"/>
        <v>0</v>
      </c>
      <c r="BN428" s="18">
        <f t="shared" si="165"/>
        <v>126907635</v>
      </c>
      <c r="BO428" s="18">
        <f t="shared" si="166"/>
        <v>0</v>
      </c>
      <c r="BP428" s="4">
        <f t="shared" si="167"/>
        <v>126907635</v>
      </c>
      <c r="BQ428" t="s">
        <v>11411</v>
      </c>
    </row>
    <row r="429" spans="1:69" x14ac:dyDescent="0.25">
      <c r="A429" s="15" t="s">
        <v>7452</v>
      </c>
      <c r="B429" t="s">
        <v>5756</v>
      </c>
      <c r="C429" s="15">
        <v>7740</v>
      </c>
      <c r="D429" t="s">
        <v>7452</v>
      </c>
      <c r="E429" t="s">
        <v>5875</v>
      </c>
      <c r="F429" t="s">
        <v>338</v>
      </c>
      <c r="G429" s="15">
        <v>1161</v>
      </c>
      <c r="H429" s="15">
        <v>105631000106</v>
      </c>
      <c r="I429" t="s">
        <v>342</v>
      </c>
      <c r="J429">
        <v>1</v>
      </c>
      <c r="K429" s="22">
        <v>1.5913267181183388</v>
      </c>
      <c r="L429" s="16"/>
      <c r="M429" s="16">
        <f t="shared" si="144"/>
        <v>0.11147475853491505</v>
      </c>
      <c r="N429" s="16">
        <f t="shared" si="145"/>
        <v>0</v>
      </c>
      <c r="O429" s="29">
        <f t="shared" si="146"/>
        <v>1</v>
      </c>
      <c r="P429" s="17">
        <f t="shared" si="147"/>
        <v>486</v>
      </c>
      <c r="Q429" s="17">
        <v>0</v>
      </c>
      <c r="R429" s="17">
        <v>0</v>
      </c>
      <c r="S429" s="17">
        <v>0</v>
      </c>
      <c r="T429" s="17">
        <v>37</v>
      </c>
      <c r="U429" s="17">
        <v>0</v>
      </c>
      <c r="V429" s="17">
        <v>217</v>
      </c>
      <c r="W429" s="17">
        <v>0</v>
      </c>
      <c r="X429" s="17">
        <v>155</v>
      </c>
      <c r="Y429" s="17">
        <v>0</v>
      </c>
      <c r="Z429" s="17">
        <v>77</v>
      </c>
      <c r="AA429" s="17">
        <v>0</v>
      </c>
      <c r="AB429" s="17">
        <v>0</v>
      </c>
      <c r="AC429" s="17">
        <f t="shared" si="148"/>
        <v>0</v>
      </c>
      <c r="AD429" s="17">
        <v>0</v>
      </c>
      <c r="AE429" s="17">
        <v>0</v>
      </c>
      <c r="AF429" s="17">
        <v>0</v>
      </c>
      <c r="AG429" s="17">
        <v>0</v>
      </c>
      <c r="AH429" s="17">
        <v>0</v>
      </c>
      <c r="AI429" s="17">
        <v>0</v>
      </c>
      <c r="AJ429" s="17">
        <v>0</v>
      </c>
      <c r="AK429" s="17">
        <v>0</v>
      </c>
      <c r="AL429" s="17">
        <v>0</v>
      </c>
      <c r="AM429" s="17">
        <v>0</v>
      </c>
      <c r="AN429" s="17">
        <v>0</v>
      </c>
      <c r="AO429" s="17">
        <v>0</v>
      </c>
      <c r="AP429" s="18">
        <f>+'Per Cápita'!$E$4</f>
        <v>83816</v>
      </c>
      <c r="AQ429" s="18">
        <f>+'Per Cápita'!$E$5</f>
        <v>74019</v>
      </c>
      <c r="AR429" s="18">
        <f>+'Per Cápita'!$E$6</f>
        <v>111028</v>
      </c>
      <c r="AS429" s="18">
        <f>+'Per Cápita'!$E$7</f>
        <v>136064</v>
      </c>
      <c r="AT429" s="18">
        <f>+'Per Cápita'!$F$4</f>
        <v>103408</v>
      </c>
      <c r="AU429" s="18">
        <f>+'Per Cápita'!$F$5</f>
        <v>90347</v>
      </c>
      <c r="AV429" s="18">
        <f>+'Per Cápita'!$F$6</f>
        <v>138242</v>
      </c>
      <c r="AW429" s="18">
        <f>+'Per Cápita'!$F$7</f>
        <v>166544</v>
      </c>
      <c r="AX429" s="18">
        <f t="shared" si="149"/>
        <v>3101192</v>
      </c>
      <c r="AY429" s="18">
        <f t="shared" si="150"/>
        <v>27535068</v>
      </c>
      <c r="AZ429" s="18">
        <f t="shared" si="151"/>
        <v>8549156</v>
      </c>
      <c r="BA429" s="18">
        <f t="shared" si="152"/>
        <v>0</v>
      </c>
      <c r="BB429" s="18">
        <f t="shared" si="153"/>
        <v>0</v>
      </c>
      <c r="BC429" s="18">
        <f t="shared" si="154"/>
        <v>0</v>
      </c>
      <c r="BD429" s="18">
        <f t="shared" si="155"/>
        <v>0</v>
      </c>
      <c r="BE429" s="18">
        <f t="shared" si="156"/>
        <v>0</v>
      </c>
      <c r="BF429" s="18">
        <f t="shared" si="157"/>
        <v>0</v>
      </c>
      <c r="BG429" s="18">
        <f t="shared" si="158"/>
        <v>0</v>
      </c>
      <c r="BH429" s="18">
        <f t="shared" si="159"/>
        <v>0</v>
      </c>
      <c r="BI429" s="18">
        <f t="shared" si="160"/>
        <v>0</v>
      </c>
      <c r="BJ429" s="18">
        <f t="shared" si="161"/>
        <v>0</v>
      </c>
      <c r="BK429" s="18">
        <f t="shared" si="162"/>
        <v>0</v>
      </c>
      <c r="BL429" s="18">
        <f t="shared" si="163"/>
        <v>0</v>
      </c>
      <c r="BM429" s="18">
        <f t="shared" si="164"/>
        <v>0</v>
      </c>
      <c r="BN429" s="18">
        <f t="shared" si="165"/>
        <v>39185416</v>
      </c>
      <c r="BO429" s="18">
        <f t="shared" si="166"/>
        <v>0</v>
      </c>
      <c r="BP429" s="4">
        <f t="shared" si="167"/>
        <v>39185416</v>
      </c>
      <c r="BQ429" t="s">
        <v>11411</v>
      </c>
    </row>
    <row r="430" spans="1:69" x14ac:dyDescent="0.25">
      <c r="A430" s="15" t="s">
        <v>7452</v>
      </c>
      <c r="B430" t="s">
        <v>5756</v>
      </c>
      <c r="C430" s="15">
        <v>7740</v>
      </c>
      <c r="D430" t="s">
        <v>7452</v>
      </c>
      <c r="E430" t="s">
        <v>5875</v>
      </c>
      <c r="F430" t="s">
        <v>338</v>
      </c>
      <c r="G430" s="15">
        <v>1162</v>
      </c>
      <c r="H430" s="15">
        <v>105631000491</v>
      </c>
      <c r="I430" t="s">
        <v>343</v>
      </c>
      <c r="J430">
        <v>1</v>
      </c>
      <c r="K430" s="22">
        <v>1.5913267181183388</v>
      </c>
      <c r="L430" s="16"/>
      <c r="M430" s="16">
        <f t="shared" si="144"/>
        <v>0.11147475853491505</v>
      </c>
      <c r="N430" s="16">
        <f t="shared" si="145"/>
        <v>0</v>
      </c>
      <c r="O430" s="29">
        <f t="shared" si="146"/>
        <v>1</v>
      </c>
      <c r="P430" s="17">
        <f t="shared" si="147"/>
        <v>506</v>
      </c>
      <c r="Q430" s="17">
        <v>0</v>
      </c>
      <c r="R430" s="17">
        <v>0</v>
      </c>
      <c r="S430" s="17">
        <v>0</v>
      </c>
      <c r="T430" s="17">
        <v>33</v>
      </c>
      <c r="U430" s="17">
        <v>0</v>
      </c>
      <c r="V430" s="17">
        <v>218</v>
      </c>
      <c r="W430" s="17">
        <v>0</v>
      </c>
      <c r="X430" s="17">
        <v>172</v>
      </c>
      <c r="Y430" s="17">
        <v>0</v>
      </c>
      <c r="Z430" s="17">
        <v>83</v>
      </c>
      <c r="AA430" s="17">
        <v>0</v>
      </c>
      <c r="AB430" s="17">
        <v>0</v>
      </c>
      <c r="AC430" s="17">
        <f t="shared" si="148"/>
        <v>0</v>
      </c>
      <c r="AD430" s="17">
        <v>0</v>
      </c>
      <c r="AE430" s="17">
        <v>0</v>
      </c>
      <c r="AF430" s="17">
        <v>0</v>
      </c>
      <c r="AG430" s="17">
        <v>0</v>
      </c>
      <c r="AH430" s="17">
        <v>0</v>
      </c>
      <c r="AI430" s="17">
        <v>0</v>
      </c>
      <c r="AJ430" s="17">
        <v>0</v>
      </c>
      <c r="AK430" s="17">
        <v>0</v>
      </c>
      <c r="AL430" s="17">
        <v>0</v>
      </c>
      <c r="AM430" s="17">
        <v>0</v>
      </c>
      <c r="AN430" s="17">
        <v>0</v>
      </c>
      <c r="AO430" s="17">
        <v>0</v>
      </c>
      <c r="AP430" s="18">
        <f>+'Per Cápita'!$E$4</f>
        <v>83816</v>
      </c>
      <c r="AQ430" s="18">
        <f>+'Per Cápita'!$E$5</f>
        <v>74019</v>
      </c>
      <c r="AR430" s="18">
        <f>+'Per Cápita'!$E$6</f>
        <v>111028</v>
      </c>
      <c r="AS430" s="18">
        <f>+'Per Cápita'!$E$7</f>
        <v>136064</v>
      </c>
      <c r="AT430" s="18">
        <f>+'Per Cápita'!$F$4</f>
        <v>103408</v>
      </c>
      <c r="AU430" s="18">
        <f>+'Per Cápita'!$F$5</f>
        <v>90347</v>
      </c>
      <c r="AV430" s="18">
        <f>+'Per Cápita'!$F$6</f>
        <v>138242</v>
      </c>
      <c r="AW430" s="18">
        <f>+'Per Cápita'!$F$7</f>
        <v>166544</v>
      </c>
      <c r="AX430" s="18">
        <f t="shared" si="149"/>
        <v>2765928</v>
      </c>
      <c r="AY430" s="18">
        <f t="shared" si="150"/>
        <v>28867410</v>
      </c>
      <c r="AZ430" s="18">
        <f t="shared" si="151"/>
        <v>9215324</v>
      </c>
      <c r="BA430" s="18">
        <f t="shared" si="152"/>
        <v>0</v>
      </c>
      <c r="BB430" s="18">
        <f t="shared" si="153"/>
        <v>0</v>
      </c>
      <c r="BC430" s="18">
        <f t="shared" si="154"/>
        <v>0</v>
      </c>
      <c r="BD430" s="18">
        <f t="shared" si="155"/>
        <v>0</v>
      </c>
      <c r="BE430" s="18">
        <f t="shared" si="156"/>
        <v>0</v>
      </c>
      <c r="BF430" s="18">
        <f t="shared" si="157"/>
        <v>0</v>
      </c>
      <c r="BG430" s="18">
        <f t="shared" si="158"/>
        <v>0</v>
      </c>
      <c r="BH430" s="18">
        <f t="shared" si="159"/>
        <v>0</v>
      </c>
      <c r="BI430" s="18">
        <f t="shared" si="160"/>
        <v>0</v>
      </c>
      <c r="BJ430" s="18">
        <f t="shared" si="161"/>
        <v>0</v>
      </c>
      <c r="BK430" s="18">
        <f t="shared" si="162"/>
        <v>0</v>
      </c>
      <c r="BL430" s="18">
        <f t="shared" si="163"/>
        <v>0</v>
      </c>
      <c r="BM430" s="18">
        <f t="shared" si="164"/>
        <v>0</v>
      </c>
      <c r="BN430" s="18">
        <f t="shared" si="165"/>
        <v>40848662</v>
      </c>
      <c r="BO430" s="18">
        <f t="shared" si="166"/>
        <v>0</v>
      </c>
      <c r="BP430" s="4">
        <f t="shared" si="167"/>
        <v>40848662</v>
      </c>
      <c r="BQ430" t="s">
        <v>11411</v>
      </c>
    </row>
    <row r="431" spans="1:69" x14ac:dyDescent="0.25">
      <c r="A431" s="15" t="s">
        <v>7166</v>
      </c>
      <c r="B431" t="s">
        <v>5756</v>
      </c>
      <c r="C431" s="15">
        <v>3758</v>
      </c>
      <c r="D431" t="s">
        <v>7166</v>
      </c>
      <c r="E431" t="s">
        <v>5876</v>
      </c>
      <c r="F431" t="s">
        <v>346</v>
      </c>
      <c r="G431" s="15">
        <v>1166</v>
      </c>
      <c r="H431" s="15">
        <v>105642000019</v>
      </c>
      <c r="I431" t="s">
        <v>6916</v>
      </c>
      <c r="J431">
        <v>1</v>
      </c>
      <c r="K431" s="22">
        <v>16.593553309174137</v>
      </c>
      <c r="L431" s="16"/>
      <c r="M431" s="16">
        <f t="shared" si="144"/>
        <v>1.1624026212314686</v>
      </c>
      <c r="N431" s="16">
        <f t="shared" si="145"/>
        <v>0.1589683202703327</v>
      </c>
      <c r="O431" s="29">
        <f t="shared" si="146"/>
        <v>1.1589683202703327</v>
      </c>
      <c r="P431" s="17">
        <f t="shared" si="147"/>
        <v>1013</v>
      </c>
      <c r="Q431" s="17">
        <v>0</v>
      </c>
      <c r="R431" s="17">
        <v>0</v>
      </c>
      <c r="S431" s="17">
        <v>0</v>
      </c>
      <c r="T431" s="17">
        <v>67</v>
      </c>
      <c r="U431" s="17">
        <v>0</v>
      </c>
      <c r="V431" s="17">
        <v>385</v>
      </c>
      <c r="W431" s="17">
        <v>0</v>
      </c>
      <c r="X431" s="17">
        <v>406</v>
      </c>
      <c r="Y431" s="17">
        <v>0</v>
      </c>
      <c r="Z431" s="17">
        <v>155</v>
      </c>
      <c r="AA431" s="17">
        <v>0</v>
      </c>
      <c r="AB431" s="17">
        <v>0</v>
      </c>
      <c r="AC431" s="17">
        <f t="shared" si="148"/>
        <v>0</v>
      </c>
      <c r="AD431" s="17">
        <v>0</v>
      </c>
      <c r="AE431" s="17">
        <v>0</v>
      </c>
      <c r="AF431" s="17">
        <v>0</v>
      </c>
      <c r="AG431" s="17">
        <v>0</v>
      </c>
      <c r="AH431" s="17">
        <v>0</v>
      </c>
      <c r="AI431" s="17">
        <v>0</v>
      </c>
      <c r="AJ431" s="17">
        <v>0</v>
      </c>
      <c r="AK431" s="17">
        <v>0</v>
      </c>
      <c r="AL431" s="17">
        <v>0</v>
      </c>
      <c r="AM431" s="17">
        <v>0</v>
      </c>
      <c r="AN431" s="17">
        <v>0</v>
      </c>
      <c r="AO431" s="17">
        <v>0</v>
      </c>
      <c r="AP431" s="18">
        <f>+'Per Cápita'!$E$4</f>
        <v>83816</v>
      </c>
      <c r="AQ431" s="18">
        <f>+'Per Cápita'!$E$5</f>
        <v>74019</v>
      </c>
      <c r="AR431" s="18">
        <f>+'Per Cápita'!$E$6</f>
        <v>111028</v>
      </c>
      <c r="AS431" s="18">
        <f>+'Per Cápita'!$E$7</f>
        <v>136064</v>
      </c>
      <c r="AT431" s="18">
        <f>+'Per Cápita'!$F$4</f>
        <v>103408</v>
      </c>
      <c r="AU431" s="18">
        <f>+'Per Cápita'!$F$5</f>
        <v>90347</v>
      </c>
      <c r="AV431" s="18">
        <f>+'Per Cápita'!$F$6</f>
        <v>138242</v>
      </c>
      <c r="AW431" s="18">
        <f>+'Per Cápita'!$F$7</f>
        <v>166544</v>
      </c>
      <c r="AX431" s="18">
        <f t="shared" si="149"/>
        <v>6508385.9450291395</v>
      </c>
      <c r="AY431" s="18">
        <f t="shared" si="150"/>
        <v>67856469.793588996</v>
      </c>
      <c r="AZ431" s="18">
        <f t="shared" si="151"/>
        <v>19945079.872761048</v>
      </c>
      <c r="BA431" s="18">
        <f t="shared" si="152"/>
        <v>0</v>
      </c>
      <c r="BB431" s="18">
        <f t="shared" si="153"/>
        <v>0</v>
      </c>
      <c r="BC431" s="18">
        <f t="shared" si="154"/>
        <v>0</v>
      </c>
      <c r="BD431" s="18">
        <f t="shared" si="155"/>
        <v>0</v>
      </c>
      <c r="BE431" s="18">
        <f t="shared" si="156"/>
        <v>0</v>
      </c>
      <c r="BF431" s="18">
        <f t="shared" si="157"/>
        <v>0</v>
      </c>
      <c r="BG431" s="18">
        <f t="shared" si="158"/>
        <v>0</v>
      </c>
      <c r="BH431" s="18">
        <f t="shared" si="159"/>
        <v>0</v>
      </c>
      <c r="BI431" s="18">
        <f t="shared" si="160"/>
        <v>0</v>
      </c>
      <c r="BJ431" s="18">
        <f t="shared" si="161"/>
        <v>0</v>
      </c>
      <c r="BK431" s="18">
        <f t="shared" si="162"/>
        <v>0</v>
      </c>
      <c r="BL431" s="18">
        <f t="shared" si="163"/>
        <v>0</v>
      </c>
      <c r="BM431" s="18">
        <f t="shared" si="164"/>
        <v>0</v>
      </c>
      <c r="BN431" s="18">
        <f t="shared" si="165"/>
        <v>94309935.611379176</v>
      </c>
      <c r="BO431" s="18">
        <f t="shared" si="166"/>
        <v>0</v>
      </c>
      <c r="BP431" s="4">
        <f t="shared" si="167"/>
        <v>94309936</v>
      </c>
      <c r="BQ431" t="s">
        <v>11411</v>
      </c>
    </row>
    <row r="432" spans="1:69" x14ac:dyDescent="0.25">
      <c r="A432" s="15" t="s">
        <v>7166</v>
      </c>
      <c r="B432" t="s">
        <v>5756</v>
      </c>
      <c r="C432" s="15">
        <v>3758</v>
      </c>
      <c r="D432" t="s">
        <v>7166</v>
      </c>
      <c r="E432" t="s">
        <v>5877</v>
      </c>
      <c r="F432" t="s">
        <v>9382</v>
      </c>
      <c r="G432" s="15">
        <v>4088</v>
      </c>
      <c r="H432" s="15">
        <v>105647000220</v>
      </c>
      <c r="I432" t="s">
        <v>205</v>
      </c>
      <c r="J432">
        <v>1</v>
      </c>
      <c r="K432" s="22">
        <v>24.543288324066719</v>
      </c>
      <c r="L432" s="16"/>
      <c r="M432" s="16">
        <f t="shared" si="144"/>
        <v>1.7192931586124969</v>
      </c>
      <c r="N432" s="16">
        <f t="shared" si="145"/>
        <v>0.2432062175078776</v>
      </c>
      <c r="O432" s="29">
        <f t="shared" si="146"/>
        <v>1.2432062175078775</v>
      </c>
      <c r="P432" s="17">
        <f t="shared" si="147"/>
        <v>630</v>
      </c>
      <c r="Q432" s="17">
        <v>0</v>
      </c>
      <c r="R432" s="17">
        <v>0</v>
      </c>
      <c r="S432" s="17">
        <v>6</v>
      </c>
      <c r="T432" s="17">
        <v>37</v>
      </c>
      <c r="U432" s="17">
        <v>36</v>
      </c>
      <c r="V432" s="17">
        <v>273</v>
      </c>
      <c r="W432" s="17">
        <v>24</v>
      </c>
      <c r="X432" s="17">
        <v>175</v>
      </c>
      <c r="Y432" s="17">
        <v>2</v>
      </c>
      <c r="Z432" s="17">
        <v>7</v>
      </c>
      <c r="AA432" s="17">
        <v>1</v>
      </c>
      <c r="AB432" s="17">
        <v>69</v>
      </c>
      <c r="AC432" s="17">
        <f t="shared" si="148"/>
        <v>0</v>
      </c>
      <c r="AD432" s="17">
        <v>0</v>
      </c>
      <c r="AE432" s="17">
        <v>0</v>
      </c>
      <c r="AF432" s="17">
        <v>0</v>
      </c>
      <c r="AG432" s="17">
        <v>0</v>
      </c>
      <c r="AH432" s="17">
        <v>0</v>
      </c>
      <c r="AI432" s="17">
        <v>0</v>
      </c>
      <c r="AJ432" s="17">
        <v>0</v>
      </c>
      <c r="AK432" s="17">
        <v>0</v>
      </c>
      <c r="AL432" s="17">
        <v>0</v>
      </c>
      <c r="AM432" s="17">
        <v>0</v>
      </c>
      <c r="AN432" s="17">
        <v>0</v>
      </c>
      <c r="AO432" s="17">
        <v>0</v>
      </c>
      <c r="AP432" s="18">
        <f>+'Per Cápita'!$E$4</f>
        <v>83816</v>
      </c>
      <c r="AQ432" s="18">
        <f>+'Per Cápita'!$E$5</f>
        <v>74019</v>
      </c>
      <c r="AR432" s="18">
        <f>+'Per Cápita'!$E$6</f>
        <v>111028</v>
      </c>
      <c r="AS432" s="18">
        <f>+'Per Cápita'!$E$7</f>
        <v>136064</v>
      </c>
      <c r="AT432" s="18">
        <f>+'Per Cápita'!$F$4</f>
        <v>103408</v>
      </c>
      <c r="AU432" s="18">
        <f>+'Per Cápita'!$F$5</f>
        <v>90347</v>
      </c>
      <c r="AV432" s="18">
        <f>+'Per Cápita'!$F$6</f>
        <v>138242</v>
      </c>
      <c r="AW432" s="18">
        <f>+'Per Cápita'!$F$7</f>
        <v>166544</v>
      </c>
      <c r="AX432" s="18">
        <f t="shared" si="149"/>
        <v>3855421.1760856896</v>
      </c>
      <c r="AY432" s="18">
        <f t="shared" si="150"/>
        <v>41225354.694144584</v>
      </c>
      <c r="AZ432" s="18">
        <f t="shared" si="151"/>
        <v>966214.89942225243</v>
      </c>
      <c r="BA432" s="18">
        <f t="shared" si="152"/>
        <v>11671737.143750437</v>
      </c>
      <c r="BB432" s="18">
        <f t="shared" si="153"/>
        <v>771344.81124032754</v>
      </c>
      <c r="BC432" s="18">
        <f t="shared" si="154"/>
        <v>6739197.1279910523</v>
      </c>
      <c r="BD432" s="18">
        <f t="shared" si="155"/>
        <v>343726.627841448</v>
      </c>
      <c r="BE432" s="18">
        <f t="shared" si="156"/>
        <v>207048.53628863196</v>
      </c>
      <c r="BF432" s="18">
        <f t="shared" si="157"/>
        <v>0</v>
      </c>
      <c r="BG432" s="18">
        <f t="shared" si="158"/>
        <v>0</v>
      </c>
      <c r="BH432" s="18">
        <f t="shared" si="159"/>
        <v>0</v>
      </c>
      <c r="BI432" s="18">
        <f t="shared" si="160"/>
        <v>0</v>
      </c>
      <c r="BJ432" s="18">
        <f t="shared" si="161"/>
        <v>0</v>
      </c>
      <c r="BK432" s="18">
        <f t="shared" si="162"/>
        <v>0</v>
      </c>
      <c r="BL432" s="18">
        <f t="shared" si="163"/>
        <v>0</v>
      </c>
      <c r="BM432" s="18">
        <f t="shared" si="164"/>
        <v>0</v>
      </c>
      <c r="BN432" s="18">
        <f t="shared" si="165"/>
        <v>65780045.016764425</v>
      </c>
      <c r="BO432" s="18">
        <f t="shared" si="166"/>
        <v>0</v>
      </c>
      <c r="BP432" s="4">
        <f t="shared" si="167"/>
        <v>65780045</v>
      </c>
      <c r="BQ432" t="s">
        <v>11411</v>
      </c>
    </row>
    <row r="433" spans="1:69" x14ac:dyDescent="0.25">
      <c r="A433" s="15" t="s">
        <v>7166</v>
      </c>
      <c r="B433" t="s">
        <v>5756</v>
      </c>
      <c r="C433" s="15">
        <v>3758</v>
      </c>
      <c r="D433" t="s">
        <v>7166</v>
      </c>
      <c r="E433" t="s">
        <v>5878</v>
      </c>
      <c r="F433" t="s">
        <v>347</v>
      </c>
      <c r="G433" s="15">
        <v>3708</v>
      </c>
      <c r="H433" s="15">
        <v>105649000014</v>
      </c>
      <c r="I433" t="s">
        <v>348</v>
      </c>
      <c r="J433">
        <v>1</v>
      </c>
      <c r="K433" s="22">
        <v>12.071244694914075</v>
      </c>
      <c r="L433" s="16"/>
      <c r="M433" s="16">
        <f t="shared" si="144"/>
        <v>0.84560830422841704</v>
      </c>
      <c r="N433" s="16">
        <f t="shared" si="145"/>
        <v>0.11104851318105818</v>
      </c>
      <c r="O433" s="29">
        <f t="shared" si="146"/>
        <v>1.1110485131810581</v>
      </c>
      <c r="P433" s="17">
        <f t="shared" si="147"/>
        <v>1433</v>
      </c>
      <c r="Q433" s="17">
        <v>0</v>
      </c>
      <c r="R433" s="17">
        <v>0</v>
      </c>
      <c r="S433" s="17">
        <v>3</v>
      </c>
      <c r="T433" s="17">
        <v>101</v>
      </c>
      <c r="U433" s="17">
        <v>40</v>
      </c>
      <c r="V433" s="17">
        <v>649</v>
      </c>
      <c r="W433" s="17">
        <v>0</v>
      </c>
      <c r="X433" s="17">
        <v>454</v>
      </c>
      <c r="Y433" s="17">
        <v>0</v>
      </c>
      <c r="Z433" s="17">
        <v>186</v>
      </c>
      <c r="AA433" s="17">
        <v>0</v>
      </c>
      <c r="AB433" s="17">
        <v>0</v>
      </c>
      <c r="AC433" s="17">
        <f t="shared" si="148"/>
        <v>0</v>
      </c>
      <c r="AD433" s="17">
        <v>0</v>
      </c>
      <c r="AE433" s="17">
        <v>0</v>
      </c>
      <c r="AF433" s="17">
        <v>0</v>
      </c>
      <c r="AG433" s="17">
        <v>0</v>
      </c>
      <c r="AH433" s="17">
        <v>0</v>
      </c>
      <c r="AI433" s="17">
        <v>0</v>
      </c>
      <c r="AJ433" s="17">
        <v>0</v>
      </c>
      <c r="AK433" s="17">
        <v>0</v>
      </c>
      <c r="AL433" s="17">
        <v>0</v>
      </c>
      <c r="AM433" s="17">
        <v>0</v>
      </c>
      <c r="AN433" s="17">
        <v>0</v>
      </c>
      <c r="AO433" s="17">
        <v>0</v>
      </c>
      <c r="AP433" s="18">
        <f>+'Per Cápita'!$E$4</f>
        <v>83816</v>
      </c>
      <c r="AQ433" s="18">
        <f>+'Per Cápita'!$E$5</f>
        <v>74019</v>
      </c>
      <c r="AR433" s="18">
        <f>+'Per Cápita'!$E$6</f>
        <v>111028</v>
      </c>
      <c r="AS433" s="18">
        <f>+'Per Cápita'!$E$7</f>
        <v>136064</v>
      </c>
      <c r="AT433" s="18">
        <f>+'Per Cápita'!$F$4</f>
        <v>103408</v>
      </c>
      <c r="AU433" s="18">
        <f>+'Per Cápita'!$F$5</f>
        <v>90347</v>
      </c>
      <c r="AV433" s="18">
        <f>+'Per Cápita'!$F$6</f>
        <v>138242</v>
      </c>
      <c r="AW433" s="18">
        <f>+'Per Cápita'!$F$7</f>
        <v>166544</v>
      </c>
      <c r="AX433" s="18">
        <f t="shared" si="149"/>
        <v>9405487.8602591399</v>
      </c>
      <c r="AY433" s="18">
        <f t="shared" si="150"/>
        <v>90709285.986555055</v>
      </c>
      <c r="AZ433" s="18">
        <f t="shared" si="151"/>
        <v>22944493.943792772</v>
      </c>
      <c r="BA433" s="18">
        <f t="shared" si="152"/>
        <v>0</v>
      </c>
      <c r="BB433" s="18">
        <f t="shared" si="153"/>
        <v>344673.9139530806</v>
      </c>
      <c r="BC433" s="18">
        <f t="shared" si="154"/>
        <v>4015196.0008147624</v>
      </c>
      <c r="BD433" s="18">
        <f t="shared" si="155"/>
        <v>0</v>
      </c>
      <c r="BE433" s="18">
        <f t="shared" si="156"/>
        <v>0</v>
      </c>
      <c r="BF433" s="18">
        <f t="shared" si="157"/>
        <v>0</v>
      </c>
      <c r="BG433" s="18">
        <f t="shared" si="158"/>
        <v>0</v>
      </c>
      <c r="BH433" s="18">
        <f t="shared" si="159"/>
        <v>0</v>
      </c>
      <c r="BI433" s="18">
        <f t="shared" si="160"/>
        <v>0</v>
      </c>
      <c r="BJ433" s="18">
        <f t="shared" si="161"/>
        <v>0</v>
      </c>
      <c r="BK433" s="18">
        <f t="shared" si="162"/>
        <v>0</v>
      </c>
      <c r="BL433" s="18">
        <f t="shared" si="163"/>
        <v>0</v>
      </c>
      <c r="BM433" s="18">
        <f t="shared" si="164"/>
        <v>0</v>
      </c>
      <c r="BN433" s="18">
        <f t="shared" si="165"/>
        <v>127419137.70537482</v>
      </c>
      <c r="BO433" s="18">
        <f t="shared" si="166"/>
        <v>0</v>
      </c>
      <c r="BP433" s="4">
        <f t="shared" si="167"/>
        <v>127419138</v>
      </c>
      <c r="BQ433" t="s">
        <v>11411</v>
      </c>
    </row>
    <row r="434" spans="1:69" x14ac:dyDescent="0.25">
      <c r="A434" s="15" t="s">
        <v>7166</v>
      </c>
      <c r="B434" t="s">
        <v>5756</v>
      </c>
      <c r="C434" s="15">
        <v>3758</v>
      </c>
      <c r="D434" t="s">
        <v>7166</v>
      </c>
      <c r="E434" t="s">
        <v>5879</v>
      </c>
      <c r="F434" t="s">
        <v>351</v>
      </c>
      <c r="G434" s="15">
        <v>3880</v>
      </c>
      <c r="H434" s="15">
        <v>105656000143</v>
      </c>
      <c r="I434" t="s">
        <v>6917</v>
      </c>
      <c r="J434">
        <v>1</v>
      </c>
      <c r="K434" s="22">
        <v>13.2871392674941</v>
      </c>
      <c r="L434" s="16"/>
      <c r="M434" s="16">
        <f t="shared" si="144"/>
        <v>0.9307834931692166</v>
      </c>
      <c r="N434" s="16">
        <f t="shared" si="145"/>
        <v>0.12393251520940361</v>
      </c>
      <c r="O434" s="29">
        <f t="shared" si="146"/>
        <v>1.1239325152094035</v>
      </c>
      <c r="P434" s="17">
        <f t="shared" si="147"/>
        <v>1145</v>
      </c>
      <c r="Q434" s="17">
        <v>0</v>
      </c>
      <c r="R434" s="17">
        <v>0</v>
      </c>
      <c r="S434" s="17">
        <v>18</v>
      </c>
      <c r="T434" s="17">
        <v>51</v>
      </c>
      <c r="U434" s="17">
        <v>90</v>
      </c>
      <c r="V434" s="17">
        <v>374</v>
      </c>
      <c r="W434" s="17">
        <v>0</v>
      </c>
      <c r="X434" s="17">
        <v>439</v>
      </c>
      <c r="Y434" s="17">
        <v>0</v>
      </c>
      <c r="Z434" s="17">
        <v>173</v>
      </c>
      <c r="AA434" s="17">
        <v>0</v>
      </c>
      <c r="AB434" s="17">
        <v>0</v>
      </c>
      <c r="AC434" s="17">
        <f t="shared" si="148"/>
        <v>0</v>
      </c>
      <c r="AD434" s="17">
        <v>0</v>
      </c>
      <c r="AE434" s="17">
        <v>0</v>
      </c>
      <c r="AF434" s="17">
        <v>0</v>
      </c>
      <c r="AG434" s="17">
        <v>0</v>
      </c>
      <c r="AH434" s="17">
        <v>0</v>
      </c>
      <c r="AI434" s="17">
        <v>0</v>
      </c>
      <c r="AJ434" s="17">
        <v>0</v>
      </c>
      <c r="AK434" s="17">
        <v>0</v>
      </c>
      <c r="AL434" s="17">
        <v>0</v>
      </c>
      <c r="AM434" s="17">
        <v>0</v>
      </c>
      <c r="AN434" s="17">
        <v>0</v>
      </c>
      <c r="AO434" s="17">
        <v>0</v>
      </c>
      <c r="AP434" s="18">
        <f>+'Per Cápita'!$E$4</f>
        <v>83816</v>
      </c>
      <c r="AQ434" s="18">
        <f>+'Per Cápita'!$E$5</f>
        <v>74019</v>
      </c>
      <c r="AR434" s="18">
        <f>+'Per Cápita'!$E$6</f>
        <v>111028</v>
      </c>
      <c r="AS434" s="18">
        <f>+'Per Cápita'!$E$7</f>
        <v>136064</v>
      </c>
      <c r="AT434" s="18">
        <f>+'Per Cápita'!$F$4</f>
        <v>103408</v>
      </c>
      <c r="AU434" s="18">
        <f>+'Per Cápita'!$F$5</f>
        <v>90347</v>
      </c>
      <c r="AV434" s="18">
        <f>+'Per Cápita'!$F$6</f>
        <v>138242</v>
      </c>
      <c r="AW434" s="18">
        <f>+'Per Cápita'!$F$7</f>
        <v>166544</v>
      </c>
      <c r="AX434" s="18">
        <f t="shared" si="149"/>
        <v>4804379.91243436</v>
      </c>
      <c r="AY434" s="18">
        <f t="shared" si="150"/>
        <v>67635389.365590572</v>
      </c>
      <c r="AZ434" s="18">
        <f t="shared" si="151"/>
        <v>21588320.41866985</v>
      </c>
      <c r="BA434" s="18">
        <f t="shared" si="152"/>
        <v>0</v>
      </c>
      <c r="BB434" s="18">
        <f t="shared" si="153"/>
        <v>2092025.0435899319</v>
      </c>
      <c r="BC434" s="18">
        <f t="shared" si="154"/>
        <v>9138953.7856461573</v>
      </c>
      <c r="BD434" s="18">
        <f t="shared" si="155"/>
        <v>0</v>
      </c>
      <c r="BE434" s="18">
        <f t="shared" si="156"/>
        <v>0</v>
      </c>
      <c r="BF434" s="18">
        <f t="shared" si="157"/>
        <v>0</v>
      </c>
      <c r="BG434" s="18">
        <f t="shared" si="158"/>
        <v>0</v>
      </c>
      <c r="BH434" s="18">
        <f t="shared" si="159"/>
        <v>0</v>
      </c>
      <c r="BI434" s="18">
        <f t="shared" si="160"/>
        <v>0</v>
      </c>
      <c r="BJ434" s="18">
        <f t="shared" si="161"/>
        <v>0</v>
      </c>
      <c r="BK434" s="18">
        <f t="shared" si="162"/>
        <v>0</v>
      </c>
      <c r="BL434" s="18">
        <f t="shared" si="163"/>
        <v>0</v>
      </c>
      <c r="BM434" s="18">
        <f t="shared" si="164"/>
        <v>0</v>
      </c>
      <c r="BN434" s="18">
        <f t="shared" si="165"/>
        <v>105259068.52593087</v>
      </c>
      <c r="BO434" s="18">
        <f t="shared" si="166"/>
        <v>0</v>
      </c>
      <c r="BP434" s="4">
        <f t="shared" si="167"/>
        <v>105259069</v>
      </c>
      <c r="BQ434" t="s">
        <v>11411</v>
      </c>
    </row>
    <row r="435" spans="1:69" x14ac:dyDescent="0.25">
      <c r="A435" s="15" t="s">
        <v>7166</v>
      </c>
      <c r="B435" t="s">
        <v>5756</v>
      </c>
      <c r="C435" s="15">
        <v>3758</v>
      </c>
      <c r="D435" t="s">
        <v>7166</v>
      </c>
      <c r="E435" t="s">
        <v>5880</v>
      </c>
      <c r="F435" t="s">
        <v>355</v>
      </c>
      <c r="G435" s="15">
        <v>3913</v>
      </c>
      <c r="H435" s="15">
        <v>105658000124</v>
      </c>
      <c r="I435" t="s">
        <v>7453</v>
      </c>
      <c r="J435">
        <v>1</v>
      </c>
      <c r="K435" s="22">
        <v>10.230352303523036</v>
      </c>
      <c r="L435" s="16"/>
      <c r="M435" s="16">
        <f t="shared" si="144"/>
        <v>0.71665110613541194</v>
      </c>
      <c r="N435" s="16">
        <f t="shared" si="145"/>
        <v>9.1541837323199801E-2</v>
      </c>
      <c r="O435" s="29">
        <f t="shared" si="146"/>
        <v>1.0915418373231998</v>
      </c>
      <c r="P435" s="17">
        <f t="shared" si="147"/>
        <v>512</v>
      </c>
      <c r="Q435" s="17">
        <v>0</v>
      </c>
      <c r="R435" s="17">
        <v>0</v>
      </c>
      <c r="S435" s="17">
        <v>8</v>
      </c>
      <c r="T435" s="17">
        <v>22</v>
      </c>
      <c r="U435" s="17">
        <v>40</v>
      </c>
      <c r="V435" s="17">
        <v>167</v>
      </c>
      <c r="W435" s="17">
        <v>0</v>
      </c>
      <c r="X435" s="17">
        <v>207</v>
      </c>
      <c r="Y435" s="17">
        <v>0</v>
      </c>
      <c r="Z435" s="17">
        <v>18</v>
      </c>
      <c r="AA435" s="17">
        <v>0</v>
      </c>
      <c r="AB435" s="17">
        <v>50</v>
      </c>
      <c r="AC435" s="17">
        <f t="shared" si="148"/>
        <v>0</v>
      </c>
      <c r="AD435" s="17">
        <v>0</v>
      </c>
      <c r="AE435" s="17">
        <v>0</v>
      </c>
      <c r="AF435" s="17">
        <v>0</v>
      </c>
      <c r="AG435" s="17">
        <v>0</v>
      </c>
      <c r="AH435" s="17">
        <v>0</v>
      </c>
      <c r="AI435" s="17">
        <v>0</v>
      </c>
      <c r="AJ435" s="17">
        <v>0</v>
      </c>
      <c r="AK435" s="17">
        <v>0</v>
      </c>
      <c r="AL435" s="17">
        <v>0</v>
      </c>
      <c r="AM435" s="17">
        <v>0</v>
      </c>
      <c r="AN435" s="17">
        <v>0</v>
      </c>
      <c r="AO435" s="17">
        <v>0</v>
      </c>
      <c r="AP435" s="18">
        <f>+'Per Cápita'!$E$4</f>
        <v>83816</v>
      </c>
      <c r="AQ435" s="18">
        <f>+'Per Cápita'!$E$5</f>
        <v>74019</v>
      </c>
      <c r="AR435" s="18">
        <f>+'Per Cápita'!$E$6</f>
        <v>111028</v>
      </c>
      <c r="AS435" s="18">
        <f>+'Per Cápita'!$E$7</f>
        <v>136064</v>
      </c>
      <c r="AT435" s="18">
        <f>+'Per Cápita'!$F$4</f>
        <v>103408</v>
      </c>
      <c r="AU435" s="18">
        <f>+'Per Cápita'!$F$5</f>
        <v>90347</v>
      </c>
      <c r="AV435" s="18">
        <f>+'Per Cápita'!$F$6</f>
        <v>138242</v>
      </c>
      <c r="AW435" s="18">
        <f>+'Per Cápita'!$F$7</f>
        <v>166544</v>
      </c>
      <c r="AX435" s="18">
        <f t="shared" si="149"/>
        <v>2012750.7540157889</v>
      </c>
      <c r="AY435" s="18">
        <f t="shared" si="150"/>
        <v>30217268.386052895</v>
      </c>
      <c r="AZ435" s="18">
        <f t="shared" si="151"/>
        <v>2181450.728057764</v>
      </c>
      <c r="BA435" s="18">
        <f t="shared" si="152"/>
        <v>7425977.4276771927</v>
      </c>
      <c r="BB435" s="18">
        <f t="shared" si="153"/>
        <v>902993.26651133958</v>
      </c>
      <c r="BC435" s="18">
        <f t="shared" si="154"/>
        <v>3944701.215065565</v>
      </c>
      <c r="BD435" s="18">
        <f t="shared" si="155"/>
        <v>0</v>
      </c>
      <c r="BE435" s="18">
        <f t="shared" si="156"/>
        <v>0</v>
      </c>
      <c r="BF435" s="18">
        <f t="shared" si="157"/>
        <v>0</v>
      </c>
      <c r="BG435" s="18">
        <f t="shared" si="158"/>
        <v>0</v>
      </c>
      <c r="BH435" s="18">
        <f t="shared" si="159"/>
        <v>0</v>
      </c>
      <c r="BI435" s="18">
        <f t="shared" si="160"/>
        <v>0</v>
      </c>
      <c r="BJ435" s="18">
        <f t="shared" si="161"/>
        <v>0</v>
      </c>
      <c r="BK435" s="18">
        <f t="shared" si="162"/>
        <v>0</v>
      </c>
      <c r="BL435" s="18">
        <f t="shared" si="163"/>
        <v>0</v>
      </c>
      <c r="BM435" s="18">
        <f t="shared" si="164"/>
        <v>0</v>
      </c>
      <c r="BN435" s="18">
        <f t="shared" si="165"/>
        <v>46685141.777380541</v>
      </c>
      <c r="BO435" s="18">
        <f t="shared" si="166"/>
        <v>0</v>
      </c>
      <c r="BP435" s="4">
        <f t="shared" si="167"/>
        <v>46685142</v>
      </c>
      <c r="BQ435" t="s">
        <v>11411</v>
      </c>
    </row>
    <row r="436" spans="1:69" x14ac:dyDescent="0.25">
      <c r="A436" s="15" t="s">
        <v>7166</v>
      </c>
      <c r="B436" t="s">
        <v>5756</v>
      </c>
      <c r="C436" s="15">
        <v>3758</v>
      </c>
      <c r="D436" t="s">
        <v>7166</v>
      </c>
      <c r="E436" t="s">
        <v>5881</v>
      </c>
      <c r="F436" t="s">
        <v>361</v>
      </c>
      <c r="G436" s="15">
        <v>11270</v>
      </c>
      <c r="H436" s="15">
        <v>105660000271</v>
      </c>
      <c r="I436" t="s">
        <v>1331</v>
      </c>
      <c r="J436">
        <v>1</v>
      </c>
      <c r="K436" s="22">
        <v>12.992161455987025</v>
      </c>
      <c r="L436" s="16"/>
      <c r="M436" s="16">
        <f t="shared" si="144"/>
        <v>0.91011986706621828</v>
      </c>
      <c r="N436" s="16">
        <f t="shared" si="145"/>
        <v>0.12080683736900523</v>
      </c>
      <c r="O436" s="29">
        <f t="shared" si="146"/>
        <v>1.1208068373690052</v>
      </c>
      <c r="P436" s="17">
        <f t="shared" si="147"/>
        <v>1749</v>
      </c>
      <c r="Q436" s="17">
        <v>0</v>
      </c>
      <c r="R436" s="17">
        <v>0</v>
      </c>
      <c r="S436" s="17">
        <v>27</v>
      </c>
      <c r="T436" s="17">
        <v>129</v>
      </c>
      <c r="U436" s="17">
        <v>131</v>
      </c>
      <c r="V436" s="17">
        <v>705</v>
      </c>
      <c r="W436" s="17">
        <v>71</v>
      </c>
      <c r="X436" s="17">
        <v>496</v>
      </c>
      <c r="Y436" s="17">
        <v>27</v>
      </c>
      <c r="Z436" s="17">
        <v>163</v>
      </c>
      <c r="AA436" s="17">
        <v>0</v>
      </c>
      <c r="AB436" s="17">
        <v>0</v>
      </c>
      <c r="AC436" s="17">
        <f t="shared" si="148"/>
        <v>659</v>
      </c>
      <c r="AD436" s="17">
        <v>0</v>
      </c>
      <c r="AE436" s="17">
        <v>0</v>
      </c>
      <c r="AF436" s="17">
        <v>0</v>
      </c>
      <c r="AG436" s="17">
        <v>0</v>
      </c>
      <c r="AH436" s="17">
        <v>0</v>
      </c>
      <c r="AI436" s="17">
        <v>0</v>
      </c>
      <c r="AJ436" s="17">
        <v>0</v>
      </c>
      <c r="AK436" s="17">
        <v>496</v>
      </c>
      <c r="AL436" s="17">
        <v>0</v>
      </c>
      <c r="AM436" s="17">
        <v>163</v>
      </c>
      <c r="AN436" s="17">
        <v>0</v>
      </c>
      <c r="AO436" s="17">
        <v>0</v>
      </c>
      <c r="AP436" s="18">
        <f>+'Per Cápita'!$E$4</f>
        <v>83816</v>
      </c>
      <c r="AQ436" s="18">
        <f>+'Per Cápita'!$E$5</f>
        <v>74019</v>
      </c>
      <c r="AR436" s="18">
        <f>+'Per Cápita'!$E$6</f>
        <v>111028</v>
      </c>
      <c r="AS436" s="18">
        <f>+'Per Cápita'!$E$7</f>
        <v>136064</v>
      </c>
      <c r="AT436" s="18">
        <f>+'Per Cápita'!$F$4</f>
        <v>103408</v>
      </c>
      <c r="AU436" s="18">
        <f>+'Per Cápita'!$F$5</f>
        <v>90347</v>
      </c>
      <c r="AV436" s="18">
        <f>+'Per Cápita'!$F$6</f>
        <v>138242</v>
      </c>
      <c r="AW436" s="18">
        <f>+'Per Cápita'!$F$7</f>
        <v>166544</v>
      </c>
      <c r="AX436" s="18">
        <f t="shared" si="149"/>
        <v>12118459.418638749</v>
      </c>
      <c r="AY436" s="18">
        <f t="shared" si="150"/>
        <v>99636162.555554897</v>
      </c>
      <c r="AZ436" s="18">
        <f t="shared" si="151"/>
        <v>20283873.470923163</v>
      </c>
      <c r="BA436" s="18">
        <f t="shared" si="152"/>
        <v>0</v>
      </c>
      <c r="BB436" s="18">
        <f t="shared" si="153"/>
        <v>3129310.6228436604</v>
      </c>
      <c r="BC436" s="18">
        <f t="shared" si="154"/>
        <v>20454830.137827057</v>
      </c>
      <c r="BD436" s="18">
        <f t="shared" si="155"/>
        <v>4183449.6279122825</v>
      </c>
      <c r="BE436" s="18">
        <f t="shared" si="156"/>
        <v>0</v>
      </c>
      <c r="BF436" s="18">
        <f t="shared" si="157"/>
        <v>0</v>
      </c>
      <c r="BG436" s="18">
        <f t="shared" si="158"/>
        <v>8229731.3284854675</v>
      </c>
      <c r="BH436" s="18">
        <f t="shared" si="159"/>
        <v>4056774.694184633</v>
      </c>
      <c r="BI436" s="18">
        <f t="shared" si="160"/>
        <v>0</v>
      </c>
      <c r="BJ436" s="18">
        <f t="shared" si="161"/>
        <v>0</v>
      </c>
      <c r="BK436" s="18">
        <f t="shared" si="162"/>
        <v>0</v>
      </c>
      <c r="BL436" s="18">
        <f t="shared" si="163"/>
        <v>0</v>
      </c>
      <c r="BM436" s="18">
        <f t="shared" si="164"/>
        <v>0</v>
      </c>
      <c r="BN436" s="18">
        <f t="shared" si="165"/>
        <v>159806085.83369982</v>
      </c>
      <c r="BO436" s="18">
        <f t="shared" si="166"/>
        <v>12286506.022670101</v>
      </c>
      <c r="BP436" s="4">
        <f t="shared" si="167"/>
        <v>172092592</v>
      </c>
      <c r="BQ436" t="s">
        <v>11411</v>
      </c>
    </row>
    <row r="437" spans="1:69" x14ac:dyDescent="0.25">
      <c r="A437" s="15" t="s">
        <v>7166</v>
      </c>
      <c r="B437" t="s">
        <v>5756</v>
      </c>
      <c r="C437" s="15">
        <v>3758</v>
      </c>
      <c r="D437" t="s">
        <v>7166</v>
      </c>
      <c r="E437" t="s">
        <v>5882</v>
      </c>
      <c r="F437" t="s">
        <v>9383</v>
      </c>
      <c r="G437" s="15">
        <v>4203</v>
      </c>
      <c r="H437" s="15">
        <v>105664000187</v>
      </c>
      <c r="I437" t="s">
        <v>363</v>
      </c>
      <c r="J437">
        <v>1</v>
      </c>
      <c r="K437" s="22">
        <v>6.6686251468860167</v>
      </c>
      <c r="L437" s="16"/>
      <c r="M437" s="16">
        <f t="shared" si="144"/>
        <v>0.46714692183890011</v>
      </c>
      <c r="N437" s="16">
        <f t="shared" si="145"/>
        <v>5.3800654045153599E-2</v>
      </c>
      <c r="O437" s="29">
        <f t="shared" si="146"/>
        <v>1.0538006540451537</v>
      </c>
      <c r="P437" s="17">
        <f t="shared" si="147"/>
        <v>1368</v>
      </c>
      <c r="Q437" s="17">
        <v>0</v>
      </c>
      <c r="R437" s="17">
        <v>0</v>
      </c>
      <c r="S437" s="17">
        <v>0</v>
      </c>
      <c r="T437" s="17">
        <v>98</v>
      </c>
      <c r="U437" s="17">
        <v>0</v>
      </c>
      <c r="V437" s="17">
        <v>603</v>
      </c>
      <c r="W437" s="17">
        <v>0</v>
      </c>
      <c r="X437" s="17">
        <v>467</v>
      </c>
      <c r="Y437" s="17">
        <v>0</v>
      </c>
      <c r="Z437" s="17">
        <v>200</v>
      </c>
      <c r="AA437" s="17">
        <v>0</v>
      </c>
      <c r="AB437" s="17">
        <v>0</v>
      </c>
      <c r="AC437" s="17">
        <f t="shared" si="148"/>
        <v>0</v>
      </c>
      <c r="AD437" s="17">
        <v>0</v>
      </c>
      <c r="AE437" s="17">
        <v>0</v>
      </c>
      <c r="AF437" s="17">
        <v>0</v>
      </c>
      <c r="AG437" s="17">
        <v>0</v>
      </c>
      <c r="AH437" s="17">
        <v>0</v>
      </c>
      <c r="AI437" s="17">
        <v>0</v>
      </c>
      <c r="AJ437" s="17">
        <v>0</v>
      </c>
      <c r="AK437" s="17">
        <v>0</v>
      </c>
      <c r="AL437" s="17">
        <v>0</v>
      </c>
      <c r="AM437" s="17">
        <v>0</v>
      </c>
      <c r="AN437" s="17">
        <v>0</v>
      </c>
      <c r="AO437" s="17">
        <v>0</v>
      </c>
      <c r="AP437" s="18">
        <f>+'Per Cápita'!$E$4</f>
        <v>83816</v>
      </c>
      <c r="AQ437" s="18">
        <f>+'Per Cápita'!$E$5</f>
        <v>74019</v>
      </c>
      <c r="AR437" s="18">
        <f>+'Per Cápita'!$E$6</f>
        <v>111028</v>
      </c>
      <c r="AS437" s="18">
        <f>+'Per Cápita'!$E$7</f>
        <v>136064</v>
      </c>
      <c r="AT437" s="18">
        <f>+'Per Cápita'!$F$4</f>
        <v>103408</v>
      </c>
      <c r="AU437" s="18">
        <f>+'Per Cápita'!$F$5</f>
        <v>90347</v>
      </c>
      <c r="AV437" s="18">
        <f>+'Per Cápita'!$F$6</f>
        <v>138242</v>
      </c>
      <c r="AW437" s="18">
        <f>+'Per Cápita'!$F$7</f>
        <v>166544</v>
      </c>
      <c r="AX437" s="18">
        <f t="shared" si="149"/>
        <v>8655884.8507059626</v>
      </c>
      <c r="AY437" s="18">
        <f t="shared" si="150"/>
        <v>83461359.554591998</v>
      </c>
      <c r="AZ437" s="18">
        <f t="shared" si="151"/>
        <v>23400275.803465065</v>
      </c>
      <c r="BA437" s="18">
        <f t="shared" si="152"/>
        <v>0</v>
      </c>
      <c r="BB437" s="18">
        <f t="shared" si="153"/>
        <v>0</v>
      </c>
      <c r="BC437" s="18">
        <f t="shared" si="154"/>
        <v>0</v>
      </c>
      <c r="BD437" s="18">
        <f t="shared" si="155"/>
        <v>0</v>
      </c>
      <c r="BE437" s="18">
        <f t="shared" si="156"/>
        <v>0</v>
      </c>
      <c r="BF437" s="18">
        <f t="shared" si="157"/>
        <v>0</v>
      </c>
      <c r="BG437" s="18">
        <f t="shared" si="158"/>
        <v>0</v>
      </c>
      <c r="BH437" s="18">
        <f t="shared" si="159"/>
        <v>0</v>
      </c>
      <c r="BI437" s="18">
        <f t="shared" si="160"/>
        <v>0</v>
      </c>
      <c r="BJ437" s="18">
        <f t="shared" si="161"/>
        <v>0</v>
      </c>
      <c r="BK437" s="18">
        <f t="shared" si="162"/>
        <v>0</v>
      </c>
      <c r="BL437" s="18">
        <f t="shared" si="163"/>
        <v>0</v>
      </c>
      <c r="BM437" s="18">
        <f t="shared" si="164"/>
        <v>0</v>
      </c>
      <c r="BN437" s="18">
        <f t="shared" si="165"/>
        <v>115517520.20876303</v>
      </c>
      <c r="BO437" s="18">
        <f t="shared" si="166"/>
        <v>0</v>
      </c>
      <c r="BP437" s="4">
        <f t="shared" si="167"/>
        <v>115517520</v>
      </c>
      <c r="BQ437" t="s">
        <v>11411</v>
      </c>
    </row>
    <row r="438" spans="1:69" x14ac:dyDescent="0.25">
      <c r="A438" s="15" t="s">
        <v>7166</v>
      </c>
      <c r="B438" t="s">
        <v>5756</v>
      </c>
      <c r="C438" s="15">
        <v>3758</v>
      </c>
      <c r="D438" t="s">
        <v>7166</v>
      </c>
      <c r="E438" t="s">
        <v>5882</v>
      </c>
      <c r="F438" t="s">
        <v>9383</v>
      </c>
      <c r="G438" s="15">
        <v>117687</v>
      </c>
      <c r="H438" s="15">
        <v>105664000292</v>
      </c>
      <c r="I438" t="s">
        <v>364</v>
      </c>
      <c r="J438">
        <v>1</v>
      </c>
      <c r="K438" s="22">
        <v>6.6686251468860167</v>
      </c>
      <c r="L438" s="16"/>
      <c r="M438" s="16">
        <f t="shared" si="144"/>
        <v>0.46714692183890011</v>
      </c>
      <c r="N438" s="16">
        <f t="shared" si="145"/>
        <v>5.3800654045153599E-2</v>
      </c>
      <c r="O438" s="29">
        <f t="shared" si="146"/>
        <v>1.0538006540451537</v>
      </c>
      <c r="P438" s="17">
        <f t="shared" si="147"/>
        <v>1093</v>
      </c>
      <c r="Q438" s="17">
        <v>0</v>
      </c>
      <c r="R438" s="17">
        <v>0</v>
      </c>
      <c r="S438" s="17">
        <v>11</v>
      </c>
      <c r="T438" s="17">
        <v>65</v>
      </c>
      <c r="U438" s="17">
        <v>41</v>
      </c>
      <c r="V438" s="17">
        <v>377</v>
      </c>
      <c r="W438" s="17">
        <v>0</v>
      </c>
      <c r="X438" s="17">
        <v>420</v>
      </c>
      <c r="Y438" s="17">
        <v>0</v>
      </c>
      <c r="Z438" s="17">
        <v>179</v>
      </c>
      <c r="AA438" s="17">
        <v>0</v>
      </c>
      <c r="AB438" s="17">
        <v>0</v>
      </c>
      <c r="AC438" s="17">
        <f t="shared" si="148"/>
        <v>0</v>
      </c>
      <c r="AD438" s="17">
        <v>0</v>
      </c>
      <c r="AE438" s="17">
        <v>0</v>
      </c>
      <c r="AF438" s="17">
        <v>0</v>
      </c>
      <c r="AG438" s="17">
        <v>0</v>
      </c>
      <c r="AH438" s="17">
        <v>0</v>
      </c>
      <c r="AI438" s="17">
        <v>0</v>
      </c>
      <c r="AJ438" s="17">
        <v>0</v>
      </c>
      <c r="AK438" s="17">
        <v>0</v>
      </c>
      <c r="AL438" s="17">
        <v>0</v>
      </c>
      <c r="AM438" s="17">
        <v>0</v>
      </c>
      <c r="AN438" s="17">
        <v>0</v>
      </c>
      <c r="AO438" s="17">
        <v>0</v>
      </c>
      <c r="AP438" s="18">
        <f>+'Per Cápita'!$E$4</f>
        <v>83816</v>
      </c>
      <c r="AQ438" s="18">
        <f>+'Per Cápita'!$E$5</f>
        <v>74019</v>
      </c>
      <c r="AR438" s="18">
        <f>+'Per Cápita'!$E$6</f>
        <v>111028</v>
      </c>
      <c r="AS438" s="18">
        <f>+'Per Cápita'!$E$7</f>
        <v>136064</v>
      </c>
      <c r="AT438" s="18">
        <f>+'Per Cápita'!$F$4</f>
        <v>103408</v>
      </c>
      <c r="AU438" s="18">
        <f>+'Per Cápita'!$F$5</f>
        <v>90347</v>
      </c>
      <c r="AV438" s="18">
        <f>+'Per Cápita'!$F$6</f>
        <v>138242</v>
      </c>
      <c r="AW438" s="18">
        <f>+'Per Cápita'!$F$7</f>
        <v>166544</v>
      </c>
      <c r="AX438" s="18">
        <f t="shared" si="149"/>
        <v>5741148.1152641587</v>
      </c>
      <c r="AY438" s="18">
        <f t="shared" si="150"/>
        <v>62167012.677579276</v>
      </c>
      <c r="AZ438" s="18">
        <f t="shared" si="151"/>
        <v>20943246.844101232</v>
      </c>
      <c r="BA438" s="18">
        <f t="shared" si="152"/>
        <v>0</v>
      </c>
      <c r="BB438" s="18">
        <f t="shared" si="153"/>
        <v>1198685.5983685139</v>
      </c>
      <c r="BC438" s="18">
        <f t="shared" si="154"/>
        <v>3903516.8353317175</v>
      </c>
      <c r="BD438" s="18">
        <f t="shared" si="155"/>
        <v>0</v>
      </c>
      <c r="BE438" s="18">
        <f t="shared" si="156"/>
        <v>0</v>
      </c>
      <c r="BF438" s="18">
        <f t="shared" si="157"/>
        <v>0</v>
      </c>
      <c r="BG438" s="18">
        <f t="shared" si="158"/>
        <v>0</v>
      </c>
      <c r="BH438" s="18">
        <f t="shared" si="159"/>
        <v>0</v>
      </c>
      <c r="BI438" s="18">
        <f t="shared" si="160"/>
        <v>0</v>
      </c>
      <c r="BJ438" s="18">
        <f t="shared" si="161"/>
        <v>0</v>
      </c>
      <c r="BK438" s="18">
        <f t="shared" si="162"/>
        <v>0</v>
      </c>
      <c r="BL438" s="18">
        <f t="shared" si="163"/>
        <v>0</v>
      </c>
      <c r="BM438" s="18">
        <f t="shared" si="164"/>
        <v>0</v>
      </c>
      <c r="BN438" s="18">
        <f t="shared" si="165"/>
        <v>93953610.0706449</v>
      </c>
      <c r="BO438" s="18">
        <f t="shared" si="166"/>
        <v>0</v>
      </c>
      <c r="BP438" s="4">
        <f t="shared" si="167"/>
        <v>93953610</v>
      </c>
      <c r="BQ438" t="s">
        <v>11411</v>
      </c>
    </row>
    <row r="439" spans="1:69" x14ac:dyDescent="0.25">
      <c r="A439" s="15" t="s">
        <v>7166</v>
      </c>
      <c r="B439" t="s">
        <v>5756</v>
      </c>
      <c r="C439" s="15">
        <v>3758</v>
      </c>
      <c r="D439" t="s">
        <v>7166</v>
      </c>
      <c r="E439" t="s">
        <v>5883</v>
      </c>
      <c r="F439" t="s">
        <v>9384</v>
      </c>
      <c r="G439" s="15">
        <v>19431</v>
      </c>
      <c r="H439" s="15">
        <v>105665000024</v>
      </c>
      <c r="I439" t="s">
        <v>368</v>
      </c>
      <c r="J439">
        <v>1</v>
      </c>
      <c r="K439" s="22">
        <v>66.14222990952635</v>
      </c>
      <c r="L439" s="16"/>
      <c r="M439" s="16">
        <f t="shared" si="144"/>
        <v>4.6333597143669518</v>
      </c>
      <c r="N439" s="16">
        <f t="shared" si="145"/>
        <v>0.68400171067865601</v>
      </c>
      <c r="O439" s="29">
        <f t="shared" si="146"/>
        <v>1.684001710678656</v>
      </c>
      <c r="P439" s="17">
        <f t="shared" si="147"/>
        <v>1713</v>
      </c>
      <c r="Q439" s="17">
        <v>0</v>
      </c>
      <c r="R439" s="17">
        <v>0</v>
      </c>
      <c r="S439" s="17">
        <v>0</v>
      </c>
      <c r="T439" s="17">
        <v>133</v>
      </c>
      <c r="U439" s="17">
        <v>24</v>
      </c>
      <c r="V439" s="17">
        <v>689</v>
      </c>
      <c r="W439" s="17">
        <v>0</v>
      </c>
      <c r="X439" s="17">
        <v>626</v>
      </c>
      <c r="Y439" s="17">
        <v>0</v>
      </c>
      <c r="Z439" s="17">
        <v>241</v>
      </c>
      <c r="AA439" s="17">
        <v>0</v>
      </c>
      <c r="AB439" s="17">
        <v>0</v>
      </c>
      <c r="AC439" s="17">
        <f t="shared" si="148"/>
        <v>0</v>
      </c>
      <c r="AD439" s="17">
        <v>0</v>
      </c>
      <c r="AE439" s="17">
        <v>0</v>
      </c>
      <c r="AF439" s="17">
        <v>0</v>
      </c>
      <c r="AG439" s="17">
        <v>0</v>
      </c>
      <c r="AH439" s="17">
        <v>0</v>
      </c>
      <c r="AI439" s="17">
        <v>0</v>
      </c>
      <c r="AJ439" s="17">
        <v>0</v>
      </c>
      <c r="AK439" s="17">
        <v>0</v>
      </c>
      <c r="AL439" s="17">
        <v>0</v>
      </c>
      <c r="AM439" s="17">
        <v>0</v>
      </c>
      <c r="AN439" s="17">
        <v>0</v>
      </c>
      <c r="AO439" s="17">
        <v>0</v>
      </c>
      <c r="AP439" s="18">
        <f>+'Per Cápita'!$E$4</f>
        <v>83816</v>
      </c>
      <c r="AQ439" s="18">
        <f>+'Per Cápita'!$E$5</f>
        <v>74019</v>
      </c>
      <c r="AR439" s="18">
        <f>+'Per Cápita'!$E$6</f>
        <v>111028</v>
      </c>
      <c r="AS439" s="18">
        <f>+'Per Cápita'!$E$7</f>
        <v>136064</v>
      </c>
      <c r="AT439" s="18">
        <f>+'Per Cápita'!$F$4</f>
        <v>103408</v>
      </c>
      <c r="AU439" s="18">
        <f>+'Per Cápita'!$F$5</f>
        <v>90347</v>
      </c>
      <c r="AV439" s="18">
        <f>+'Per Cápita'!$F$6</f>
        <v>138242</v>
      </c>
      <c r="AW439" s="18">
        <f>+'Per Cápita'!$F$7</f>
        <v>166544</v>
      </c>
      <c r="AX439" s="18">
        <f t="shared" si="149"/>
        <v>18772456.221838217</v>
      </c>
      <c r="AY439" s="18">
        <f t="shared" si="150"/>
        <v>163912281.24888131</v>
      </c>
      <c r="AZ439" s="18">
        <f t="shared" si="151"/>
        <v>45060093.405908383</v>
      </c>
      <c r="BA439" s="18">
        <f t="shared" si="152"/>
        <v>0</v>
      </c>
      <c r="BB439" s="18">
        <f t="shared" si="153"/>
        <v>0</v>
      </c>
      <c r="BC439" s="18">
        <f t="shared" si="154"/>
        <v>3651468.0613124287</v>
      </c>
      <c r="BD439" s="18">
        <f t="shared" si="155"/>
        <v>0</v>
      </c>
      <c r="BE439" s="18">
        <f t="shared" si="156"/>
        <v>0</v>
      </c>
      <c r="BF439" s="18">
        <f t="shared" si="157"/>
        <v>0</v>
      </c>
      <c r="BG439" s="18">
        <f t="shared" si="158"/>
        <v>0</v>
      </c>
      <c r="BH439" s="18">
        <f t="shared" si="159"/>
        <v>0</v>
      </c>
      <c r="BI439" s="18">
        <f t="shared" si="160"/>
        <v>0</v>
      </c>
      <c r="BJ439" s="18">
        <f t="shared" si="161"/>
        <v>0</v>
      </c>
      <c r="BK439" s="18">
        <f t="shared" si="162"/>
        <v>0</v>
      </c>
      <c r="BL439" s="18">
        <f t="shared" si="163"/>
        <v>0</v>
      </c>
      <c r="BM439" s="18">
        <f t="shared" si="164"/>
        <v>0</v>
      </c>
      <c r="BN439" s="18">
        <f t="shared" si="165"/>
        <v>231396298.93794033</v>
      </c>
      <c r="BO439" s="18">
        <f t="shared" si="166"/>
        <v>0</v>
      </c>
      <c r="BP439" s="4">
        <f t="shared" si="167"/>
        <v>231396299</v>
      </c>
      <c r="BQ439" t="s">
        <v>11411</v>
      </c>
    </row>
    <row r="440" spans="1:69" x14ac:dyDescent="0.25">
      <c r="A440" s="15" t="s">
        <v>7166</v>
      </c>
      <c r="B440" t="s">
        <v>5756</v>
      </c>
      <c r="C440" s="15">
        <v>3758</v>
      </c>
      <c r="D440" t="s">
        <v>7166</v>
      </c>
      <c r="E440" t="s">
        <v>5883</v>
      </c>
      <c r="F440" t="s">
        <v>9384</v>
      </c>
      <c r="G440" s="15">
        <v>19432</v>
      </c>
      <c r="H440" s="15">
        <v>105665000041</v>
      </c>
      <c r="I440" t="s">
        <v>369</v>
      </c>
      <c r="J440">
        <v>1</v>
      </c>
      <c r="K440" s="22">
        <v>66.14222990952635</v>
      </c>
      <c r="L440" s="16"/>
      <c r="M440" s="16">
        <f t="shared" si="144"/>
        <v>4.6333597143669518</v>
      </c>
      <c r="N440" s="16">
        <f t="shared" si="145"/>
        <v>0.68400171067865601</v>
      </c>
      <c r="O440" s="29">
        <f t="shared" si="146"/>
        <v>1.684001710678656</v>
      </c>
      <c r="P440" s="17">
        <f t="shared" si="147"/>
        <v>1812</v>
      </c>
      <c r="Q440" s="17">
        <v>0</v>
      </c>
      <c r="R440" s="17">
        <v>0</v>
      </c>
      <c r="S440" s="17">
        <v>18</v>
      </c>
      <c r="T440" s="17">
        <v>112</v>
      </c>
      <c r="U440" s="17">
        <v>95</v>
      </c>
      <c r="V440" s="17">
        <v>605</v>
      </c>
      <c r="W440" s="17">
        <v>0</v>
      </c>
      <c r="X440" s="17">
        <v>690</v>
      </c>
      <c r="Y440" s="17">
        <v>0</v>
      </c>
      <c r="Z440" s="17">
        <v>125</v>
      </c>
      <c r="AA440" s="17">
        <v>0</v>
      </c>
      <c r="AB440" s="17">
        <v>167</v>
      </c>
      <c r="AC440" s="17">
        <f t="shared" si="148"/>
        <v>0</v>
      </c>
      <c r="AD440" s="17">
        <v>0</v>
      </c>
      <c r="AE440" s="17">
        <v>0</v>
      </c>
      <c r="AF440" s="17">
        <v>0</v>
      </c>
      <c r="AG440" s="17">
        <v>0</v>
      </c>
      <c r="AH440" s="17">
        <v>0</v>
      </c>
      <c r="AI440" s="17">
        <v>0</v>
      </c>
      <c r="AJ440" s="17">
        <v>0</v>
      </c>
      <c r="AK440" s="17">
        <v>0</v>
      </c>
      <c r="AL440" s="17">
        <v>0</v>
      </c>
      <c r="AM440" s="17">
        <v>0</v>
      </c>
      <c r="AN440" s="17">
        <v>0</v>
      </c>
      <c r="AO440" s="17">
        <v>0</v>
      </c>
      <c r="AP440" s="18">
        <f>+'Per Cápita'!$E$4</f>
        <v>83816</v>
      </c>
      <c r="AQ440" s="18">
        <f>+'Per Cápita'!$E$5</f>
        <v>74019</v>
      </c>
      <c r="AR440" s="18">
        <f>+'Per Cápita'!$E$6</f>
        <v>111028</v>
      </c>
      <c r="AS440" s="18">
        <f>+'Per Cápita'!$E$7</f>
        <v>136064</v>
      </c>
      <c r="AT440" s="18">
        <f>+'Per Cápita'!$F$4</f>
        <v>103408</v>
      </c>
      <c r="AU440" s="18">
        <f>+'Per Cápita'!$F$5</f>
        <v>90347</v>
      </c>
      <c r="AV440" s="18">
        <f>+'Per Cápita'!$F$6</f>
        <v>138242</v>
      </c>
      <c r="AW440" s="18">
        <f>+'Per Cápita'!$F$7</f>
        <v>166544</v>
      </c>
      <c r="AX440" s="18">
        <f t="shared" si="149"/>
        <v>15808384.18681113</v>
      </c>
      <c r="AY440" s="18">
        <f t="shared" si="150"/>
        <v>161419318.79642686</v>
      </c>
      <c r="AZ440" s="18">
        <f t="shared" si="151"/>
        <v>23371417.741653729</v>
      </c>
      <c r="BA440" s="18">
        <f t="shared" si="152"/>
        <v>38265045.46321737</v>
      </c>
      <c r="BB440" s="18">
        <f t="shared" si="153"/>
        <v>3134506.4801614522</v>
      </c>
      <c r="BC440" s="18">
        <f t="shared" si="154"/>
        <v>14453727.74269503</v>
      </c>
      <c r="BD440" s="18">
        <f t="shared" si="155"/>
        <v>0</v>
      </c>
      <c r="BE440" s="18">
        <f t="shared" si="156"/>
        <v>0</v>
      </c>
      <c r="BF440" s="18">
        <f t="shared" si="157"/>
        <v>0</v>
      </c>
      <c r="BG440" s="18">
        <f t="shared" si="158"/>
        <v>0</v>
      </c>
      <c r="BH440" s="18">
        <f t="shared" si="159"/>
        <v>0</v>
      </c>
      <c r="BI440" s="18">
        <f t="shared" si="160"/>
        <v>0</v>
      </c>
      <c r="BJ440" s="18">
        <f t="shared" si="161"/>
        <v>0</v>
      </c>
      <c r="BK440" s="18">
        <f t="shared" si="162"/>
        <v>0</v>
      </c>
      <c r="BL440" s="18">
        <f t="shared" si="163"/>
        <v>0</v>
      </c>
      <c r="BM440" s="18">
        <f t="shared" si="164"/>
        <v>0</v>
      </c>
      <c r="BN440" s="18">
        <f t="shared" si="165"/>
        <v>256452400.41096559</v>
      </c>
      <c r="BO440" s="18">
        <f t="shared" si="166"/>
        <v>0</v>
      </c>
      <c r="BP440" s="4">
        <f t="shared" si="167"/>
        <v>256452400</v>
      </c>
      <c r="BQ440" t="s">
        <v>11411</v>
      </c>
    </row>
    <row r="441" spans="1:69" x14ac:dyDescent="0.25">
      <c r="A441" s="15" t="s">
        <v>7166</v>
      </c>
      <c r="B441" t="s">
        <v>5756</v>
      </c>
      <c r="C441" s="15">
        <v>3758</v>
      </c>
      <c r="D441" t="s">
        <v>7166</v>
      </c>
      <c r="E441" t="s">
        <v>5884</v>
      </c>
      <c r="F441" t="s">
        <v>375</v>
      </c>
      <c r="G441" s="15">
        <v>19615</v>
      </c>
      <c r="H441" s="15">
        <v>105667000013</v>
      </c>
      <c r="I441" t="s">
        <v>223</v>
      </c>
      <c r="J441">
        <v>1</v>
      </c>
      <c r="K441" s="22">
        <v>11.117305088795094</v>
      </c>
      <c r="L441" s="16"/>
      <c r="M441" s="16">
        <f t="shared" si="144"/>
        <v>0.77878344291097046</v>
      </c>
      <c r="N441" s="16">
        <f t="shared" si="145"/>
        <v>0.10094026852126299</v>
      </c>
      <c r="O441" s="29">
        <f t="shared" si="146"/>
        <v>1.100940268521263</v>
      </c>
      <c r="P441" s="17">
        <f t="shared" si="147"/>
        <v>1564</v>
      </c>
      <c r="Q441" s="17">
        <v>0</v>
      </c>
      <c r="R441" s="17">
        <v>0</v>
      </c>
      <c r="S441" s="17">
        <v>25</v>
      </c>
      <c r="T441" s="17">
        <v>122</v>
      </c>
      <c r="U441" s="17">
        <v>159</v>
      </c>
      <c r="V441" s="17">
        <v>555</v>
      </c>
      <c r="W441" s="17">
        <v>11</v>
      </c>
      <c r="X441" s="17">
        <v>493</v>
      </c>
      <c r="Y441" s="17">
        <v>0</v>
      </c>
      <c r="Z441" s="17">
        <v>24</v>
      </c>
      <c r="AA441" s="17">
        <v>0</v>
      </c>
      <c r="AB441" s="17">
        <v>175</v>
      </c>
      <c r="AC441" s="17">
        <f t="shared" si="148"/>
        <v>0</v>
      </c>
      <c r="AD441" s="17">
        <v>0</v>
      </c>
      <c r="AE441" s="17">
        <v>0</v>
      </c>
      <c r="AF441" s="17">
        <v>0</v>
      </c>
      <c r="AG441" s="17">
        <v>0</v>
      </c>
      <c r="AH441" s="17">
        <v>0</v>
      </c>
      <c r="AI441" s="17">
        <v>0</v>
      </c>
      <c r="AJ441" s="17">
        <v>0</v>
      </c>
      <c r="AK441" s="17">
        <v>0</v>
      </c>
      <c r="AL441" s="17">
        <v>0</v>
      </c>
      <c r="AM441" s="17">
        <v>0</v>
      </c>
      <c r="AN441" s="17">
        <v>0</v>
      </c>
      <c r="AO441" s="17">
        <v>0</v>
      </c>
      <c r="AP441" s="18">
        <f>+'Per Cápita'!$E$4</f>
        <v>83816</v>
      </c>
      <c r="AQ441" s="18">
        <f>+'Per Cápita'!$E$5</f>
        <v>74019</v>
      </c>
      <c r="AR441" s="18">
        <f>+'Per Cápita'!$E$6</f>
        <v>111028</v>
      </c>
      <c r="AS441" s="18">
        <f>+'Per Cápita'!$E$7</f>
        <v>136064</v>
      </c>
      <c r="AT441" s="18">
        <f>+'Per Cápita'!$F$4</f>
        <v>103408</v>
      </c>
      <c r="AU441" s="18">
        <f>+'Per Cápita'!$F$5</f>
        <v>90347</v>
      </c>
      <c r="AV441" s="18">
        <f>+'Per Cápita'!$F$6</f>
        <v>138242</v>
      </c>
      <c r="AW441" s="18">
        <f>+'Per Cápita'!$F$7</f>
        <v>166544</v>
      </c>
      <c r="AX441" s="18">
        <f t="shared" si="149"/>
        <v>11257721.964658137</v>
      </c>
      <c r="AY441" s="18">
        <f t="shared" si="150"/>
        <v>85402041.626987785</v>
      </c>
      <c r="AZ441" s="18">
        <f t="shared" si="151"/>
        <v>2933644.7072010911</v>
      </c>
      <c r="BA441" s="18">
        <f t="shared" si="152"/>
        <v>26214708.921813499</v>
      </c>
      <c r="BB441" s="18">
        <f t="shared" si="153"/>
        <v>2846150.7821811694</v>
      </c>
      <c r="BC441" s="18">
        <f t="shared" si="154"/>
        <v>16909330.574815392</v>
      </c>
      <c r="BD441" s="18">
        <f t="shared" si="155"/>
        <v>0</v>
      </c>
      <c r="BE441" s="18">
        <f t="shared" si="156"/>
        <v>0</v>
      </c>
      <c r="BF441" s="18">
        <f t="shared" si="157"/>
        <v>0</v>
      </c>
      <c r="BG441" s="18">
        <f t="shared" si="158"/>
        <v>0</v>
      </c>
      <c r="BH441" s="18">
        <f t="shared" si="159"/>
        <v>0</v>
      </c>
      <c r="BI441" s="18">
        <f t="shared" si="160"/>
        <v>0</v>
      </c>
      <c r="BJ441" s="18">
        <f t="shared" si="161"/>
        <v>0</v>
      </c>
      <c r="BK441" s="18">
        <f t="shared" si="162"/>
        <v>0</v>
      </c>
      <c r="BL441" s="18">
        <f t="shared" si="163"/>
        <v>0</v>
      </c>
      <c r="BM441" s="18">
        <f t="shared" si="164"/>
        <v>0</v>
      </c>
      <c r="BN441" s="18">
        <f t="shared" si="165"/>
        <v>145563598.5776571</v>
      </c>
      <c r="BO441" s="18">
        <f t="shared" si="166"/>
        <v>0</v>
      </c>
      <c r="BP441" s="4">
        <f t="shared" si="167"/>
        <v>145563599</v>
      </c>
      <c r="BQ441" t="s">
        <v>11411</v>
      </c>
    </row>
    <row r="442" spans="1:69" x14ac:dyDescent="0.25">
      <c r="A442" s="15" t="s">
        <v>7166</v>
      </c>
      <c r="B442" t="s">
        <v>5756</v>
      </c>
      <c r="C442">
        <v>3758</v>
      </c>
      <c r="D442" t="s">
        <v>7166</v>
      </c>
      <c r="E442" t="s">
        <v>5885</v>
      </c>
      <c r="F442" t="s">
        <v>376</v>
      </c>
      <c r="G442">
        <v>18903</v>
      </c>
      <c r="H442" s="15">
        <v>105670000415</v>
      </c>
      <c r="I442" t="s">
        <v>377</v>
      </c>
      <c r="J442">
        <v>1</v>
      </c>
      <c r="K442" s="22">
        <v>14.845070422535212</v>
      </c>
      <c r="L442" s="16"/>
      <c r="M442" s="16">
        <f t="shared" si="144"/>
        <v>1.0399188437825622</v>
      </c>
      <c r="N442" s="16">
        <f t="shared" si="145"/>
        <v>0.14044084464373963</v>
      </c>
      <c r="O442" s="29">
        <f t="shared" si="146"/>
        <v>1.1404408446437397</v>
      </c>
      <c r="P442" s="17">
        <f t="shared" si="147"/>
        <v>692</v>
      </c>
      <c r="Q442" s="17">
        <v>0</v>
      </c>
      <c r="R442" s="17">
        <v>0</v>
      </c>
      <c r="S442" s="17">
        <v>0</v>
      </c>
      <c r="T442" s="17">
        <v>27</v>
      </c>
      <c r="U442" s="17">
        <v>0</v>
      </c>
      <c r="V442" s="17">
        <v>218</v>
      </c>
      <c r="W442" s="17">
        <v>0</v>
      </c>
      <c r="X442" s="17">
        <v>308</v>
      </c>
      <c r="Y442" s="17">
        <v>0</v>
      </c>
      <c r="Z442" s="17">
        <v>12</v>
      </c>
      <c r="AA442" s="17">
        <v>0</v>
      </c>
      <c r="AB442" s="17">
        <v>127</v>
      </c>
      <c r="AC442" s="17">
        <f t="shared" si="148"/>
        <v>0</v>
      </c>
      <c r="AD442" s="17">
        <v>0</v>
      </c>
      <c r="AE442" s="17">
        <v>0</v>
      </c>
      <c r="AF442" s="17">
        <v>0</v>
      </c>
      <c r="AG442" s="17">
        <v>0</v>
      </c>
      <c r="AH442" s="17">
        <v>0</v>
      </c>
      <c r="AI442" s="17">
        <v>0</v>
      </c>
      <c r="AJ442" s="17">
        <v>0</v>
      </c>
      <c r="AK442" s="17">
        <v>0</v>
      </c>
      <c r="AL442" s="17">
        <v>0</v>
      </c>
      <c r="AM442" s="17">
        <v>0</v>
      </c>
      <c r="AN442" s="17">
        <v>0</v>
      </c>
      <c r="AO442" s="17">
        <v>0</v>
      </c>
      <c r="AP442" s="18">
        <f>+'Per Cápita'!$E$4</f>
        <v>83816</v>
      </c>
      <c r="AQ442" s="18">
        <f>+'Per Cápita'!$E$5</f>
        <v>74019</v>
      </c>
      <c r="AR442" s="18">
        <f>+'Per Cápita'!$E$6</f>
        <v>111028</v>
      </c>
      <c r="AS442" s="18">
        <f>+'Per Cápita'!$E$7</f>
        <v>136064</v>
      </c>
      <c r="AT442" s="18">
        <f>+'Per Cápita'!$F$4</f>
        <v>103408</v>
      </c>
      <c r="AU442" s="18">
        <f>+'Per Cápita'!$F$5</f>
        <v>90347</v>
      </c>
      <c r="AV442" s="18">
        <f>+'Per Cápita'!$F$6</f>
        <v>138242</v>
      </c>
      <c r="AW442" s="18">
        <f>+'Per Cápita'!$F$7</f>
        <v>166544</v>
      </c>
      <c r="AX442" s="18">
        <f t="shared" si="149"/>
        <v>2580854.1255358118</v>
      </c>
      <c r="AY442" s="18">
        <f t="shared" si="150"/>
        <v>44401917.002714299</v>
      </c>
      <c r="AZ442" s="18">
        <f t="shared" si="151"/>
        <v>1519450.3931892617</v>
      </c>
      <c r="BA442" s="18">
        <f t="shared" si="152"/>
        <v>19706963.771871936</v>
      </c>
      <c r="BB442" s="18">
        <f t="shared" si="153"/>
        <v>0</v>
      </c>
      <c r="BC442" s="18">
        <f t="shared" si="154"/>
        <v>0</v>
      </c>
      <c r="BD442" s="18">
        <f t="shared" si="155"/>
        <v>0</v>
      </c>
      <c r="BE442" s="18">
        <f t="shared" si="156"/>
        <v>0</v>
      </c>
      <c r="BF442" s="18">
        <f t="shared" si="157"/>
        <v>0</v>
      </c>
      <c r="BG442" s="18">
        <f t="shared" si="158"/>
        <v>0</v>
      </c>
      <c r="BH442" s="18">
        <f t="shared" si="159"/>
        <v>0</v>
      </c>
      <c r="BI442" s="18">
        <f t="shared" si="160"/>
        <v>0</v>
      </c>
      <c r="BJ442" s="18">
        <f t="shared" si="161"/>
        <v>0</v>
      </c>
      <c r="BK442" s="18">
        <f t="shared" si="162"/>
        <v>0</v>
      </c>
      <c r="BL442" s="18">
        <f t="shared" si="163"/>
        <v>0</v>
      </c>
      <c r="BM442" s="18">
        <f t="shared" si="164"/>
        <v>0</v>
      </c>
      <c r="BN442" s="18">
        <f t="shared" si="165"/>
        <v>68209185.293311298</v>
      </c>
      <c r="BO442" s="18">
        <f t="shared" si="166"/>
        <v>0</v>
      </c>
      <c r="BP442" s="4">
        <f t="shared" si="167"/>
        <v>68209185</v>
      </c>
      <c r="BQ442" t="s">
        <v>11411</v>
      </c>
    </row>
    <row r="443" spans="1:69" x14ac:dyDescent="0.25">
      <c r="A443" s="15" t="s">
        <v>7166</v>
      </c>
      <c r="B443" t="s">
        <v>5756</v>
      </c>
      <c r="C443" s="15">
        <v>3758</v>
      </c>
      <c r="D443" t="s">
        <v>7166</v>
      </c>
      <c r="E443" t="s">
        <v>5885</v>
      </c>
      <c r="F443" t="s">
        <v>376</v>
      </c>
      <c r="G443" s="15">
        <v>18904</v>
      </c>
      <c r="H443" s="15">
        <v>105670000938</v>
      </c>
      <c r="I443" t="s">
        <v>7454</v>
      </c>
      <c r="J443">
        <v>1</v>
      </c>
      <c r="K443" s="22">
        <v>14.845070422535212</v>
      </c>
      <c r="L443" s="16"/>
      <c r="M443" s="16">
        <f t="shared" si="144"/>
        <v>1.0399188437825622</v>
      </c>
      <c r="N443" s="16">
        <f t="shared" si="145"/>
        <v>0.14044084464373963</v>
      </c>
      <c r="O443" s="29">
        <f t="shared" si="146"/>
        <v>1.1404408446437397</v>
      </c>
      <c r="P443" s="17">
        <f t="shared" si="147"/>
        <v>834</v>
      </c>
      <c r="Q443" s="17">
        <v>0</v>
      </c>
      <c r="R443" s="17">
        <v>0</v>
      </c>
      <c r="S443" s="17">
        <v>0</v>
      </c>
      <c r="T443" s="17">
        <v>70</v>
      </c>
      <c r="U443" s="17">
        <v>0</v>
      </c>
      <c r="V443" s="17">
        <v>352</v>
      </c>
      <c r="W443" s="17">
        <v>0</v>
      </c>
      <c r="X443" s="17">
        <v>301</v>
      </c>
      <c r="Y443" s="17">
        <v>0</v>
      </c>
      <c r="Z443" s="17">
        <v>111</v>
      </c>
      <c r="AA443" s="17">
        <v>0</v>
      </c>
      <c r="AB443" s="17">
        <v>0</v>
      </c>
      <c r="AC443" s="17">
        <f t="shared" si="148"/>
        <v>0</v>
      </c>
      <c r="AD443" s="17">
        <v>0</v>
      </c>
      <c r="AE443" s="17">
        <v>0</v>
      </c>
      <c r="AF443" s="17">
        <v>0</v>
      </c>
      <c r="AG443" s="17">
        <v>0</v>
      </c>
      <c r="AH443" s="17">
        <v>0</v>
      </c>
      <c r="AI443" s="17">
        <v>0</v>
      </c>
      <c r="AJ443" s="17">
        <v>0</v>
      </c>
      <c r="AK443" s="17">
        <v>0</v>
      </c>
      <c r="AL443" s="17">
        <v>0</v>
      </c>
      <c r="AM443" s="17">
        <v>0</v>
      </c>
      <c r="AN443" s="17">
        <v>0</v>
      </c>
      <c r="AO443" s="17">
        <v>0</v>
      </c>
      <c r="AP443" s="18">
        <f>+'Per Cápita'!$E$4</f>
        <v>83816</v>
      </c>
      <c r="AQ443" s="18">
        <f>+'Per Cápita'!$E$5</f>
        <v>74019</v>
      </c>
      <c r="AR443" s="18">
        <f>+'Per Cápita'!$E$6</f>
        <v>111028</v>
      </c>
      <c r="AS443" s="18">
        <f>+'Per Cápita'!$E$7</f>
        <v>136064</v>
      </c>
      <c r="AT443" s="18">
        <f>+'Per Cápita'!$F$4</f>
        <v>103408</v>
      </c>
      <c r="AU443" s="18">
        <f>+'Per Cápita'!$F$5</f>
        <v>90347</v>
      </c>
      <c r="AV443" s="18">
        <f>+'Per Cápita'!$F$6</f>
        <v>138242</v>
      </c>
      <c r="AW443" s="18">
        <f>+'Per Cápita'!$F$7</f>
        <v>166544</v>
      </c>
      <c r="AX443" s="18">
        <f t="shared" si="149"/>
        <v>6691103.2884261785</v>
      </c>
      <c r="AY443" s="18">
        <f t="shared" si="150"/>
        <v>55122531.944434285</v>
      </c>
      <c r="AZ443" s="18">
        <f t="shared" si="151"/>
        <v>14054916.137000671</v>
      </c>
      <c r="BA443" s="18">
        <f t="shared" si="152"/>
        <v>0</v>
      </c>
      <c r="BB443" s="18">
        <f t="shared" si="153"/>
        <v>0</v>
      </c>
      <c r="BC443" s="18">
        <f t="shared" si="154"/>
        <v>0</v>
      </c>
      <c r="BD443" s="18">
        <f t="shared" si="155"/>
        <v>0</v>
      </c>
      <c r="BE443" s="18">
        <f t="shared" si="156"/>
        <v>0</v>
      </c>
      <c r="BF443" s="18">
        <f t="shared" si="157"/>
        <v>0</v>
      </c>
      <c r="BG443" s="18">
        <f t="shared" si="158"/>
        <v>0</v>
      </c>
      <c r="BH443" s="18">
        <f t="shared" si="159"/>
        <v>0</v>
      </c>
      <c r="BI443" s="18">
        <f t="shared" si="160"/>
        <v>0</v>
      </c>
      <c r="BJ443" s="18">
        <f t="shared" si="161"/>
        <v>0</v>
      </c>
      <c r="BK443" s="18">
        <f t="shared" si="162"/>
        <v>0</v>
      </c>
      <c r="BL443" s="18">
        <f t="shared" si="163"/>
        <v>0</v>
      </c>
      <c r="BM443" s="18">
        <f t="shared" si="164"/>
        <v>0</v>
      </c>
      <c r="BN443" s="18">
        <f t="shared" si="165"/>
        <v>75868551.369861126</v>
      </c>
      <c r="BO443" s="18">
        <f t="shared" si="166"/>
        <v>0</v>
      </c>
      <c r="BP443" s="4">
        <f t="shared" si="167"/>
        <v>75868551</v>
      </c>
      <c r="BQ443" t="s">
        <v>11411</v>
      </c>
    </row>
    <row r="444" spans="1:69" x14ac:dyDescent="0.25">
      <c r="A444" s="15" t="s">
        <v>7166</v>
      </c>
      <c r="B444" t="s">
        <v>5756</v>
      </c>
      <c r="C444" s="15">
        <v>3758</v>
      </c>
      <c r="D444" t="s">
        <v>7166</v>
      </c>
      <c r="E444" t="s">
        <v>5886</v>
      </c>
      <c r="F444" t="s">
        <v>9385</v>
      </c>
      <c r="G444" s="15">
        <v>16054</v>
      </c>
      <c r="H444" s="15">
        <v>105674000053</v>
      </c>
      <c r="I444" t="s">
        <v>7455</v>
      </c>
      <c r="J444">
        <v>1</v>
      </c>
      <c r="K444" s="22">
        <v>10.974592761438817</v>
      </c>
      <c r="L444" s="16"/>
      <c r="M444" s="16">
        <f t="shared" si="144"/>
        <v>0.76878623614578279</v>
      </c>
      <c r="N444" s="16">
        <f t="shared" si="145"/>
        <v>9.9428043730896032E-2</v>
      </c>
      <c r="O444" s="29">
        <f t="shared" si="146"/>
        <v>1.0994280437308961</v>
      </c>
      <c r="P444" s="17">
        <f t="shared" si="147"/>
        <v>1361</v>
      </c>
      <c r="Q444" s="17">
        <v>0</v>
      </c>
      <c r="R444" s="17">
        <v>0</v>
      </c>
      <c r="S444" s="17">
        <v>12</v>
      </c>
      <c r="T444" s="17">
        <v>98</v>
      </c>
      <c r="U444" s="17">
        <v>110</v>
      </c>
      <c r="V444" s="17">
        <v>487</v>
      </c>
      <c r="W444" s="17">
        <v>0</v>
      </c>
      <c r="X444" s="17">
        <v>458</v>
      </c>
      <c r="Y444" s="17">
        <v>0</v>
      </c>
      <c r="Z444" s="17">
        <v>196</v>
      </c>
      <c r="AA444" s="17">
        <v>0</v>
      </c>
      <c r="AB444" s="17">
        <v>0</v>
      </c>
      <c r="AC444" s="17">
        <f t="shared" si="148"/>
        <v>0</v>
      </c>
      <c r="AD444" s="17">
        <v>0</v>
      </c>
      <c r="AE444" s="17">
        <v>0</v>
      </c>
      <c r="AF444" s="17">
        <v>0</v>
      </c>
      <c r="AG444" s="17">
        <v>0</v>
      </c>
      <c r="AH444" s="17">
        <v>0</v>
      </c>
      <c r="AI444" s="17">
        <v>0</v>
      </c>
      <c r="AJ444" s="17">
        <v>0</v>
      </c>
      <c r="AK444" s="17">
        <v>0</v>
      </c>
      <c r="AL444" s="17">
        <v>0</v>
      </c>
      <c r="AM444" s="17">
        <v>0</v>
      </c>
      <c r="AN444" s="17">
        <v>0</v>
      </c>
      <c r="AO444" s="17">
        <v>0</v>
      </c>
      <c r="AP444" s="18">
        <f>+'Per Cápita'!$E$4</f>
        <v>83816</v>
      </c>
      <c r="AQ444" s="18">
        <f>+'Per Cápita'!$E$5</f>
        <v>74019</v>
      </c>
      <c r="AR444" s="18">
        <f>+'Per Cápita'!$E$6</f>
        <v>111028</v>
      </c>
      <c r="AS444" s="18">
        <f>+'Per Cápita'!$E$7</f>
        <v>136064</v>
      </c>
      <c r="AT444" s="18">
        <f>+'Per Cápita'!$F$4</f>
        <v>103408</v>
      </c>
      <c r="AU444" s="18">
        <f>+'Per Cápita'!$F$5</f>
        <v>90347</v>
      </c>
      <c r="AV444" s="18">
        <f>+'Per Cápita'!$F$6</f>
        <v>138242</v>
      </c>
      <c r="AW444" s="18">
        <f>+'Per Cápita'!$F$7</f>
        <v>166544</v>
      </c>
      <c r="AX444" s="18">
        <f t="shared" si="149"/>
        <v>9030666.7695081811</v>
      </c>
      <c r="AY444" s="18">
        <f t="shared" si="150"/>
        <v>76902743.328626752</v>
      </c>
      <c r="AZ444" s="18">
        <f t="shared" si="151"/>
        <v>23925190.180513371</v>
      </c>
      <c r="BA444" s="18">
        <f t="shared" si="152"/>
        <v>0</v>
      </c>
      <c r="BB444" s="18">
        <f t="shared" si="153"/>
        <v>1364275.861753494</v>
      </c>
      <c r="BC444" s="18">
        <f t="shared" si="154"/>
        <v>10926302.801365079</v>
      </c>
      <c r="BD444" s="18">
        <f t="shared" si="155"/>
        <v>0</v>
      </c>
      <c r="BE444" s="18">
        <f t="shared" si="156"/>
        <v>0</v>
      </c>
      <c r="BF444" s="18">
        <f t="shared" si="157"/>
        <v>0</v>
      </c>
      <c r="BG444" s="18">
        <f t="shared" si="158"/>
        <v>0</v>
      </c>
      <c r="BH444" s="18">
        <f t="shared" si="159"/>
        <v>0</v>
      </c>
      <c r="BI444" s="18">
        <f t="shared" si="160"/>
        <v>0</v>
      </c>
      <c r="BJ444" s="18">
        <f t="shared" si="161"/>
        <v>0</v>
      </c>
      <c r="BK444" s="18">
        <f t="shared" si="162"/>
        <v>0</v>
      </c>
      <c r="BL444" s="18">
        <f t="shared" si="163"/>
        <v>0</v>
      </c>
      <c r="BM444" s="18">
        <f t="shared" si="164"/>
        <v>0</v>
      </c>
      <c r="BN444" s="18">
        <f t="shared" si="165"/>
        <v>122149178.94176687</v>
      </c>
      <c r="BO444" s="18">
        <f t="shared" si="166"/>
        <v>0</v>
      </c>
      <c r="BP444" s="4">
        <f t="shared" si="167"/>
        <v>122149179</v>
      </c>
      <c r="BQ444" t="s">
        <v>11411</v>
      </c>
    </row>
    <row r="445" spans="1:69" x14ac:dyDescent="0.25">
      <c r="A445" s="15" t="s">
        <v>7166</v>
      </c>
      <c r="B445" t="s">
        <v>5756</v>
      </c>
      <c r="C445" s="15">
        <v>3758</v>
      </c>
      <c r="D445" t="s">
        <v>7166</v>
      </c>
      <c r="E445" t="s">
        <v>5887</v>
      </c>
      <c r="F445" t="s">
        <v>382</v>
      </c>
      <c r="G445" s="15">
        <v>16451</v>
      </c>
      <c r="H445" s="15">
        <v>105679000426</v>
      </c>
      <c r="I445" t="s">
        <v>383</v>
      </c>
      <c r="J445">
        <v>1</v>
      </c>
      <c r="K445" s="22">
        <v>9.8140685107162486</v>
      </c>
      <c r="L445" s="16"/>
      <c r="M445" s="16">
        <f t="shared" si="144"/>
        <v>0.68748981904283613</v>
      </c>
      <c r="N445" s="16">
        <f t="shared" si="145"/>
        <v>8.713076308054625E-2</v>
      </c>
      <c r="O445" s="29">
        <f t="shared" si="146"/>
        <v>1.0871307630805462</v>
      </c>
      <c r="P445" s="17">
        <f t="shared" si="147"/>
        <v>989</v>
      </c>
      <c r="Q445" s="17">
        <v>0</v>
      </c>
      <c r="R445" s="17">
        <v>0</v>
      </c>
      <c r="S445" s="17">
        <v>0</v>
      </c>
      <c r="T445" s="17">
        <v>74</v>
      </c>
      <c r="U445" s="17">
        <v>0</v>
      </c>
      <c r="V445" s="17">
        <v>406</v>
      </c>
      <c r="W445" s="17">
        <v>344</v>
      </c>
      <c r="X445" s="17">
        <v>0</v>
      </c>
      <c r="Y445" s="17">
        <v>165</v>
      </c>
      <c r="Z445" s="17">
        <v>0</v>
      </c>
      <c r="AA445" s="17">
        <v>0</v>
      </c>
      <c r="AB445" s="17">
        <v>0</v>
      </c>
      <c r="AC445" s="17">
        <f t="shared" si="148"/>
        <v>0</v>
      </c>
      <c r="AD445" s="17">
        <v>0</v>
      </c>
      <c r="AE445" s="17">
        <v>0</v>
      </c>
      <c r="AF445" s="17">
        <v>0</v>
      </c>
      <c r="AG445" s="17">
        <v>0</v>
      </c>
      <c r="AH445" s="17">
        <v>0</v>
      </c>
      <c r="AI445" s="17">
        <v>0</v>
      </c>
      <c r="AJ445" s="17">
        <v>0</v>
      </c>
      <c r="AK445" s="17">
        <v>0</v>
      </c>
      <c r="AL445" s="17">
        <v>0</v>
      </c>
      <c r="AM445" s="17">
        <v>0</v>
      </c>
      <c r="AN445" s="17">
        <v>0</v>
      </c>
      <c r="AO445" s="17">
        <v>0</v>
      </c>
      <c r="AP445" s="18">
        <f>+'Per Cápita'!$E$4</f>
        <v>83816</v>
      </c>
      <c r="AQ445" s="18">
        <f>+'Per Cápita'!$E$5</f>
        <v>74019</v>
      </c>
      <c r="AR445" s="18">
        <f>+'Per Cápita'!$E$6</f>
        <v>111028</v>
      </c>
      <c r="AS445" s="18">
        <f>+'Per Cápita'!$E$7</f>
        <v>136064</v>
      </c>
      <c r="AT445" s="18">
        <f>+'Per Cápita'!$F$4</f>
        <v>103408</v>
      </c>
      <c r="AU445" s="18">
        <f>+'Per Cápita'!$F$5</f>
        <v>90347</v>
      </c>
      <c r="AV445" s="18">
        <f>+'Per Cápita'!$F$6</f>
        <v>138242</v>
      </c>
      <c r="AW445" s="18">
        <f>+'Per Cápita'!$F$7</f>
        <v>166544</v>
      </c>
      <c r="AX445" s="18">
        <f t="shared" si="149"/>
        <v>6742802.4508385705</v>
      </c>
      <c r="AY445" s="18">
        <f t="shared" si="150"/>
        <v>32670142.772698335</v>
      </c>
      <c r="AZ445" s="18">
        <f t="shared" si="151"/>
        <v>0</v>
      </c>
      <c r="BA445" s="18">
        <f t="shared" si="152"/>
        <v>0</v>
      </c>
      <c r="BB445" s="18">
        <f t="shared" si="153"/>
        <v>0</v>
      </c>
      <c r="BC445" s="18">
        <f t="shared" si="154"/>
        <v>33787337.049901113</v>
      </c>
      <c r="BD445" s="18">
        <f t="shared" si="155"/>
        <v>24797376.606713843</v>
      </c>
      <c r="BE445" s="18">
        <f t="shared" si="156"/>
        <v>0</v>
      </c>
      <c r="BF445" s="18">
        <f t="shared" si="157"/>
        <v>0</v>
      </c>
      <c r="BG445" s="18">
        <f t="shared" si="158"/>
        <v>0</v>
      </c>
      <c r="BH445" s="18">
        <f t="shared" si="159"/>
        <v>0</v>
      </c>
      <c r="BI445" s="18">
        <f t="shared" si="160"/>
        <v>0</v>
      </c>
      <c r="BJ445" s="18">
        <f t="shared" si="161"/>
        <v>0</v>
      </c>
      <c r="BK445" s="18">
        <f t="shared" si="162"/>
        <v>0</v>
      </c>
      <c r="BL445" s="18">
        <f t="shared" si="163"/>
        <v>0</v>
      </c>
      <c r="BM445" s="18">
        <f t="shared" si="164"/>
        <v>0</v>
      </c>
      <c r="BN445" s="18">
        <f t="shared" si="165"/>
        <v>97997658.880151868</v>
      </c>
      <c r="BO445" s="18">
        <f t="shared" si="166"/>
        <v>0</v>
      </c>
      <c r="BP445" s="4">
        <f t="shared" si="167"/>
        <v>97997659</v>
      </c>
      <c r="BQ445" t="s">
        <v>11411</v>
      </c>
    </row>
    <row r="446" spans="1:69" x14ac:dyDescent="0.25">
      <c r="A446" s="15" t="s">
        <v>7166</v>
      </c>
      <c r="B446" t="s">
        <v>5756</v>
      </c>
      <c r="C446" s="15">
        <v>3758</v>
      </c>
      <c r="D446" t="s">
        <v>7166</v>
      </c>
      <c r="E446" t="s">
        <v>5887</v>
      </c>
      <c r="F446" t="s">
        <v>382</v>
      </c>
      <c r="G446" s="15">
        <v>16452</v>
      </c>
      <c r="H446" s="15">
        <v>105679000485</v>
      </c>
      <c r="I446" t="s">
        <v>7041</v>
      </c>
      <c r="J446">
        <v>1</v>
      </c>
      <c r="K446" s="22">
        <v>9.8140685107162486</v>
      </c>
      <c r="L446" s="16"/>
      <c r="M446" s="16">
        <f t="shared" si="144"/>
        <v>0.68748981904283613</v>
      </c>
      <c r="N446" s="16">
        <f t="shared" si="145"/>
        <v>8.713076308054625E-2</v>
      </c>
      <c r="O446" s="29">
        <f t="shared" si="146"/>
        <v>1.0871307630805462</v>
      </c>
      <c r="P446" s="17">
        <f t="shared" si="147"/>
        <v>869</v>
      </c>
      <c r="Q446" s="17">
        <v>0</v>
      </c>
      <c r="R446" s="17">
        <v>0</v>
      </c>
      <c r="S446" s="17">
        <v>15</v>
      </c>
      <c r="T446" s="17">
        <v>28</v>
      </c>
      <c r="U446" s="17">
        <v>134</v>
      </c>
      <c r="V446" s="17">
        <v>226</v>
      </c>
      <c r="W446" s="17">
        <v>16</v>
      </c>
      <c r="X446" s="17">
        <v>306</v>
      </c>
      <c r="Y446" s="17">
        <v>7</v>
      </c>
      <c r="Z446" s="17">
        <v>137</v>
      </c>
      <c r="AA446" s="17">
        <v>0</v>
      </c>
      <c r="AB446" s="17">
        <v>0</v>
      </c>
      <c r="AC446" s="17">
        <f t="shared" si="148"/>
        <v>0</v>
      </c>
      <c r="AD446" s="17">
        <v>0</v>
      </c>
      <c r="AE446" s="17">
        <v>0</v>
      </c>
      <c r="AF446" s="17">
        <v>0</v>
      </c>
      <c r="AG446" s="17">
        <v>0</v>
      </c>
      <c r="AH446" s="17">
        <v>0</v>
      </c>
      <c r="AI446" s="17">
        <v>0</v>
      </c>
      <c r="AJ446" s="17">
        <v>0</v>
      </c>
      <c r="AK446" s="17">
        <v>0</v>
      </c>
      <c r="AL446" s="17">
        <v>0</v>
      </c>
      <c r="AM446" s="17">
        <v>0</v>
      </c>
      <c r="AN446" s="17">
        <v>0</v>
      </c>
      <c r="AO446" s="17">
        <v>0</v>
      </c>
      <c r="AP446" s="18">
        <f>+'Per Cápita'!$E$4</f>
        <v>83816</v>
      </c>
      <c r="AQ446" s="18">
        <f>+'Per Cápita'!$E$5</f>
        <v>74019</v>
      </c>
      <c r="AR446" s="18">
        <f>+'Per Cápita'!$E$6</f>
        <v>111028</v>
      </c>
      <c r="AS446" s="18">
        <f>+'Per Cápita'!$E$7</f>
        <v>136064</v>
      </c>
      <c r="AT446" s="18">
        <f>+'Per Cápita'!$F$4</f>
        <v>103408</v>
      </c>
      <c r="AU446" s="18">
        <f>+'Per Cápita'!$F$5</f>
        <v>90347</v>
      </c>
      <c r="AV446" s="18">
        <f>+'Per Cápita'!$F$6</f>
        <v>138242</v>
      </c>
      <c r="AW446" s="18">
        <f>+'Per Cápita'!$F$7</f>
        <v>166544</v>
      </c>
      <c r="AX446" s="18">
        <f t="shared" si="149"/>
        <v>2551330.6570740538</v>
      </c>
      <c r="AY446" s="18">
        <f t="shared" si="150"/>
        <v>42809152.59870816</v>
      </c>
      <c r="AZ446" s="18">
        <f t="shared" si="151"/>
        <v>16536167.747773044</v>
      </c>
      <c r="BA446" s="18">
        <f t="shared" si="152"/>
        <v>0</v>
      </c>
      <c r="BB446" s="18">
        <f t="shared" si="153"/>
        <v>1686270.2692294968</v>
      </c>
      <c r="BC446" s="18">
        <f t="shared" si="154"/>
        <v>14732850.457805717</v>
      </c>
      <c r="BD446" s="18">
        <f t="shared" si="155"/>
        <v>1052009.9166484661</v>
      </c>
      <c r="BE446" s="18">
        <f t="shared" si="156"/>
        <v>0</v>
      </c>
      <c r="BF446" s="18">
        <f t="shared" si="157"/>
        <v>0</v>
      </c>
      <c r="BG446" s="18">
        <f t="shared" si="158"/>
        <v>0</v>
      </c>
      <c r="BH446" s="18">
        <f t="shared" si="159"/>
        <v>0</v>
      </c>
      <c r="BI446" s="18">
        <f t="shared" si="160"/>
        <v>0</v>
      </c>
      <c r="BJ446" s="18">
        <f t="shared" si="161"/>
        <v>0</v>
      </c>
      <c r="BK446" s="18">
        <f t="shared" si="162"/>
        <v>0</v>
      </c>
      <c r="BL446" s="18">
        <f t="shared" si="163"/>
        <v>0</v>
      </c>
      <c r="BM446" s="18">
        <f t="shared" si="164"/>
        <v>0</v>
      </c>
      <c r="BN446" s="18">
        <f t="shared" si="165"/>
        <v>79367781.64723894</v>
      </c>
      <c r="BO446" s="18">
        <f t="shared" si="166"/>
        <v>0</v>
      </c>
      <c r="BP446" s="4">
        <f t="shared" si="167"/>
        <v>79367782</v>
      </c>
      <c r="BQ446" t="s">
        <v>11411</v>
      </c>
    </row>
    <row r="447" spans="1:69" x14ac:dyDescent="0.25">
      <c r="A447" s="15" t="s">
        <v>7166</v>
      </c>
      <c r="B447" t="s">
        <v>5756</v>
      </c>
      <c r="C447" s="15">
        <v>3758</v>
      </c>
      <c r="D447" t="s">
        <v>7166</v>
      </c>
      <c r="E447" t="s">
        <v>5888</v>
      </c>
      <c r="F447" t="s">
        <v>387</v>
      </c>
      <c r="G447" s="15">
        <v>120424</v>
      </c>
      <c r="H447" s="15">
        <v>105686000385</v>
      </c>
      <c r="I447" t="s">
        <v>7456</v>
      </c>
      <c r="J447">
        <v>1</v>
      </c>
      <c r="K447" s="22">
        <v>9.2257001647446462</v>
      </c>
      <c r="L447" s="16"/>
      <c r="M447" s="16">
        <f t="shared" si="144"/>
        <v>0.64627375790969166</v>
      </c>
      <c r="N447" s="16">
        <f t="shared" si="145"/>
        <v>8.0896226687454956E-2</v>
      </c>
      <c r="O447" s="29">
        <f t="shared" si="146"/>
        <v>1.0808962266874549</v>
      </c>
      <c r="P447" s="17">
        <f t="shared" si="147"/>
        <v>1439</v>
      </c>
      <c r="Q447" s="17">
        <v>0</v>
      </c>
      <c r="R447" s="17">
        <v>0</v>
      </c>
      <c r="S447" s="17">
        <v>11</v>
      </c>
      <c r="T447" s="17">
        <v>94</v>
      </c>
      <c r="U447" s="17">
        <v>70</v>
      </c>
      <c r="V447" s="17">
        <v>618</v>
      </c>
      <c r="W447" s="17">
        <v>29</v>
      </c>
      <c r="X447" s="17">
        <v>454</v>
      </c>
      <c r="Y447" s="17">
        <v>0</v>
      </c>
      <c r="Z447" s="17">
        <v>163</v>
      </c>
      <c r="AA447" s="17">
        <v>0</v>
      </c>
      <c r="AB447" s="17">
        <v>0</v>
      </c>
      <c r="AC447" s="17">
        <f t="shared" si="148"/>
        <v>0</v>
      </c>
      <c r="AD447" s="17">
        <v>0</v>
      </c>
      <c r="AE447" s="17">
        <v>0</v>
      </c>
      <c r="AF447" s="17">
        <v>0</v>
      </c>
      <c r="AG447" s="17">
        <v>0</v>
      </c>
      <c r="AH447" s="17">
        <v>0</v>
      </c>
      <c r="AI447" s="17">
        <v>0</v>
      </c>
      <c r="AJ447" s="17">
        <v>0</v>
      </c>
      <c r="AK447" s="17">
        <v>0</v>
      </c>
      <c r="AL447" s="17">
        <v>0</v>
      </c>
      <c r="AM447" s="17">
        <v>0</v>
      </c>
      <c r="AN447" s="17">
        <v>0</v>
      </c>
      <c r="AO447" s="17">
        <v>0</v>
      </c>
      <c r="AP447" s="18">
        <f>+'Per Cápita'!$E$4</f>
        <v>83816</v>
      </c>
      <c r="AQ447" s="18">
        <f>+'Per Cápita'!$E$5</f>
        <v>74019</v>
      </c>
      <c r="AR447" s="18">
        <f>+'Per Cápita'!$E$6</f>
        <v>111028</v>
      </c>
      <c r="AS447" s="18">
        <f>+'Per Cápita'!$E$7</f>
        <v>136064</v>
      </c>
      <c r="AT447" s="18">
        <f>+'Per Cápita'!$F$4</f>
        <v>103408</v>
      </c>
      <c r="AU447" s="18">
        <f>+'Per Cápita'!$F$5</f>
        <v>90347</v>
      </c>
      <c r="AV447" s="18">
        <f>+'Per Cápita'!$F$6</f>
        <v>138242</v>
      </c>
      <c r="AW447" s="18">
        <f>+'Per Cápita'!$F$7</f>
        <v>166544</v>
      </c>
      <c r="AX447" s="18">
        <f t="shared" si="149"/>
        <v>8516061.4247873574</v>
      </c>
      <c r="AY447" s="18">
        <f t="shared" si="150"/>
        <v>85767351.565007597</v>
      </c>
      <c r="AZ447" s="18">
        <f t="shared" si="151"/>
        <v>19561588.639834724</v>
      </c>
      <c r="BA447" s="18">
        <f t="shared" si="152"/>
        <v>0</v>
      </c>
      <c r="BB447" s="18">
        <f t="shared" si="153"/>
        <v>1229506.4871022596</v>
      </c>
      <c r="BC447" s="18">
        <f t="shared" si="154"/>
        <v>9667917.4078606181</v>
      </c>
      <c r="BD447" s="18">
        <f t="shared" si="155"/>
        <v>0</v>
      </c>
      <c r="BE447" s="18">
        <f t="shared" si="156"/>
        <v>0</v>
      </c>
      <c r="BF447" s="18">
        <f t="shared" si="157"/>
        <v>0</v>
      </c>
      <c r="BG447" s="18">
        <f t="shared" si="158"/>
        <v>0</v>
      </c>
      <c r="BH447" s="18">
        <f t="shared" si="159"/>
        <v>0</v>
      </c>
      <c r="BI447" s="18">
        <f t="shared" si="160"/>
        <v>0</v>
      </c>
      <c r="BJ447" s="18">
        <f t="shared" si="161"/>
        <v>0</v>
      </c>
      <c r="BK447" s="18">
        <f t="shared" si="162"/>
        <v>0</v>
      </c>
      <c r="BL447" s="18">
        <f t="shared" si="163"/>
        <v>0</v>
      </c>
      <c r="BM447" s="18">
        <f t="shared" si="164"/>
        <v>0</v>
      </c>
      <c r="BN447" s="18">
        <f t="shared" si="165"/>
        <v>124742425.52459255</v>
      </c>
      <c r="BO447" s="18">
        <f t="shared" si="166"/>
        <v>0</v>
      </c>
      <c r="BP447" s="4">
        <f t="shared" si="167"/>
        <v>124742426</v>
      </c>
      <c r="BQ447" t="s">
        <v>11411</v>
      </c>
    </row>
    <row r="448" spans="1:69" x14ac:dyDescent="0.25">
      <c r="A448" s="15" t="s">
        <v>7166</v>
      </c>
      <c r="B448" t="s">
        <v>5756</v>
      </c>
      <c r="C448" s="15">
        <v>3758</v>
      </c>
      <c r="D448" t="s">
        <v>7166</v>
      </c>
      <c r="E448" t="s">
        <v>5888</v>
      </c>
      <c r="F448" t="s">
        <v>387</v>
      </c>
      <c r="G448" s="15">
        <v>15987</v>
      </c>
      <c r="H448" s="15">
        <v>105686000440</v>
      </c>
      <c r="I448" t="s">
        <v>7457</v>
      </c>
      <c r="J448">
        <v>1</v>
      </c>
      <c r="K448" s="22">
        <v>9.2257001647446462</v>
      </c>
      <c r="L448" s="16"/>
      <c r="M448" s="16">
        <f t="shared" si="144"/>
        <v>0.64627375790969166</v>
      </c>
      <c r="N448" s="16">
        <f t="shared" si="145"/>
        <v>8.0896226687454956E-2</v>
      </c>
      <c r="O448" s="29">
        <f t="shared" si="146"/>
        <v>1.0808962266874549</v>
      </c>
      <c r="P448" s="17">
        <f t="shared" si="147"/>
        <v>1014</v>
      </c>
      <c r="Q448" s="17">
        <v>0</v>
      </c>
      <c r="R448" s="17">
        <v>0</v>
      </c>
      <c r="S448" s="17">
        <v>17</v>
      </c>
      <c r="T448" s="17">
        <v>60</v>
      </c>
      <c r="U448" s="17">
        <v>97</v>
      </c>
      <c r="V448" s="17">
        <v>388</v>
      </c>
      <c r="W448" s="17">
        <v>12</v>
      </c>
      <c r="X448" s="17">
        <v>309</v>
      </c>
      <c r="Y448" s="17">
        <v>0</v>
      </c>
      <c r="Z448" s="17">
        <v>131</v>
      </c>
      <c r="AA448" s="17">
        <v>0</v>
      </c>
      <c r="AB448" s="17">
        <v>0</v>
      </c>
      <c r="AC448" s="17">
        <f t="shared" si="148"/>
        <v>0</v>
      </c>
      <c r="AD448" s="17">
        <v>0</v>
      </c>
      <c r="AE448" s="17">
        <v>0</v>
      </c>
      <c r="AF448" s="17">
        <v>0</v>
      </c>
      <c r="AG448" s="17">
        <v>0</v>
      </c>
      <c r="AH448" s="17">
        <v>0</v>
      </c>
      <c r="AI448" s="17">
        <v>0</v>
      </c>
      <c r="AJ448" s="17">
        <v>0</v>
      </c>
      <c r="AK448" s="17">
        <v>0</v>
      </c>
      <c r="AL448" s="17">
        <v>0</v>
      </c>
      <c r="AM448" s="17">
        <v>0</v>
      </c>
      <c r="AN448" s="17">
        <v>0</v>
      </c>
      <c r="AO448" s="17">
        <v>0</v>
      </c>
      <c r="AP448" s="18">
        <f>+'Per Cápita'!$E$4</f>
        <v>83816</v>
      </c>
      <c r="AQ448" s="18">
        <f>+'Per Cápita'!$E$5</f>
        <v>74019</v>
      </c>
      <c r="AR448" s="18">
        <f>+'Per Cápita'!$E$6</f>
        <v>111028</v>
      </c>
      <c r="AS448" s="18">
        <f>+'Per Cápita'!$E$7</f>
        <v>136064</v>
      </c>
      <c r="AT448" s="18">
        <f>+'Per Cápita'!$F$4</f>
        <v>103408</v>
      </c>
      <c r="AU448" s="18">
        <f>+'Per Cápita'!$F$5</f>
        <v>90347</v>
      </c>
      <c r="AV448" s="18">
        <f>+'Per Cápita'!$F$6</f>
        <v>138242</v>
      </c>
      <c r="AW448" s="18">
        <f>+'Per Cápita'!$F$7</f>
        <v>166544</v>
      </c>
      <c r="AX448" s="18">
        <f t="shared" si="149"/>
        <v>5435783.8881621435</v>
      </c>
      <c r="AY448" s="18">
        <f t="shared" si="150"/>
        <v>55764779.888815567</v>
      </c>
      <c r="AZ448" s="18">
        <f t="shared" si="151"/>
        <v>15721276.759621771</v>
      </c>
      <c r="BA448" s="18">
        <f t="shared" si="152"/>
        <v>0</v>
      </c>
      <c r="BB448" s="18">
        <f t="shared" si="153"/>
        <v>1900146.3891580377</v>
      </c>
      <c r="BC448" s="18">
        <f t="shared" si="154"/>
        <v>10644474.721785933</v>
      </c>
      <c r="BD448" s="18">
        <f t="shared" si="155"/>
        <v>0</v>
      </c>
      <c r="BE448" s="18">
        <f t="shared" si="156"/>
        <v>0</v>
      </c>
      <c r="BF448" s="18">
        <f t="shared" si="157"/>
        <v>0</v>
      </c>
      <c r="BG448" s="18">
        <f t="shared" si="158"/>
        <v>0</v>
      </c>
      <c r="BH448" s="18">
        <f t="shared" si="159"/>
        <v>0</v>
      </c>
      <c r="BI448" s="18">
        <f t="shared" si="160"/>
        <v>0</v>
      </c>
      <c r="BJ448" s="18">
        <f t="shared" si="161"/>
        <v>0</v>
      </c>
      <c r="BK448" s="18">
        <f t="shared" si="162"/>
        <v>0</v>
      </c>
      <c r="BL448" s="18">
        <f t="shared" si="163"/>
        <v>0</v>
      </c>
      <c r="BM448" s="18">
        <f t="shared" si="164"/>
        <v>0</v>
      </c>
      <c r="BN448" s="18">
        <f t="shared" si="165"/>
        <v>89466461.64754346</v>
      </c>
      <c r="BO448" s="18">
        <f t="shared" si="166"/>
        <v>0</v>
      </c>
      <c r="BP448" s="4">
        <f t="shared" si="167"/>
        <v>89466462</v>
      </c>
      <c r="BQ448" t="s">
        <v>11411</v>
      </c>
    </row>
    <row r="449" spans="1:69" x14ac:dyDescent="0.25">
      <c r="A449" s="15" t="s">
        <v>7166</v>
      </c>
      <c r="B449" t="s">
        <v>5756</v>
      </c>
      <c r="C449" s="15">
        <v>3758</v>
      </c>
      <c r="D449" t="s">
        <v>7166</v>
      </c>
      <c r="E449" t="s">
        <v>5888</v>
      </c>
      <c r="F449" t="s">
        <v>387</v>
      </c>
      <c r="G449" s="15">
        <v>15988</v>
      </c>
      <c r="H449" s="15">
        <v>105686000474</v>
      </c>
      <c r="I449" t="s">
        <v>7458</v>
      </c>
      <c r="J449">
        <v>1</v>
      </c>
      <c r="K449" s="22">
        <v>9.2257001647446462</v>
      </c>
      <c r="L449" s="16"/>
      <c r="M449" s="16">
        <f t="shared" si="144"/>
        <v>0.64627375790969166</v>
      </c>
      <c r="N449" s="16">
        <f t="shared" si="145"/>
        <v>8.0896226687454956E-2</v>
      </c>
      <c r="O449" s="29">
        <f t="shared" si="146"/>
        <v>1.0808962266874549</v>
      </c>
      <c r="P449" s="17">
        <f t="shared" si="147"/>
        <v>1601</v>
      </c>
      <c r="Q449" s="17">
        <v>0</v>
      </c>
      <c r="R449" s="17">
        <v>0</v>
      </c>
      <c r="S449" s="17">
        <v>26</v>
      </c>
      <c r="T449" s="17">
        <v>89</v>
      </c>
      <c r="U449" s="17">
        <v>113</v>
      </c>
      <c r="V449" s="17">
        <v>542</v>
      </c>
      <c r="W449" s="17">
        <v>17</v>
      </c>
      <c r="X449" s="17">
        <v>556</v>
      </c>
      <c r="Y449" s="17">
        <v>0</v>
      </c>
      <c r="Z449" s="17">
        <v>189</v>
      </c>
      <c r="AA449" s="17">
        <v>0</v>
      </c>
      <c r="AB449" s="17">
        <v>69</v>
      </c>
      <c r="AC449" s="17">
        <f t="shared" si="148"/>
        <v>1601</v>
      </c>
      <c r="AD449" s="17">
        <v>0</v>
      </c>
      <c r="AE449" s="17">
        <v>0</v>
      </c>
      <c r="AF449" s="17">
        <v>26</v>
      </c>
      <c r="AG449" s="17">
        <v>89</v>
      </c>
      <c r="AH449" s="17">
        <v>113</v>
      </c>
      <c r="AI449" s="17">
        <v>542</v>
      </c>
      <c r="AJ449" s="17">
        <v>17</v>
      </c>
      <c r="AK449" s="17">
        <v>556</v>
      </c>
      <c r="AL449" s="17">
        <v>0</v>
      </c>
      <c r="AM449" s="17">
        <v>189</v>
      </c>
      <c r="AN449" s="17">
        <v>0</v>
      </c>
      <c r="AO449" s="17">
        <v>69</v>
      </c>
      <c r="AP449" s="18">
        <f>+'Per Cápita'!$E$4</f>
        <v>83816</v>
      </c>
      <c r="AQ449" s="18">
        <f>+'Per Cápita'!$E$5</f>
        <v>74019</v>
      </c>
      <c r="AR449" s="18">
        <f>+'Per Cápita'!$E$6</f>
        <v>111028</v>
      </c>
      <c r="AS449" s="18">
        <f>+'Per Cápita'!$E$7</f>
        <v>136064</v>
      </c>
      <c r="AT449" s="18">
        <f>+'Per Cápita'!$F$4</f>
        <v>103408</v>
      </c>
      <c r="AU449" s="18">
        <f>+'Per Cápita'!$F$5</f>
        <v>90347</v>
      </c>
      <c r="AV449" s="18">
        <f>+'Per Cápita'!$F$6</f>
        <v>138242</v>
      </c>
      <c r="AW449" s="18">
        <f>+'Per Cápita'!$F$7</f>
        <v>166544</v>
      </c>
      <c r="AX449" s="18">
        <f t="shared" si="149"/>
        <v>8063079.4341071788</v>
      </c>
      <c r="AY449" s="18">
        <f t="shared" si="150"/>
        <v>87847529.867890239</v>
      </c>
      <c r="AZ449" s="18">
        <f t="shared" si="151"/>
        <v>22681842.042507745</v>
      </c>
      <c r="BA449" s="18">
        <f t="shared" si="152"/>
        <v>10147903.428972129</v>
      </c>
      <c r="BB449" s="18">
        <f t="shared" si="153"/>
        <v>2906106.2422417048</v>
      </c>
      <c r="BC449" s="18">
        <f t="shared" si="154"/>
        <v>12695245.081029093</v>
      </c>
      <c r="BD449" s="18">
        <f t="shared" si="155"/>
        <v>0</v>
      </c>
      <c r="BE449" s="18">
        <f t="shared" si="156"/>
        <v>0</v>
      </c>
      <c r="BF449" s="18">
        <f t="shared" si="157"/>
        <v>1612615.8868214358</v>
      </c>
      <c r="BG449" s="18">
        <f t="shared" si="158"/>
        <v>17569505.973578047</v>
      </c>
      <c r="BH449" s="18">
        <f t="shared" si="159"/>
        <v>4536368.4085015496</v>
      </c>
      <c r="BI449" s="18">
        <f t="shared" si="160"/>
        <v>2029580.6857944259</v>
      </c>
      <c r="BJ449" s="18">
        <f t="shared" si="161"/>
        <v>581221.24844834104</v>
      </c>
      <c r="BK449" s="18">
        <f t="shared" si="162"/>
        <v>2539049.0162058189</v>
      </c>
      <c r="BL449" s="18">
        <f t="shared" si="163"/>
        <v>0</v>
      </c>
      <c r="BM449" s="18">
        <f t="shared" si="164"/>
        <v>0</v>
      </c>
      <c r="BN449" s="18">
        <f t="shared" si="165"/>
        <v>144341706.09674808</v>
      </c>
      <c r="BO449" s="18">
        <f t="shared" si="166"/>
        <v>28868341.219349619</v>
      </c>
      <c r="BP449" s="4">
        <f t="shared" si="167"/>
        <v>173210047</v>
      </c>
      <c r="BQ449" t="s">
        <v>11411</v>
      </c>
    </row>
    <row r="450" spans="1:69" x14ac:dyDescent="0.25">
      <c r="A450" s="15" t="s">
        <v>7166</v>
      </c>
      <c r="B450" t="s">
        <v>5756</v>
      </c>
      <c r="C450" s="15">
        <v>3758</v>
      </c>
      <c r="D450" t="s">
        <v>7166</v>
      </c>
      <c r="E450" t="s">
        <v>5889</v>
      </c>
      <c r="F450" t="s">
        <v>388</v>
      </c>
      <c r="G450" s="15">
        <v>19579</v>
      </c>
      <c r="H450" s="15">
        <v>105690000322</v>
      </c>
      <c r="I450" t="s">
        <v>7459</v>
      </c>
      <c r="J450">
        <v>1</v>
      </c>
      <c r="K450" s="22">
        <v>11.544117647058824</v>
      </c>
      <c r="L450" s="16"/>
      <c r="M450" s="16">
        <f t="shared" si="144"/>
        <v>0.80868228538649822</v>
      </c>
      <c r="N450" s="16">
        <f t="shared" si="145"/>
        <v>0.10546290888038944</v>
      </c>
      <c r="O450" s="29">
        <f t="shared" si="146"/>
        <v>1.1054629088803893</v>
      </c>
      <c r="P450" s="17">
        <f t="shared" si="147"/>
        <v>558</v>
      </c>
      <c r="Q450" s="17">
        <v>0</v>
      </c>
      <c r="R450" s="17">
        <v>0</v>
      </c>
      <c r="S450" s="17">
        <v>2</v>
      </c>
      <c r="T450" s="17">
        <v>36</v>
      </c>
      <c r="U450" s="17">
        <v>12</v>
      </c>
      <c r="V450" s="17">
        <v>187</v>
      </c>
      <c r="W450" s="17">
        <v>12</v>
      </c>
      <c r="X450" s="17">
        <v>209</v>
      </c>
      <c r="Y450" s="17">
        <v>0</v>
      </c>
      <c r="Z450" s="17">
        <v>6</v>
      </c>
      <c r="AA450" s="17">
        <v>0</v>
      </c>
      <c r="AB450" s="17">
        <v>94</v>
      </c>
      <c r="AC450" s="17">
        <f t="shared" si="148"/>
        <v>0</v>
      </c>
      <c r="AD450" s="17">
        <v>0</v>
      </c>
      <c r="AE450" s="17">
        <v>0</v>
      </c>
      <c r="AF450" s="17">
        <v>0</v>
      </c>
      <c r="AG450" s="17">
        <v>0</v>
      </c>
      <c r="AH450" s="17">
        <v>0</v>
      </c>
      <c r="AI450" s="17">
        <v>0</v>
      </c>
      <c r="AJ450" s="17">
        <v>0</v>
      </c>
      <c r="AK450" s="17">
        <v>0</v>
      </c>
      <c r="AL450" s="17">
        <v>0</v>
      </c>
      <c r="AM450" s="17">
        <v>0</v>
      </c>
      <c r="AN450" s="17">
        <v>0</v>
      </c>
      <c r="AO450" s="17">
        <v>0</v>
      </c>
      <c r="AP450" s="18">
        <f>+'Per Cápita'!$E$4</f>
        <v>83816</v>
      </c>
      <c r="AQ450" s="18">
        <f>+'Per Cápita'!$E$5</f>
        <v>74019</v>
      </c>
      <c r="AR450" s="18">
        <f>+'Per Cápita'!$E$6</f>
        <v>111028</v>
      </c>
      <c r="AS450" s="18">
        <f>+'Per Cápita'!$E$7</f>
        <v>136064</v>
      </c>
      <c r="AT450" s="18">
        <f>+'Per Cápita'!$F$4</f>
        <v>103408</v>
      </c>
      <c r="AU450" s="18">
        <f>+'Per Cápita'!$F$5</f>
        <v>90347</v>
      </c>
      <c r="AV450" s="18">
        <f>+'Per Cápita'!$F$6</f>
        <v>138242</v>
      </c>
      <c r="AW450" s="18">
        <f>+'Per Cápita'!$F$7</f>
        <v>166544</v>
      </c>
      <c r="AX450" s="18">
        <f t="shared" si="149"/>
        <v>3335597.2501458735</v>
      </c>
      <c r="AY450" s="18">
        <f t="shared" si="150"/>
        <v>32402802.584757347</v>
      </c>
      <c r="AZ450" s="18">
        <f t="shared" si="151"/>
        <v>736424.01508303126</v>
      </c>
      <c r="BA450" s="18">
        <f t="shared" si="152"/>
        <v>14138888.291986722</v>
      </c>
      <c r="BB450" s="18">
        <f t="shared" si="153"/>
        <v>228627.4169630066</v>
      </c>
      <c r="BC450" s="18">
        <f t="shared" si="154"/>
        <v>2397006.1782867969</v>
      </c>
      <c r="BD450" s="18">
        <f t="shared" si="155"/>
        <v>0</v>
      </c>
      <c r="BE450" s="18">
        <f t="shared" si="156"/>
        <v>0</v>
      </c>
      <c r="BF450" s="18">
        <f t="shared" si="157"/>
        <v>0</v>
      </c>
      <c r="BG450" s="18">
        <f t="shared" si="158"/>
        <v>0</v>
      </c>
      <c r="BH450" s="18">
        <f t="shared" si="159"/>
        <v>0</v>
      </c>
      <c r="BI450" s="18">
        <f t="shared" si="160"/>
        <v>0</v>
      </c>
      <c r="BJ450" s="18">
        <f t="shared" si="161"/>
        <v>0</v>
      </c>
      <c r="BK450" s="18">
        <f t="shared" si="162"/>
        <v>0</v>
      </c>
      <c r="BL450" s="18">
        <f t="shared" si="163"/>
        <v>0</v>
      </c>
      <c r="BM450" s="18">
        <f t="shared" si="164"/>
        <v>0</v>
      </c>
      <c r="BN450" s="18">
        <f t="shared" si="165"/>
        <v>53239345.737222776</v>
      </c>
      <c r="BO450" s="18">
        <f t="shared" si="166"/>
        <v>0</v>
      </c>
      <c r="BP450" s="4">
        <f t="shared" si="167"/>
        <v>53239346</v>
      </c>
      <c r="BQ450" t="s">
        <v>11411</v>
      </c>
    </row>
    <row r="451" spans="1:69" x14ac:dyDescent="0.25">
      <c r="A451" s="15" t="s">
        <v>7166</v>
      </c>
      <c r="B451" t="s">
        <v>5756</v>
      </c>
      <c r="C451" s="15">
        <v>3758</v>
      </c>
      <c r="D451" t="s">
        <v>7166</v>
      </c>
      <c r="E451" t="s">
        <v>5890</v>
      </c>
      <c r="F451" t="s">
        <v>389</v>
      </c>
      <c r="G451" s="15">
        <v>14588</v>
      </c>
      <c r="H451" s="15">
        <v>105697000069</v>
      </c>
      <c r="I451" t="s">
        <v>7460</v>
      </c>
      <c r="J451">
        <v>1</v>
      </c>
      <c r="K451" s="22">
        <v>6.7955709800033048</v>
      </c>
      <c r="L451" s="16"/>
      <c r="M451" s="16">
        <f t="shared" si="144"/>
        <v>0.47603966267749831</v>
      </c>
      <c r="N451" s="16">
        <f t="shared" si="145"/>
        <v>5.5145812094426414E-2</v>
      </c>
      <c r="O451" s="29">
        <f t="shared" si="146"/>
        <v>1.0551458120944264</v>
      </c>
      <c r="P451" s="17">
        <f t="shared" si="147"/>
        <v>2472</v>
      </c>
      <c r="Q451" s="17">
        <v>0</v>
      </c>
      <c r="R451" s="17">
        <v>0</v>
      </c>
      <c r="S451" s="17">
        <v>0</v>
      </c>
      <c r="T451" s="17">
        <v>220</v>
      </c>
      <c r="U451" s="17">
        <v>0</v>
      </c>
      <c r="V451" s="17">
        <v>1190</v>
      </c>
      <c r="W451" s="17">
        <v>0</v>
      </c>
      <c r="X451" s="17">
        <v>751</v>
      </c>
      <c r="Y451" s="17">
        <v>0</v>
      </c>
      <c r="Z451" s="17">
        <v>178</v>
      </c>
      <c r="AA451" s="17">
        <v>0</v>
      </c>
      <c r="AB451" s="17">
        <v>133</v>
      </c>
      <c r="AC451" s="17">
        <f t="shared" si="148"/>
        <v>0</v>
      </c>
      <c r="AD451" s="17">
        <v>0</v>
      </c>
      <c r="AE451" s="17">
        <v>0</v>
      </c>
      <c r="AF451" s="17">
        <v>0</v>
      </c>
      <c r="AG451" s="17">
        <v>0</v>
      </c>
      <c r="AH451" s="17">
        <v>0</v>
      </c>
      <c r="AI451" s="17">
        <v>0</v>
      </c>
      <c r="AJ451" s="17">
        <v>0</v>
      </c>
      <c r="AK451" s="17">
        <v>0</v>
      </c>
      <c r="AL451" s="17">
        <v>0</v>
      </c>
      <c r="AM451" s="17">
        <v>0</v>
      </c>
      <c r="AN451" s="17">
        <v>0</v>
      </c>
      <c r="AO451" s="17">
        <v>0</v>
      </c>
      <c r="AP451" s="18">
        <f>+'Per Cápita'!$E$4</f>
        <v>83816</v>
      </c>
      <c r="AQ451" s="18">
        <f>+'Per Cápita'!$E$5</f>
        <v>74019</v>
      </c>
      <c r="AR451" s="18">
        <f>+'Per Cápita'!$E$6</f>
        <v>111028</v>
      </c>
      <c r="AS451" s="18">
        <f>+'Per Cápita'!$E$7</f>
        <v>136064</v>
      </c>
      <c r="AT451" s="18">
        <f>+'Per Cápita'!$F$4</f>
        <v>103408</v>
      </c>
      <c r="AU451" s="18">
        <f>+'Per Cápita'!$F$5</f>
        <v>90347</v>
      </c>
      <c r="AV451" s="18">
        <f>+'Per Cápita'!$F$6</f>
        <v>138242</v>
      </c>
      <c r="AW451" s="18">
        <f>+'Per Cápita'!$F$7</f>
        <v>166544</v>
      </c>
      <c r="AX451" s="18">
        <f t="shared" si="149"/>
        <v>19456382.305031419</v>
      </c>
      <c r="AY451" s="18">
        <f t="shared" si="150"/>
        <v>151593726.29677507</v>
      </c>
      <c r="AZ451" s="18">
        <f t="shared" si="151"/>
        <v>20852829.802089155</v>
      </c>
      <c r="BA451" s="18">
        <f t="shared" si="152"/>
        <v>19094458.850316532</v>
      </c>
      <c r="BB451" s="18">
        <f t="shared" si="153"/>
        <v>0</v>
      </c>
      <c r="BC451" s="18">
        <f t="shared" si="154"/>
        <v>0</v>
      </c>
      <c r="BD451" s="18">
        <f t="shared" si="155"/>
        <v>0</v>
      </c>
      <c r="BE451" s="18">
        <f t="shared" si="156"/>
        <v>0</v>
      </c>
      <c r="BF451" s="18">
        <f t="shared" si="157"/>
        <v>0</v>
      </c>
      <c r="BG451" s="18">
        <f t="shared" si="158"/>
        <v>0</v>
      </c>
      <c r="BH451" s="18">
        <f t="shared" si="159"/>
        <v>0</v>
      </c>
      <c r="BI451" s="18">
        <f t="shared" si="160"/>
        <v>0</v>
      </c>
      <c r="BJ451" s="18">
        <f t="shared" si="161"/>
        <v>0</v>
      </c>
      <c r="BK451" s="18">
        <f t="shared" si="162"/>
        <v>0</v>
      </c>
      <c r="BL451" s="18">
        <f t="shared" si="163"/>
        <v>0</v>
      </c>
      <c r="BM451" s="18">
        <f t="shared" si="164"/>
        <v>0</v>
      </c>
      <c r="BN451" s="18">
        <f t="shared" si="165"/>
        <v>210997397.25421217</v>
      </c>
      <c r="BO451" s="18">
        <f t="shared" si="166"/>
        <v>0</v>
      </c>
      <c r="BP451" s="4">
        <f t="shared" si="167"/>
        <v>210997397</v>
      </c>
      <c r="BQ451" t="s">
        <v>11411</v>
      </c>
    </row>
    <row r="452" spans="1:69" x14ac:dyDescent="0.25">
      <c r="A452" s="15" t="s">
        <v>7166</v>
      </c>
      <c r="B452" t="s">
        <v>5756</v>
      </c>
      <c r="C452" s="15">
        <v>3758</v>
      </c>
      <c r="D452" t="s">
        <v>7166</v>
      </c>
      <c r="E452" t="s">
        <v>5890</v>
      </c>
      <c r="F452" t="s">
        <v>389</v>
      </c>
      <c r="G452" s="15">
        <v>14589</v>
      </c>
      <c r="H452" s="15">
        <v>105697000077</v>
      </c>
      <c r="I452" t="s">
        <v>390</v>
      </c>
      <c r="J452">
        <v>1</v>
      </c>
      <c r="K452" s="22">
        <v>6.7955709800033048</v>
      </c>
      <c r="L452" s="16"/>
      <c r="M452" s="16">
        <f t="shared" ref="M452:M515" si="168">+K452/$M$1</f>
        <v>0.47603966267749831</v>
      </c>
      <c r="N452" s="16">
        <f t="shared" ref="N452:N515" si="169">+(M452-$N$2)/($N$1-$N$2)</f>
        <v>5.5145812094426414E-2</v>
      </c>
      <c r="O452" s="29">
        <f t="shared" ref="O452:O515" si="170">1+N452</f>
        <v>1.0551458120944264</v>
      </c>
      <c r="P452" s="17">
        <f t="shared" ref="P452:P515" si="171">SUM(Q452:AB452)</f>
        <v>2172</v>
      </c>
      <c r="Q452" s="17">
        <v>0</v>
      </c>
      <c r="R452" s="17">
        <v>0</v>
      </c>
      <c r="S452" s="17">
        <v>0</v>
      </c>
      <c r="T452" s="17">
        <v>154</v>
      </c>
      <c r="U452" s="17">
        <v>0</v>
      </c>
      <c r="V452" s="17">
        <v>826</v>
      </c>
      <c r="W452" s="17">
        <v>0</v>
      </c>
      <c r="X452" s="17">
        <v>910</v>
      </c>
      <c r="Y452" s="17">
        <v>0</v>
      </c>
      <c r="Z452" s="17">
        <v>0</v>
      </c>
      <c r="AA452" s="17">
        <v>0</v>
      </c>
      <c r="AB452" s="17">
        <v>282</v>
      </c>
      <c r="AC452" s="17">
        <f t="shared" ref="AC452:AC515" si="172">SUM(AF452:AO452)</f>
        <v>0</v>
      </c>
      <c r="AD452" s="17">
        <v>0</v>
      </c>
      <c r="AE452" s="17">
        <v>0</v>
      </c>
      <c r="AF452" s="17">
        <v>0</v>
      </c>
      <c r="AG452" s="17">
        <v>0</v>
      </c>
      <c r="AH452" s="17">
        <v>0</v>
      </c>
      <c r="AI452" s="17">
        <v>0</v>
      </c>
      <c r="AJ452" s="17">
        <v>0</v>
      </c>
      <c r="AK452" s="17">
        <v>0</v>
      </c>
      <c r="AL452" s="17">
        <v>0</v>
      </c>
      <c r="AM452" s="17">
        <v>0</v>
      </c>
      <c r="AN452" s="17">
        <v>0</v>
      </c>
      <c r="AO452" s="17">
        <v>0</v>
      </c>
      <c r="AP452" s="18">
        <f>+'Per Cápita'!$E$4</f>
        <v>83816</v>
      </c>
      <c r="AQ452" s="18">
        <f>+'Per Cápita'!$E$5</f>
        <v>74019</v>
      </c>
      <c r="AR452" s="18">
        <f>+'Per Cápita'!$E$6</f>
        <v>111028</v>
      </c>
      <c r="AS452" s="18">
        <f>+'Per Cápita'!$E$7</f>
        <v>136064</v>
      </c>
      <c r="AT452" s="18">
        <f>+'Per Cápita'!$F$4</f>
        <v>103408</v>
      </c>
      <c r="AU452" s="18">
        <f>+'Per Cápita'!$F$5</f>
        <v>90347</v>
      </c>
      <c r="AV452" s="18">
        <f>+'Per Cápita'!$F$6</f>
        <v>138242</v>
      </c>
      <c r="AW452" s="18">
        <f>+'Per Cápita'!$F$7</f>
        <v>166544</v>
      </c>
      <c r="AX452" s="18">
        <f t="shared" ref="AX452:AX515" si="173">+AP452*($T452+$R452)*$O452</f>
        <v>13619467.613521991</v>
      </c>
      <c r="AY452" s="18">
        <f t="shared" ref="AY452:AY515" si="174">+AQ452*($V452+$X452)*$O452</f>
        <v>135583054.53436452</v>
      </c>
      <c r="AZ452" s="18">
        <f t="shared" ref="AZ452:AZ515" si="175">+AR452*$Z452*$O452</f>
        <v>0</v>
      </c>
      <c r="BA452" s="18">
        <f t="shared" ref="BA452:BA515" si="176">+AS452*$AB452*$O452</f>
        <v>40485995.457062118</v>
      </c>
      <c r="BB452" s="18">
        <f t="shared" ref="BB452:BB515" si="177">+AT452*(S452+Q452)*$O452</f>
        <v>0</v>
      </c>
      <c r="BC452" s="18">
        <f t="shared" ref="BC452:BC515" si="178">+AU452*(U452+W452)*$O452</f>
        <v>0</v>
      </c>
      <c r="BD452" s="18">
        <f t="shared" ref="BD452:BD515" si="179">+AV452*Y452*$O452</f>
        <v>0</v>
      </c>
      <c r="BE452" s="18">
        <f t="shared" ref="BE452:BE515" si="180">+AW452*AA452*$O452</f>
        <v>0</v>
      </c>
      <c r="BF452" s="18">
        <f t="shared" ref="BF452:BF515" si="181">+AP452*($AG452+$AE452)*$BF$1*$O452</f>
        <v>0</v>
      </c>
      <c r="BG452" s="18">
        <f t="shared" ref="BG452:BG515" si="182">+AQ452*($AK452+$AI452)*$BF$1*$O452</f>
        <v>0</v>
      </c>
      <c r="BH452" s="18">
        <f t="shared" ref="BH452:BH515" si="183">+AR452*$AM452*$BF$1*$O452</f>
        <v>0</v>
      </c>
      <c r="BI452" s="18">
        <f t="shared" ref="BI452:BI515" si="184">+AS452*$AO452*$BF$1*$O452</f>
        <v>0</v>
      </c>
      <c r="BJ452" s="18">
        <f t="shared" ref="BJ452:BJ515" si="185">+$BF$1*AT452*(AF452+AD452)*$O452</f>
        <v>0</v>
      </c>
      <c r="BK452" s="18">
        <f t="shared" ref="BK452:BK515" si="186">+$BF$1*AU452*(AH452+AJ452)*$O452</f>
        <v>0</v>
      </c>
      <c r="BL452" s="18">
        <f t="shared" ref="BL452:BL515" si="187">+AV452*AL452*$BF$1*$O452</f>
        <v>0</v>
      </c>
      <c r="BM452" s="18">
        <f t="shared" ref="BM452:BM515" si="188">+$BF$1*AW452*AN452*$O452</f>
        <v>0</v>
      </c>
      <c r="BN452" s="18">
        <f t="shared" ref="BN452:BN515" si="189">SUM(AX452:BE452)</f>
        <v>189688517.60494864</v>
      </c>
      <c r="BO452" s="18">
        <f t="shared" ref="BO452:BO515" si="190">SUM(BF452:BM452)</f>
        <v>0</v>
      </c>
      <c r="BP452" s="4">
        <f t="shared" ref="BP452:BP515" si="191">ROUND((BO452+BN452),0)</f>
        <v>189688518</v>
      </c>
      <c r="BQ452" t="s">
        <v>11411</v>
      </c>
    </row>
    <row r="453" spans="1:69" x14ac:dyDescent="0.25">
      <c r="A453" s="15" t="s">
        <v>7166</v>
      </c>
      <c r="B453" t="s">
        <v>5756</v>
      </c>
      <c r="C453" s="15">
        <v>3758</v>
      </c>
      <c r="D453" t="s">
        <v>7166</v>
      </c>
      <c r="E453" t="s">
        <v>5891</v>
      </c>
      <c r="F453" t="s">
        <v>391</v>
      </c>
      <c r="G453" s="15">
        <v>11397</v>
      </c>
      <c r="H453" s="15">
        <v>105736000039</v>
      </c>
      <c r="I453" t="s">
        <v>392</v>
      </c>
      <c r="J453">
        <v>1</v>
      </c>
      <c r="K453" s="22">
        <v>23.149204443110179</v>
      </c>
      <c r="L453" s="16"/>
      <c r="M453" s="16">
        <f t="shared" si="168"/>
        <v>1.6216355486210012</v>
      </c>
      <c r="N453" s="16">
        <f t="shared" si="169"/>
        <v>0.22843406541921812</v>
      </c>
      <c r="O453" s="29">
        <f t="shared" si="170"/>
        <v>1.2284340654192181</v>
      </c>
      <c r="P453" s="17">
        <f t="shared" si="171"/>
        <v>2534</v>
      </c>
      <c r="Q453" s="17">
        <v>0</v>
      </c>
      <c r="R453" s="17">
        <v>0</v>
      </c>
      <c r="S453" s="17">
        <v>47</v>
      </c>
      <c r="T453" s="17">
        <v>163</v>
      </c>
      <c r="U453" s="17">
        <v>331</v>
      </c>
      <c r="V453" s="17">
        <v>836</v>
      </c>
      <c r="W453" s="17">
        <v>133</v>
      </c>
      <c r="X453" s="17">
        <v>750</v>
      </c>
      <c r="Y453" s="17">
        <v>9</v>
      </c>
      <c r="Z453" s="17">
        <v>265</v>
      </c>
      <c r="AA453" s="17">
        <v>0</v>
      </c>
      <c r="AB453" s="17">
        <v>0</v>
      </c>
      <c r="AC453" s="17">
        <f t="shared" si="172"/>
        <v>0</v>
      </c>
      <c r="AD453" s="17">
        <v>0</v>
      </c>
      <c r="AE453" s="17">
        <v>0</v>
      </c>
      <c r="AF453" s="17">
        <v>0</v>
      </c>
      <c r="AG453" s="17">
        <v>0</v>
      </c>
      <c r="AH453" s="17">
        <v>0</v>
      </c>
      <c r="AI453" s="17">
        <v>0</v>
      </c>
      <c r="AJ453" s="17">
        <v>0</v>
      </c>
      <c r="AK453" s="17">
        <v>0</v>
      </c>
      <c r="AL453" s="17">
        <v>0</v>
      </c>
      <c r="AM453" s="17">
        <v>0</v>
      </c>
      <c r="AN453" s="17">
        <v>0</v>
      </c>
      <c r="AO453" s="17">
        <v>0</v>
      </c>
      <c r="AP453" s="18">
        <f>+'Per Cápita'!$E$4</f>
        <v>83816</v>
      </c>
      <c r="AQ453" s="18">
        <f>+'Per Cápita'!$E$5</f>
        <v>74019</v>
      </c>
      <c r="AR453" s="18">
        <f>+'Per Cápita'!$E$6</f>
        <v>111028</v>
      </c>
      <c r="AS453" s="18">
        <f>+'Per Cápita'!$E$7</f>
        <v>136064</v>
      </c>
      <c r="AT453" s="18">
        <f>+'Per Cápita'!$F$4</f>
        <v>103408</v>
      </c>
      <c r="AU453" s="18">
        <f>+'Per Cápita'!$F$5</f>
        <v>90347</v>
      </c>
      <c r="AV453" s="18">
        <f>+'Per Cápita'!$F$6</f>
        <v>138242</v>
      </c>
      <c r="AW453" s="18">
        <f>+'Per Cápita'!$F$7</f>
        <v>166544</v>
      </c>
      <c r="AX453" s="18">
        <f t="shared" si="173"/>
        <v>16782876.029229879</v>
      </c>
      <c r="AY453" s="18">
        <f t="shared" si="174"/>
        <v>144210953.28598845</v>
      </c>
      <c r="AZ453" s="18">
        <f t="shared" si="175"/>
        <v>36143503.015071712</v>
      </c>
      <c r="BA453" s="18">
        <f t="shared" si="176"/>
        <v>0</v>
      </c>
      <c r="BB453" s="18">
        <f t="shared" si="177"/>
        <v>5970405.7623329135</v>
      </c>
      <c r="BC453" s="18">
        <f t="shared" si="178"/>
        <v>51497194.283911563</v>
      </c>
      <c r="BD453" s="18">
        <f t="shared" si="179"/>
        <v>1528390.6386451519</v>
      </c>
      <c r="BE453" s="18">
        <f t="shared" si="180"/>
        <v>0</v>
      </c>
      <c r="BF453" s="18">
        <f t="shared" si="181"/>
        <v>0</v>
      </c>
      <c r="BG453" s="18">
        <f t="shared" si="182"/>
        <v>0</v>
      </c>
      <c r="BH453" s="18">
        <f t="shared" si="183"/>
        <v>0</v>
      </c>
      <c r="BI453" s="18">
        <f t="shared" si="184"/>
        <v>0</v>
      </c>
      <c r="BJ453" s="18">
        <f t="shared" si="185"/>
        <v>0</v>
      </c>
      <c r="BK453" s="18">
        <f t="shared" si="186"/>
        <v>0</v>
      </c>
      <c r="BL453" s="18">
        <f t="shared" si="187"/>
        <v>0</v>
      </c>
      <c r="BM453" s="18">
        <f t="shared" si="188"/>
        <v>0</v>
      </c>
      <c r="BN453" s="18">
        <f t="shared" si="189"/>
        <v>256133323.01517966</v>
      </c>
      <c r="BO453" s="18">
        <f t="shared" si="190"/>
        <v>0</v>
      </c>
      <c r="BP453" s="4">
        <f t="shared" si="191"/>
        <v>256133323</v>
      </c>
      <c r="BQ453" t="s">
        <v>11411</v>
      </c>
    </row>
    <row r="454" spans="1:69" x14ac:dyDescent="0.25">
      <c r="A454" s="15" t="s">
        <v>7166</v>
      </c>
      <c r="B454" t="s">
        <v>5756</v>
      </c>
      <c r="C454" s="15">
        <v>3758</v>
      </c>
      <c r="D454" t="s">
        <v>7166</v>
      </c>
      <c r="E454" t="s">
        <v>5891</v>
      </c>
      <c r="F454" t="s">
        <v>391</v>
      </c>
      <c r="G454" s="15">
        <v>11376</v>
      </c>
      <c r="H454" s="15">
        <v>105736000055</v>
      </c>
      <c r="I454" t="s">
        <v>4627</v>
      </c>
      <c r="J454">
        <v>1</v>
      </c>
      <c r="K454" s="22">
        <v>23.149204443110179</v>
      </c>
      <c r="L454" s="16"/>
      <c r="M454" s="16">
        <f t="shared" si="168"/>
        <v>1.6216355486210012</v>
      </c>
      <c r="N454" s="16">
        <f t="shared" si="169"/>
        <v>0.22843406541921812</v>
      </c>
      <c r="O454" s="29">
        <f t="shared" si="170"/>
        <v>1.2284340654192181</v>
      </c>
      <c r="P454" s="17">
        <f t="shared" si="171"/>
        <v>3662</v>
      </c>
      <c r="Q454" s="17">
        <v>0</v>
      </c>
      <c r="R454" s="17">
        <v>0</v>
      </c>
      <c r="S454" s="17">
        <v>29</v>
      </c>
      <c r="T454" s="17">
        <v>276</v>
      </c>
      <c r="U454" s="17">
        <v>159</v>
      </c>
      <c r="V454" s="17">
        <v>1647</v>
      </c>
      <c r="W454" s="17">
        <v>61</v>
      </c>
      <c r="X454" s="17">
        <v>1139</v>
      </c>
      <c r="Y454" s="17">
        <v>0</v>
      </c>
      <c r="Z454" s="17">
        <v>351</v>
      </c>
      <c r="AA454" s="17">
        <v>0</v>
      </c>
      <c r="AB454" s="17">
        <v>0</v>
      </c>
      <c r="AC454" s="17">
        <f t="shared" si="172"/>
        <v>0</v>
      </c>
      <c r="AD454" s="17">
        <v>0</v>
      </c>
      <c r="AE454" s="17">
        <v>0</v>
      </c>
      <c r="AF454" s="17">
        <v>0</v>
      </c>
      <c r="AG454" s="17">
        <v>0</v>
      </c>
      <c r="AH454" s="17">
        <v>0</v>
      </c>
      <c r="AI454" s="17">
        <v>0</v>
      </c>
      <c r="AJ454" s="17">
        <v>0</v>
      </c>
      <c r="AK454" s="17">
        <v>0</v>
      </c>
      <c r="AL454" s="17">
        <v>0</v>
      </c>
      <c r="AM454" s="17">
        <v>0</v>
      </c>
      <c r="AN454" s="17">
        <v>0</v>
      </c>
      <c r="AO454" s="17">
        <v>0</v>
      </c>
      <c r="AP454" s="18">
        <f>+'Per Cápita'!$E$4</f>
        <v>83816</v>
      </c>
      <c r="AQ454" s="18">
        <f>+'Per Cápita'!$E$5</f>
        <v>74019</v>
      </c>
      <c r="AR454" s="18">
        <f>+'Per Cápita'!$E$6</f>
        <v>111028</v>
      </c>
      <c r="AS454" s="18">
        <f>+'Per Cápita'!$E$7</f>
        <v>136064</v>
      </c>
      <c r="AT454" s="18">
        <f>+'Per Cápita'!$F$4</f>
        <v>103408</v>
      </c>
      <c r="AU454" s="18">
        <f>+'Per Cápita'!$F$5</f>
        <v>90347</v>
      </c>
      <c r="AV454" s="18">
        <f>+'Per Cápita'!$F$6</f>
        <v>138242</v>
      </c>
      <c r="AW454" s="18">
        <f>+'Per Cápita'!$F$7</f>
        <v>166544</v>
      </c>
      <c r="AX454" s="18">
        <f t="shared" si="173"/>
        <v>28417630.577100903</v>
      </c>
      <c r="AY454" s="18">
        <f t="shared" si="174"/>
        <v>253323906.59190658</v>
      </c>
      <c r="AZ454" s="18">
        <f t="shared" si="175"/>
        <v>47873092.672793098</v>
      </c>
      <c r="BA454" s="18">
        <f t="shared" si="176"/>
        <v>0</v>
      </c>
      <c r="BB454" s="18">
        <f t="shared" si="177"/>
        <v>3683867.3852692447</v>
      </c>
      <c r="BC454" s="18">
        <f t="shared" si="178"/>
        <v>24416773.151854619</v>
      </c>
      <c r="BD454" s="18">
        <f t="shared" si="179"/>
        <v>0</v>
      </c>
      <c r="BE454" s="18">
        <f t="shared" si="180"/>
        <v>0</v>
      </c>
      <c r="BF454" s="18">
        <f t="shared" si="181"/>
        <v>0</v>
      </c>
      <c r="BG454" s="18">
        <f t="shared" si="182"/>
        <v>0</v>
      </c>
      <c r="BH454" s="18">
        <f t="shared" si="183"/>
        <v>0</v>
      </c>
      <c r="BI454" s="18">
        <f t="shared" si="184"/>
        <v>0</v>
      </c>
      <c r="BJ454" s="18">
        <f t="shared" si="185"/>
        <v>0</v>
      </c>
      <c r="BK454" s="18">
        <f t="shared" si="186"/>
        <v>0</v>
      </c>
      <c r="BL454" s="18">
        <f t="shared" si="187"/>
        <v>0</v>
      </c>
      <c r="BM454" s="18">
        <f t="shared" si="188"/>
        <v>0</v>
      </c>
      <c r="BN454" s="18">
        <f t="shared" si="189"/>
        <v>357715270.37892443</v>
      </c>
      <c r="BO454" s="18">
        <f t="shared" si="190"/>
        <v>0</v>
      </c>
      <c r="BP454" s="4">
        <f t="shared" si="191"/>
        <v>357715270</v>
      </c>
      <c r="BQ454" t="s">
        <v>11411</v>
      </c>
    </row>
    <row r="455" spans="1:69" x14ac:dyDescent="0.25">
      <c r="A455" s="15" t="s">
        <v>7166</v>
      </c>
      <c r="B455" t="s">
        <v>5756</v>
      </c>
      <c r="C455" s="15">
        <v>3758</v>
      </c>
      <c r="D455" t="s">
        <v>7166</v>
      </c>
      <c r="E455" t="s">
        <v>5892</v>
      </c>
      <c r="F455" t="s">
        <v>9386</v>
      </c>
      <c r="G455" s="15">
        <v>14668</v>
      </c>
      <c r="H455" s="15">
        <v>105756000124</v>
      </c>
      <c r="I455" t="s">
        <v>6918</v>
      </c>
      <c r="J455">
        <v>1</v>
      </c>
      <c r="K455" s="22">
        <v>13.235014874359136</v>
      </c>
      <c r="L455" s="16"/>
      <c r="M455" s="16">
        <f t="shared" si="168"/>
        <v>0.92713210337456164</v>
      </c>
      <c r="N455" s="16">
        <f t="shared" si="169"/>
        <v>0.12338018871496739</v>
      </c>
      <c r="O455" s="29">
        <f t="shared" si="170"/>
        <v>1.1233801887149675</v>
      </c>
      <c r="P455" s="17">
        <f t="shared" si="171"/>
        <v>607</v>
      </c>
      <c r="Q455" s="17">
        <v>0</v>
      </c>
      <c r="R455" s="17">
        <v>0</v>
      </c>
      <c r="S455" s="17">
        <v>28</v>
      </c>
      <c r="T455" s="17">
        <v>29</v>
      </c>
      <c r="U455" s="17">
        <v>176</v>
      </c>
      <c r="V455" s="17">
        <v>130</v>
      </c>
      <c r="W455" s="17">
        <v>60</v>
      </c>
      <c r="X455" s="17">
        <v>105</v>
      </c>
      <c r="Y455" s="17">
        <v>35</v>
      </c>
      <c r="Z455" s="17">
        <v>2</v>
      </c>
      <c r="AA455" s="17">
        <v>0</v>
      </c>
      <c r="AB455" s="17">
        <v>42</v>
      </c>
      <c r="AC455" s="17">
        <f t="shared" si="172"/>
        <v>0</v>
      </c>
      <c r="AD455" s="17">
        <v>0</v>
      </c>
      <c r="AE455" s="17">
        <v>0</v>
      </c>
      <c r="AF455" s="17">
        <v>0</v>
      </c>
      <c r="AG455" s="17">
        <v>0</v>
      </c>
      <c r="AH455" s="17">
        <v>0</v>
      </c>
      <c r="AI455" s="17">
        <v>0</v>
      </c>
      <c r="AJ455" s="17">
        <v>0</v>
      </c>
      <c r="AK455" s="17">
        <v>0</v>
      </c>
      <c r="AL455" s="17">
        <v>0</v>
      </c>
      <c r="AM455" s="17">
        <v>0</v>
      </c>
      <c r="AN455" s="17">
        <v>0</v>
      </c>
      <c r="AO455" s="17">
        <v>0</v>
      </c>
      <c r="AP455" s="18">
        <f>+'Per Cápita'!$E$4</f>
        <v>83816</v>
      </c>
      <c r="AQ455" s="18">
        <f>+'Per Cápita'!$E$5</f>
        <v>74019</v>
      </c>
      <c r="AR455" s="18">
        <f>+'Per Cápita'!$E$6</f>
        <v>111028</v>
      </c>
      <c r="AS455" s="18">
        <f>+'Per Cápita'!$E$7</f>
        <v>136064</v>
      </c>
      <c r="AT455" s="18">
        <f>+'Per Cápita'!$F$4</f>
        <v>103408</v>
      </c>
      <c r="AU455" s="18">
        <f>+'Per Cápita'!$F$5</f>
        <v>90347</v>
      </c>
      <c r="AV455" s="18">
        <f>+'Per Cápita'!$F$6</f>
        <v>138242</v>
      </c>
      <c r="AW455" s="18">
        <f>+'Per Cápita'!$F$7</f>
        <v>166544</v>
      </c>
      <c r="AX455" s="18">
        <f t="shared" si="173"/>
        <v>2730559.7830226775</v>
      </c>
      <c r="AY455" s="18">
        <f t="shared" si="174"/>
        <v>19540597.374295898</v>
      </c>
      <c r="AZ455" s="18">
        <f t="shared" si="175"/>
        <v>249453.3111852908</v>
      </c>
      <c r="BA455" s="18">
        <f t="shared" si="176"/>
        <v>6419767.28388716</v>
      </c>
      <c r="BB455" s="18">
        <f t="shared" si="177"/>
        <v>3252661.959529846</v>
      </c>
      <c r="BC455" s="18">
        <f t="shared" si="178"/>
        <v>23952591.058720157</v>
      </c>
      <c r="BD455" s="18">
        <f t="shared" si="179"/>
        <v>5435441.3416917091</v>
      </c>
      <c r="BE455" s="18">
        <f t="shared" si="180"/>
        <v>0</v>
      </c>
      <c r="BF455" s="18">
        <f t="shared" si="181"/>
        <v>0</v>
      </c>
      <c r="BG455" s="18">
        <f t="shared" si="182"/>
        <v>0</v>
      </c>
      <c r="BH455" s="18">
        <f t="shared" si="183"/>
        <v>0</v>
      </c>
      <c r="BI455" s="18">
        <f t="shared" si="184"/>
        <v>0</v>
      </c>
      <c r="BJ455" s="18">
        <f t="shared" si="185"/>
        <v>0</v>
      </c>
      <c r="BK455" s="18">
        <f t="shared" si="186"/>
        <v>0</v>
      </c>
      <c r="BL455" s="18">
        <f t="shared" si="187"/>
        <v>0</v>
      </c>
      <c r="BM455" s="18">
        <f t="shared" si="188"/>
        <v>0</v>
      </c>
      <c r="BN455" s="18">
        <f t="shared" si="189"/>
        <v>61581072.112332739</v>
      </c>
      <c r="BO455" s="18">
        <f t="shared" si="190"/>
        <v>0</v>
      </c>
      <c r="BP455" s="4">
        <f t="shared" si="191"/>
        <v>61581072</v>
      </c>
      <c r="BQ455" t="s">
        <v>11411</v>
      </c>
    </row>
    <row r="456" spans="1:69" x14ac:dyDescent="0.25">
      <c r="A456" s="15" t="s">
        <v>7166</v>
      </c>
      <c r="B456" t="s">
        <v>5756</v>
      </c>
      <c r="C456" s="15">
        <v>3758</v>
      </c>
      <c r="D456" t="s">
        <v>7166</v>
      </c>
      <c r="E456" t="s">
        <v>5892</v>
      </c>
      <c r="F456" t="s">
        <v>9386</v>
      </c>
      <c r="G456" s="15">
        <v>14823</v>
      </c>
      <c r="H456" s="15">
        <v>105756000311</v>
      </c>
      <c r="I456" t="s">
        <v>7461</v>
      </c>
      <c r="J456">
        <v>1</v>
      </c>
      <c r="K456" s="22">
        <v>13.235014874359136</v>
      </c>
      <c r="L456" s="16"/>
      <c r="M456" s="16">
        <f t="shared" si="168"/>
        <v>0.92713210337456164</v>
      </c>
      <c r="N456" s="16">
        <f t="shared" si="169"/>
        <v>0.12338018871496739</v>
      </c>
      <c r="O456" s="29">
        <f t="shared" si="170"/>
        <v>1.1233801887149675</v>
      </c>
      <c r="P456" s="17">
        <f t="shared" si="171"/>
        <v>774</v>
      </c>
      <c r="Q456" s="17">
        <v>0</v>
      </c>
      <c r="R456" s="17">
        <v>0</v>
      </c>
      <c r="S456" s="17">
        <v>88</v>
      </c>
      <c r="T456" s="17">
        <v>0</v>
      </c>
      <c r="U456" s="17">
        <v>365</v>
      </c>
      <c r="V456" s="17">
        <v>0</v>
      </c>
      <c r="W456" s="17">
        <v>227</v>
      </c>
      <c r="X456" s="17">
        <v>0</v>
      </c>
      <c r="Y456" s="17">
        <v>94</v>
      </c>
      <c r="Z456" s="17">
        <v>0</v>
      </c>
      <c r="AA456" s="17">
        <v>0</v>
      </c>
      <c r="AB456" s="17">
        <v>0</v>
      </c>
      <c r="AC456" s="17">
        <f t="shared" si="172"/>
        <v>0</v>
      </c>
      <c r="AD456" s="17">
        <v>0</v>
      </c>
      <c r="AE456" s="17">
        <v>0</v>
      </c>
      <c r="AF456" s="17">
        <v>0</v>
      </c>
      <c r="AG456" s="17">
        <v>0</v>
      </c>
      <c r="AH456" s="17">
        <v>0</v>
      </c>
      <c r="AI456" s="17">
        <v>0</v>
      </c>
      <c r="AJ456" s="17">
        <v>0</v>
      </c>
      <c r="AK456" s="17">
        <v>0</v>
      </c>
      <c r="AL456" s="17">
        <v>0</v>
      </c>
      <c r="AM456" s="17">
        <v>0</v>
      </c>
      <c r="AN456" s="17">
        <v>0</v>
      </c>
      <c r="AO456" s="17">
        <v>0</v>
      </c>
      <c r="AP456" s="18">
        <f>+'Per Cápita'!$E$4</f>
        <v>83816</v>
      </c>
      <c r="AQ456" s="18">
        <f>+'Per Cápita'!$E$5</f>
        <v>74019</v>
      </c>
      <c r="AR456" s="18">
        <f>+'Per Cápita'!$E$6</f>
        <v>111028</v>
      </c>
      <c r="AS456" s="18">
        <f>+'Per Cápita'!$E$7</f>
        <v>136064</v>
      </c>
      <c r="AT456" s="18">
        <f>+'Per Cápita'!$F$4</f>
        <v>103408</v>
      </c>
      <c r="AU456" s="18">
        <f>+'Per Cápita'!$F$5</f>
        <v>90347</v>
      </c>
      <c r="AV456" s="18">
        <f>+'Per Cápita'!$F$6</f>
        <v>138242</v>
      </c>
      <c r="AW456" s="18">
        <f>+'Per Cápita'!$F$7</f>
        <v>166544</v>
      </c>
      <c r="AX456" s="18">
        <f t="shared" si="173"/>
        <v>0</v>
      </c>
      <c r="AY456" s="18">
        <f t="shared" si="174"/>
        <v>0</v>
      </c>
      <c r="AZ456" s="18">
        <f t="shared" si="175"/>
        <v>0</v>
      </c>
      <c r="BA456" s="18">
        <f t="shared" si="176"/>
        <v>0</v>
      </c>
      <c r="BB456" s="18">
        <f t="shared" si="177"/>
        <v>10222651.872808088</v>
      </c>
      <c r="BC456" s="18">
        <f t="shared" si="178"/>
        <v>60084465.706620052</v>
      </c>
      <c r="BD456" s="18">
        <f t="shared" si="179"/>
        <v>14598042.460543446</v>
      </c>
      <c r="BE456" s="18">
        <f t="shared" si="180"/>
        <v>0</v>
      </c>
      <c r="BF456" s="18">
        <f t="shared" si="181"/>
        <v>0</v>
      </c>
      <c r="BG456" s="18">
        <f t="shared" si="182"/>
        <v>0</v>
      </c>
      <c r="BH456" s="18">
        <f t="shared" si="183"/>
        <v>0</v>
      </c>
      <c r="BI456" s="18">
        <f t="shared" si="184"/>
        <v>0</v>
      </c>
      <c r="BJ456" s="18">
        <f t="shared" si="185"/>
        <v>0</v>
      </c>
      <c r="BK456" s="18">
        <f t="shared" si="186"/>
        <v>0</v>
      </c>
      <c r="BL456" s="18">
        <f t="shared" si="187"/>
        <v>0</v>
      </c>
      <c r="BM456" s="18">
        <f t="shared" si="188"/>
        <v>0</v>
      </c>
      <c r="BN456" s="18">
        <f t="shared" si="189"/>
        <v>84905160.03997159</v>
      </c>
      <c r="BO456" s="18">
        <f t="shared" si="190"/>
        <v>0</v>
      </c>
      <c r="BP456" s="4">
        <f t="shared" si="191"/>
        <v>84905160</v>
      </c>
      <c r="BQ456" t="s">
        <v>11411</v>
      </c>
    </row>
    <row r="457" spans="1:69" x14ac:dyDescent="0.25">
      <c r="A457" s="15" t="s">
        <v>7166</v>
      </c>
      <c r="B457" t="s">
        <v>5756</v>
      </c>
      <c r="C457" s="15">
        <v>3758</v>
      </c>
      <c r="D457" t="s">
        <v>7166</v>
      </c>
      <c r="E457" t="s">
        <v>5892</v>
      </c>
      <c r="F457" t="s">
        <v>9386</v>
      </c>
      <c r="G457" s="15">
        <v>14824</v>
      </c>
      <c r="H457" s="15">
        <v>105756000493</v>
      </c>
      <c r="I457" t="s">
        <v>393</v>
      </c>
      <c r="J457">
        <v>1</v>
      </c>
      <c r="K457" s="22">
        <v>13.235014874359136</v>
      </c>
      <c r="L457" s="16"/>
      <c r="M457" s="16">
        <f t="shared" si="168"/>
        <v>0.92713210337456164</v>
      </c>
      <c r="N457" s="16">
        <f t="shared" si="169"/>
        <v>0.12338018871496739</v>
      </c>
      <c r="O457" s="29">
        <f t="shared" si="170"/>
        <v>1.1233801887149675</v>
      </c>
      <c r="P457" s="17">
        <f t="shared" si="171"/>
        <v>859</v>
      </c>
      <c r="Q457" s="17">
        <v>0</v>
      </c>
      <c r="R457" s="17">
        <v>0</v>
      </c>
      <c r="S457" s="17">
        <v>27</v>
      </c>
      <c r="T457" s="17">
        <v>54</v>
      </c>
      <c r="U457" s="17">
        <v>177</v>
      </c>
      <c r="V457" s="17">
        <v>255</v>
      </c>
      <c r="W457" s="17">
        <v>63</v>
      </c>
      <c r="X457" s="17">
        <v>183</v>
      </c>
      <c r="Y457" s="17">
        <v>31</v>
      </c>
      <c r="Z457" s="17">
        <v>1</v>
      </c>
      <c r="AA457" s="17">
        <v>0</v>
      </c>
      <c r="AB457" s="17">
        <v>68</v>
      </c>
      <c r="AC457" s="17">
        <f t="shared" si="172"/>
        <v>0</v>
      </c>
      <c r="AD457" s="17">
        <v>0</v>
      </c>
      <c r="AE457" s="17">
        <v>0</v>
      </c>
      <c r="AF457" s="17">
        <v>0</v>
      </c>
      <c r="AG457" s="17">
        <v>0</v>
      </c>
      <c r="AH457" s="17">
        <v>0</v>
      </c>
      <c r="AI457" s="17">
        <v>0</v>
      </c>
      <c r="AJ457" s="17">
        <v>0</v>
      </c>
      <c r="AK457" s="17">
        <v>0</v>
      </c>
      <c r="AL457" s="17">
        <v>0</v>
      </c>
      <c r="AM457" s="17">
        <v>0</v>
      </c>
      <c r="AN457" s="17">
        <v>0</v>
      </c>
      <c r="AO457" s="17">
        <v>0</v>
      </c>
      <c r="AP457" s="18">
        <f>+'Per Cápita'!$E$4</f>
        <v>83816</v>
      </c>
      <c r="AQ457" s="18">
        <f>+'Per Cápita'!$E$5</f>
        <v>74019</v>
      </c>
      <c r="AR457" s="18">
        <f>+'Per Cápita'!$E$6</f>
        <v>111028</v>
      </c>
      <c r="AS457" s="18">
        <f>+'Per Cápita'!$E$7</f>
        <v>136064</v>
      </c>
      <c r="AT457" s="18">
        <f>+'Per Cápita'!$F$4</f>
        <v>103408</v>
      </c>
      <c r="AU457" s="18">
        <f>+'Per Cápita'!$F$5</f>
        <v>90347</v>
      </c>
      <c r="AV457" s="18">
        <f>+'Per Cápita'!$F$6</f>
        <v>138242</v>
      </c>
      <c r="AW457" s="18">
        <f>+'Per Cápita'!$F$7</f>
        <v>166544</v>
      </c>
      <c r="AX457" s="18">
        <f t="shared" si="173"/>
        <v>5084490.6304560201</v>
      </c>
      <c r="AY457" s="18">
        <f t="shared" si="174"/>
        <v>36420347.44656001</v>
      </c>
      <c r="AZ457" s="18">
        <f t="shared" si="175"/>
        <v>124726.6555926454</v>
      </c>
      <c r="BA457" s="18">
        <f t="shared" si="176"/>
        <v>10393908.935817307</v>
      </c>
      <c r="BB457" s="18">
        <f t="shared" si="177"/>
        <v>3136495.4609752088</v>
      </c>
      <c r="BC457" s="18">
        <f t="shared" si="178"/>
        <v>24358567.178359479</v>
      </c>
      <c r="BD457" s="18">
        <f t="shared" si="179"/>
        <v>4814248.0454983702</v>
      </c>
      <c r="BE457" s="18">
        <f t="shared" si="180"/>
        <v>0</v>
      </c>
      <c r="BF457" s="18">
        <f t="shared" si="181"/>
        <v>0</v>
      </c>
      <c r="BG457" s="18">
        <f t="shared" si="182"/>
        <v>0</v>
      </c>
      <c r="BH457" s="18">
        <f t="shared" si="183"/>
        <v>0</v>
      </c>
      <c r="BI457" s="18">
        <f t="shared" si="184"/>
        <v>0</v>
      </c>
      <c r="BJ457" s="18">
        <f t="shared" si="185"/>
        <v>0</v>
      </c>
      <c r="BK457" s="18">
        <f t="shared" si="186"/>
        <v>0</v>
      </c>
      <c r="BL457" s="18">
        <f t="shared" si="187"/>
        <v>0</v>
      </c>
      <c r="BM457" s="18">
        <f t="shared" si="188"/>
        <v>0</v>
      </c>
      <c r="BN457" s="18">
        <f t="shared" si="189"/>
        <v>84332784.353259042</v>
      </c>
      <c r="BO457" s="18">
        <f t="shared" si="190"/>
        <v>0</v>
      </c>
      <c r="BP457" s="4">
        <f t="shared" si="191"/>
        <v>84332784</v>
      </c>
      <c r="BQ457" t="s">
        <v>11411</v>
      </c>
    </row>
    <row r="458" spans="1:69" x14ac:dyDescent="0.25">
      <c r="A458" s="15" t="s">
        <v>7166</v>
      </c>
      <c r="B458" t="s">
        <v>5756</v>
      </c>
      <c r="C458" s="15">
        <v>3758</v>
      </c>
      <c r="D458" t="s">
        <v>7166</v>
      </c>
      <c r="E458" t="s">
        <v>5892</v>
      </c>
      <c r="F458" t="s">
        <v>9386</v>
      </c>
      <c r="G458" s="15">
        <v>14825</v>
      </c>
      <c r="H458" s="15">
        <v>105756000507</v>
      </c>
      <c r="I458" t="s">
        <v>394</v>
      </c>
      <c r="J458">
        <v>1</v>
      </c>
      <c r="K458" s="22">
        <v>13.235014874359136</v>
      </c>
      <c r="L458" s="16"/>
      <c r="M458" s="16">
        <f t="shared" si="168"/>
        <v>0.92713210337456164</v>
      </c>
      <c r="N458" s="16">
        <f t="shared" si="169"/>
        <v>0.12338018871496739</v>
      </c>
      <c r="O458" s="29">
        <f t="shared" si="170"/>
        <v>1.1233801887149675</v>
      </c>
      <c r="P458" s="17">
        <f t="shared" si="171"/>
        <v>891</v>
      </c>
      <c r="Q458" s="17">
        <v>0</v>
      </c>
      <c r="R458" s="17">
        <v>0</v>
      </c>
      <c r="S458" s="17">
        <v>37</v>
      </c>
      <c r="T458" s="17">
        <v>52</v>
      </c>
      <c r="U458" s="17">
        <v>157</v>
      </c>
      <c r="V458" s="17">
        <v>300</v>
      </c>
      <c r="W458" s="17">
        <v>87</v>
      </c>
      <c r="X458" s="17">
        <v>164</v>
      </c>
      <c r="Y458" s="17">
        <v>39</v>
      </c>
      <c r="Z458" s="17">
        <v>0</v>
      </c>
      <c r="AA458" s="17">
        <v>0</v>
      </c>
      <c r="AB458" s="17">
        <v>55</v>
      </c>
      <c r="AC458" s="17">
        <f t="shared" si="172"/>
        <v>0</v>
      </c>
      <c r="AD458" s="17">
        <v>0</v>
      </c>
      <c r="AE458" s="17">
        <v>0</v>
      </c>
      <c r="AF458" s="17">
        <v>0</v>
      </c>
      <c r="AG458" s="17">
        <v>0</v>
      </c>
      <c r="AH458" s="17">
        <v>0</v>
      </c>
      <c r="AI458" s="17">
        <v>0</v>
      </c>
      <c r="AJ458" s="17">
        <v>0</v>
      </c>
      <c r="AK458" s="17">
        <v>0</v>
      </c>
      <c r="AL458" s="17">
        <v>0</v>
      </c>
      <c r="AM458" s="17">
        <v>0</v>
      </c>
      <c r="AN458" s="17">
        <v>0</v>
      </c>
      <c r="AO458" s="17">
        <v>0</v>
      </c>
      <c r="AP458" s="18">
        <f>+'Per Cápita'!$E$4</f>
        <v>83816</v>
      </c>
      <c r="AQ458" s="18">
        <f>+'Per Cápita'!$E$5</f>
        <v>74019</v>
      </c>
      <c r="AR458" s="18">
        <f>+'Per Cápita'!$E$6</f>
        <v>111028</v>
      </c>
      <c r="AS458" s="18">
        <f>+'Per Cápita'!$E$7</f>
        <v>136064</v>
      </c>
      <c r="AT458" s="18">
        <f>+'Per Cápita'!$F$4</f>
        <v>103408</v>
      </c>
      <c r="AU458" s="18">
        <f>+'Per Cápita'!$F$5</f>
        <v>90347</v>
      </c>
      <c r="AV458" s="18">
        <f>+'Per Cápita'!$F$6</f>
        <v>138242</v>
      </c>
      <c r="AW458" s="18">
        <f>+'Per Cápita'!$F$7</f>
        <v>166544</v>
      </c>
      <c r="AX458" s="18">
        <f t="shared" si="173"/>
        <v>4896176.1626613531</v>
      </c>
      <c r="AY458" s="18">
        <f t="shared" si="174"/>
        <v>38582285.879460834</v>
      </c>
      <c r="AZ458" s="18">
        <f t="shared" si="175"/>
        <v>0</v>
      </c>
      <c r="BA458" s="18">
        <f t="shared" si="176"/>
        <v>8406838.1098522339</v>
      </c>
      <c r="BB458" s="18">
        <f t="shared" si="177"/>
        <v>4298160.4465215821</v>
      </c>
      <c r="BC458" s="18">
        <f t="shared" si="178"/>
        <v>24764543.297998805</v>
      </c>
      <c r="BD458" s="18">
        <f t="shared" si="179"/>
        <v>6056634.6378850471</v>
      </c>
      <c r="BE458" s="18">
        <f t="shared" si="180"/>
        <v>0</v>
      </c>
      <c r="BF458" s="18">
        <f t="shared" si="181"/>
        <v>0</v>
      </c>
      <c r="BG458" s="18">
        <f t="shared" si="182"/>
        <v>0</v>
      </c>
      <c r="BH458" s="18">
        <f t="shared" si="183"/>
        <v>0</v>
      </c>
      <c r="BI458" s="18">
        <f t="shared" si="184"/>
        <v>0</v>
      </c>
      <c r="BJ458" s="18">
        <f t="shared" si="185"/>
        <v>0</v>
      </c>
      <c r="BK458" s="18">
        <f t="shared" si="186"/>
        <v>0</v>
      </c>
      <c r="BL458" s="18">
        <f t="shared" si="187"/>
        <v>0</v>
      </c>
      <c r="BM458" s="18">
        <f t="shared" si="188"/>
        <v>0</v>
      </c>
      <c r="BN458" s="18">
        <f t="shared" si="189"/>
        <v>87004638.534379855</v>
      </c>
      <c r="BO458" s="18">
        <f t="shared" si="190"/>
        <v>0</v>
      </c>
      <c r="BP458" s="4">
        <f t="shared" si="191"/>
        <v>87004639</v>
      </c>
      <c r="BQ458" t="s">
        <v>11411</v>
      </c>
    </row>
    <row r="459" spans="1:69" x14ac:dyDescent="0.25">
      <c r="A459" s="15" t="s">
        <v>7166</v>
      </c>
      <c r="B459" t="s">
        <v>5756</v>
      </c>
      <c r="C459" s="15">
        <v>3758</v>
      </c>
      <c r="D459" t="s">
        <v>7166</v>
      </c>
      <c r="E459" t="s">
        <v>5893</v>
      </c>
      <c r="F459" t="s">
        <v>398</v>
      </c>
      <c r="G459" s="15">
        <v>3928</v>
      </c>
      <c r="H459" s="15">
        <v>105761000299</v>
      </c>
      <c r="I459" t="s">
        <v>399</v>
      </c>
      <c r="J459">
        <v>1</v>
      </c>
      <c r="K459" s="22">
        <v>11.306441024144723</v>
      </c>
      <c r="L459" s="16"/>
      <c r="M459" s="16">
        <f t="shared" si="168"/>
        <v>0.79203269115353492</v>
      </c>
      <c r="N459" s="16">
        <f t="shared" si="169"/>
        <v>0.10294441249034651</v>
      </c>
      <c r="O459" s="29">
        <f t="shared" si="170"/>
        <v>1.1029444124903465</v>
      </c>
      <c r="P459" s="17">
        <f t="shared" si="171"/>
        <v>1412</v>
      </c>
      <c r="Q459" s="17">
        <v>0</v>
      </c>
      <c r="R459" s="17">
        <v>0</v>
      </c>
      <c r="S459" s="17">
        <v>54</v>
      </c>
      <c r="T459" s="17">
        <v>54</v>
      </c>
      <c r="U459" s="17">
        <v>302</v>
      </c>
      <c r="V459" s="17">
        <v>327</v>
      </c>
      <c r="W459" s="17">
        <v>206</v>
      </c>
      <c r="X459" s="17">
        <v>308</v>
      </c>
      <c r="Y459" s="17">
        <v>47</v>
      </c>
      <c r="Z459" s="17">
        <v>114</v>
      </c>
      <c r="AA459" s="17">
        <v>0</v>
      </c>
      <c r="AB459" s="17">
        <v>0</v>
      </c>
      <c r="AC459" s="17">
        <f t="shared" si="172"/>
        <v>0</v>
      </c>
      <c r="AD459" s="17">
        <v>0</v>
      </c>
      <c r="AE459" s="17">
        <v>0</v>
      </c>
      <c r="AF459" s="17">
        <v>0</v>
      </c>
      <c r="AG459" s="17">
        <v>0</v>
      </c>
      <c r="AH459" s="17">
        <v>0</v>
      </c>
      <c r="AI459" s="17">
        <v>0</v>
      </c>
      <c r="AJ459" s="17">
        <v>0</v>
      </c>
      <c r="AK459" s="17">
        <v>0</v>
      </c>
      <c r="AL459" s="17">
        <v>0</v>
      </c>
      <c r="AM459" s="17">
        <v>0</v>
      </c>
      <c r="AN459" s="17">
        <v>0</v>
      </c>
      <c r="AO459" s="17">
        <v>0</v>
      </c>
      <c r="AP459" s="18">
        <f>+'Per Cápita'!$E$4</f>
        <v>83816</v>
      </c>
      <c r="AQ459" s="18">
        <f>+'Per Cápita'!$E$5</f>
        <v>74019</v>
      </c>
      <c r="AR459" s="18">
        <f>+'Per Cápita'!$E$6</f>
        <v>111028</v>
      </c>
      <c r="AS459" s="18">
        <f>+'Per Cápita'!$E$7</f>
        <v>136064</v>
      </c>
      <c r="AT459" s="18">
        <f>+'Per Cápita'!$F$4</f>
        <v>103408</v>
      </c>
      <c r="AU459" s="18">
        <f>+'Per Cápita'!$F$5</f>
        <v>90347</v>
      </c>
      <c r="AV459" s="18">
        <f>+'Per Cápita'!$F$6</f>
        <v>138242</v>
      </c>
      <c r="AW459" s="18">
        <f>+'Per Cápita'!$F$7</f>
        <v>166544</v>
      </c>
      <c r="AX459" s="18">
        <f t="shared" si="173"/>
        <v>4991996.9993737079</v>
      </c>
      <c r="AY459" s="18">
        <f t="shared" si="174"/>
        <v>51840664.967258073</v>
      </c>
      <c r="AZ459" s="18">
        <f t="shared" si="175"/>
        <v>13960179.194217514</v>
      </c>
      <c r="BA459" s="18">
        <f t="shared" si="176"/>
        <v>0</v>
      </c>
      <c r="BB459" s="18">
        <f t="shared" si="177"/>
        <v>6158876.8935672948</v>
      </c>
      <c r="BC459" s="18">
        <f t="shared" si="178"/>
        <v>50621041.168314792</v>
      </c>
      <c r="BD459" s="18">
        <f t="shared" si="179"/>
        <v>7166242.3491600528</v>
      </c>
      <c r="BE459" s="18">
        <f t="shared" si="180"/>
        <v>0</v>
      </c>
      <c r="BF459" s="18">
        <f t="shared" si="181"/>
        <v>0</v>
      </c>
      <c r="BG459" s="18">
        <f t="shared" si="182"/>
        <v>0</v>
      </c>
      <c r="BH459" s="18">
        <f t="shared" si="183"/>
        <v>0</v>
      </c>
      <c r="BI459" s="18">
        <f t="shared" si="184"/>
        <v>0</v>
      </c>
      <c r="BJ459" s="18">
        <f t="shared" si="185"/>
        <v>0</v>
      </c>
      <c r="BK459" s="18">
        <f t="shared" si="186"/>
        <v>0</v>
      </c>
      <c r="BL459" s="18">
        <f t="shared" si="187"/>
        <v>0</v>
      </c>
      <c r="BM459" s="18">
        <f t="shared" si="188"/>
        <v>0</v>
      </c>
      <c r="BN459" s="18">
        <f t="shared" si="189"/>
        <v>134739001.57189143</v>
      </c>
      <c r="BO459" s="18">
        <f t="shared" si="190"/>
        <v>0</v>
      </c>
      <c r="BP459" s="4">
        <f t="shared" si="191"/>
        <v>134739002</v>
      </c>
      <c r="BQ459" t="s">
        <v>11411</v>
      </c>
    </row>
    <row r="460" spans="1:69" x14ac:dyDescent="0.25">
      <c r="A460" s="15" t="s">
        <v>7166</v>
      </c>
      <c r="B460" t="s">
        <v>5756</v>
      </c>
      <c r="C460" s="15">
        <v>3758</v>
      </c>
      <c r="D460" t="s">
        <v>7166</v>
      </c>
      <c r="E460" t="s">
        <v>5893</v>
      </c>
      <c r="F460" t="s">
        <v>398</v>
      </c>
      <c r="G460" s="15">
        <v>3685</v>
      </c>
      <c r="H460" s="15">
        <v>105761000329</v>
      </c>
      <c r="I460" t="s">
        <v>400</v>
      </c>
      <c r="J460">
        <v>1</v>
      </c>
      <c r="K460" s="22">
        <v>11.306441024144723</v>
      </c>
      <c r="L460" s="16"/>
      <c r="M460" s="16">
        <f t="shared" si="168"/>
        <v>0.79203269115353492</v>
      </c>
      <c r="N460" s="16">
        <f t="shared" si="169"/>
        <v>0.10294441249034651</v>
      </c>
      <c r="O460" s="29">
        <f t="shared" si="170"/>
        <v>1.1029444124903465</v>
      </c>
      <c r="P460" s="17">
        <f t="shared" si="171"/>
        <v>1003</v>
      </c>
      <c r="Q460" s="17">
        <v>0</v>
      </c>
      <c r="R460" s="17">
        <v>0</v>
      </c>
      <c r="S460" s="17">
        <v>19</v>
      </c>
      <c r="T460" s="17">
        <v>92</v>
      </c>
      <c r="U460" s="17">
        <v>98</v>
      </c>
      <c r="V460" s="17">
        <v>357</v>
      </c>
      <c r="W460" s="17">
        <v>77</v>
      </c>
      <c r="X460" s="17">
        <v>233</v>
      </c>
      <c r="Y460" s="17">
        <v>35</v>
      </c>
      <c r="Z460" s="17">
        <v>39</v>
      </c>
      <c r="AA460" s="17">
        <v>0</v>
      </c>
      <c r="AB460" s="17">
        <v>53</v>
      </c>
      <c r="AC460" s="17">
        <f t="shared" si="172"/>
        <v>0</v>
      </c>
      <c r="AD460" s="17">
        <v>0</v>
      </c>
      <c r="AE460" s="17">
        <v>0</v>
      </c>
      <c r="AF460" s="17">
        <v>0</v>
      </c>
      <c r="AG460" s="17">
        <v>0</v>
      </c>
      <c r="AH460" s="17">
        <v>0</v>
      </c>
      <c r="AI460" s="17">
        <v>0</v>
      </c>
      <c r="AJ460" s="17">
        <v>0</v>
      </c>
      <c r="AK460" s="17">
        <v>0</v>
      </c>
      <c r="AL460" s="17">
        <v>0</v>
      </c>
      <c r="AM460" s="17">
        <v>0</v>
      </c>
      <c r="AN460" s="17">
        <v>0</v>
      </c>
      <c r="AO460" s="17">
        <v>0</v>
      </c>
      <c r="AP460" s="18">
        <f>+'Per Cápita'!$E$4</f>
        <v>83816</v>
      </c>
      <c r="AQ460" s="18">
        <f>+'Per Cápita'!$E$5</f>
        <v>74019</v>
      </c>
      <c r="AR460" s="18">
        <f>+'Per Cápita'!$E$6</f>
        <v>111028</v>
      </c>
      <c r="AS460" s="18">
        <f>+'Per Cápita'!$E$7</f>
        <v>136064</v>
      </c>
      <c r="AT460" s="18">
        <f>+'Per Cápita'!$F$4</f>
        <v>103408</v>
      </c>
      <c r="AU460" s="18">
        <f>+'Per Cápita'!$F$5</f>
        <v>90347</v>
      </c>
      <c r="AV460" s="18">
        <f>+'Per Cápita'!$F$6</f>
        <v>138242</v>
      </c>
      <c r="AW460" s="18">
        <f>+'Per Cápita'!$F$7</f>
        <v>166544</v>
      </c>
      <c r="AX460" s="18">
        <f t="shared" si="173"/>
        <v>8504883.7767107617</v>
      </c>
      <c r="AY460" s="18">
        <f t="shared" si="174"/>
        <v>48166917.056192547</v>
      </c>
      <c r="AZ460" s="18">
        <f t="shared" si="175"/>
        <v>4775850.7769691497</v>
      </c>
      <c r="BA460" s="18">
        <f t="shared" si="176"/>
        <v>7953764.5126775848</v>
      </c>
      <c r="BB460" s="18">
        <f t="shared" si="177"/>
        <v>2167012.240329233</v>
      </c>
      <c r="BC460" s="18">
        <f t="shared" si="178"/>
        <v>17438350.796171434</v>
      </c>
      <c r="BD460" s="18">
        <f t="shared" si="179"/>
        <v>5336563.4515021667</v>
      </c>
      <c r="BE460" s="18">
        <f t="shared" si="180"/>
        <v>0</v>
      </c>
      <c r="BF460" s="18">
        <f t="shared" si="181"/>
        <v>0</v>
      </c>
      <c r="BG460" s="18">
        <f t="shared" si="182"/>
        <v>0</v>
      </c>
      <c r="BH460" s="18">
        <f t="shared" si="183"/>
        <v>0</v>
      </c>
      <c r="BI460" s="18">
        <f t="shared" si="184"/>
        <v>0</v>
      </c>
      <c r="BJ460" s="18">
        <f t="shared" si="185"/>
        <v>0</v>
      </c>
      <c r="BK460" s="18">
        <f t="shared" si="186"/>
        <v>0</v>
      </c>
      <c r="BL460" s="18">
        <f t="shared" si="187"/>
        <v>0</v>
      </c>
      <c r="BM460" s="18">
        <f t="shared" si="188"/>
        <v>0</v>
      </c>
      <c r="BN460" s="18">
        <f t="shared" si="189"/>
        <v>94343342.610552877</v>
      </c>
      <c r="BO460" s="18">
        <f t="shared" si="190"/>
        <v>0</v>
      </c>
      <c r="BP460" s="4">
        <f t="shared" si="191"/>
        <v>94343343</v>
      </c>
      <c r="BQ460" t="s">
        <v>11411</v>
      </c>
    </row>
    <row r="461" spans="1:69" x14ac:dyDescent="0.25">
      <c r="A461" s="15" t="s">
        <v>7166</v>
      </c>
      <c r="B461" t="s">
        <v>5756</v>
      </c>
      <c r="C461" s="15">
        <v>3758</v>
      </c>
      <c r="D461" t="s">
        <v>7166</v>
      </c>
      <c r="E461" t="s">
        <v>5894</v>
      </c>
      <c r="F461" t="s">
        <v>401</v>
      </c>
      <c r="G461" s="15">
        <v>3711</v>
      </c>
      <c r="H461" s="15">
        <v>105789000235</v>
      </c>
      <c r="I461" t="s">
        <v>402</v>
      </c>
      <c r="J461">
        <v>1</v>
      </c>
      <c r="K461" s="22">
        <v>12.407182395031727</v>
      </c>
      <c r="L461" s="16"/>
      <c r="M461" s="16">
        <f t="shared" si="168"/>
        <v>0.86914123029382684</v>
      </c>
      <c r="N461" s="16">
        <f t="shared" si="169"/>
        <v>0.11460821490793523</v>
      </c>
      <c r="O461" s="29">
        <f t="shared" si="170"/>
        <v>1.1146082149079353</v>
      </c>
      <c r="P461" s="17">
        <f t="shared" si="171"/>
        <v>884</v>
      </c>
      <c r="Q461" s="17">
        <v>0</v>
      </c>
      <c r="R461" s="17">
        <v>0</v>
      </c>
      <c r="S461" s="17">
        <v>11</v>
      </c>
      <c r="T461" s="17">
        <v>53</v>
      </c>
      <c r="U461" s="17">
        <v>68</v>
      </c>
      <c r="V461" s="17">
        <v>302</v>
      </c>
      <c r="W461" s="17">
        <v>20</v>
      </c>
      <c r="X461" s="17">
        <v>267</v>
      </c>
      <c r="Y461" s="17">
        <v>6</v>
      </c>
      <c r="Z461" s="17">
        <v>2</v>
      </c>
      <c r="AA461" s="17">
        <v>0</v>
      </c>
      <c r="AB461" s="17">
        <v>155</v>
      </c>
      <c r="AC461" s="17">
        <f t="shared" si="172"/>
        <v>779</v>
      </c>
      <c r="AD461" s="17">
        <v>0</v>
      </c>
      <c r="AE461" s="17">
        <v>0</v>
      </c>
      <c r="AF461" s="17">
        <v>0</v>
      </c>
      <c r="AG461" s="17">
        <v>53</v>
      </c>
      <c r="AH461" s="17">
        <v>0</v>
      </c>
      <c r="AI461" s="17">
        <v>302</v>
      </c>
      <c r="AJ461" s="17">
        <v>0</v>
      </c>
      <c r="AK461" s="17">
        <v>267</v>
      </c>
      <c r="AL461" s="17">
        <v>0</v>
      </c>
      <c r="AM461" s="17">
        <v>2</v>
      </c>
      <c r="AN461" s="17">
        <v>0</v>
      </c>
      <c r="AO461" s="17">
        <v>155</v>
      </c>
      <c r="AP461" s="18">
        <f>+'Per Cápita'!$E$4</f>
        <v>83816</v>
      </c>
      <c r="AQ461" s="18">
        <f>+'Per Cápita'!$E$5</f>
        <v>74019</v>
      </c>
      <c r="AR461" s="18">
        <f>+'Per Cápita'!$E$6</f>
        <v>111028</v>
      </c>
      <c r="AS461" s="18">
        <f>+'Per Cápita'!$E$7</f>
        <v>136064</v>
      </c>
      <c r="AT461" s="18">
        <f>+'Per Cápita'!$F$4</f>
        <v>103408</v>
      </c>
      <c r="AU461" s="18">
        <f>+'Per Cápita'!$F$5</f>
        <v>90347</v>
      </c>
      <c r="AV461" s="18">
        <f>+'Per Cápita'!$F$6</f>
        <v>138242</v>
      </c>
      <c r="AW461" s="18">
        <f>+'Per Cápita'!$F$7</f>
        <v>166544</v>
      </c>
      <c r="AX461" s="18">
        <f t="shared" si="173"/>
        <v>4951366.1134583456</v>
      </c>
      <c r="AY461" s="18">
        <f t="shared" si="174"/>
        <v>46943743.526324891</v>
      </c>
      <c r="AZ461" s="18">
        <f t="shared" si="175"/>
        <v>247505.44176959648</v>
      </c>
      <c r="BA461" s="18">
        <f t="shared" si="176"/>
        <v>23506998.083751161</v>
      </c>
      <c r="BB461" s="18">
        <f t="shared" si="177"/>
        <v>1267853.4691591975</v>
      </c>
      <c r="BC461" s="18">
        <f t="shared" si="178"/>
        <v>8861732.738521276</v>
      </c>
      <c r="BD461" s="18">
        <f t="shared" si="179"/>
        <v>924514.01307181676</v>
      </c>
      <c r="BE461" s="18">
        <f t="shared" si="180"/>
        <v>0</v>
      </c>
      <c r="BF461" s="18">
        <f t="shared" si="181"/>
        <v>990273.22269166925</v>
      </c>
      <c r="BG461" s="18">
        <f t="shared" si="182"/>
        <v>9388748.70526498</v>
      </c>
      <c r="BH461" s="18">
        <f t="shared" si="183"/>
        <v>49501.088353919302</v>
      </c>
      <c r="BI461" s="18">
        <f t="shared" si="184"/>
        <v>4701399.6167502329</v>
      </c>
      <c r="BJ461" s="18">
        <f t="shared" si="185"/>
        <v>0</v>
      </c>
      <c r="BK461" s="18">
        <f t="shared" si="186"/>
        <v>0</v>
      </c>
      <c r="BL461" s="18">
        <f t="shared" si="187"/>
        <v>0</v>
      </c>
      <c r="BM461" s="18">
        <f t="shared" si="188"/>
        <v>0</v>
      </c>
      <c r="BN461" s="18">
        <f t="shared" si="189"/>
        <v>86703713.386056289</v>
      </c>
      <c r="BO461" s="18">
        <f t="shared" si="190"/>
        <v>15129922.633060802</v>
      </c>
      <c r="BP461" s="4">
        <f t="shared" si="191"/>
        <v>101833636</v>
      </c>
      <c r="BQ461" t="s">
        <v>11411</v>
      </c>
    </row>
    <row r="462" spans="1:69" x14ac:dyDescent="0.25">
      <c r="A462" s="15" t="s">
        <v>7166</v>
      </c>
      <c r="B462" t="s">
        <v>5756</v>
      </c>
      <c r="C462" s="15">
        <v>3758</v>
      </c>
      <c r="D462" t="s">
        <v>7166</v>
      </c>
      <c r="E462" t="s">
        <v>5894</v>
      </c>
      <c r="F462" t="s">
        <v>401</v>
      </c>
      <c r="G462" s="15">
        <v>102218</v>
      </c>
      <c r="H462" s="15">
        <v>105789000278</v>
      </c>
      <c r="I462" t="s">
        <v>9594</v>
      </c>
      <c r="J462">
        <v>1</v>
      </c>
      <c r="K462" s="22">
        <v>12.407182395031727</v>
      </c>
      <c r="L462" s="16"/>
      <c r="M462" s="16">
        <f t="shared" si="168"/>
        <v>0.86914123029382684</v>
      </c>
      <c r="N462" s="16">
        <f t="shared" si="169"/>
        <v>0.11460821490793523</v>
      </c>
      <c r="O462" s="29">
        <f t="shared" si="170"/>
        <v>1.1146082149079353</v>
      </c>
      <c r="P462" s="17">
        <f t="shared" si="171"/>
        <v>638</v>
      </c>
      <c r="Q462" s="17">
        <v>0</v>
      </c>
      <c r="R462" s="17">
        <v>0</v>
      </c>
      <c r="S462" s="17">
        <v>5</v>
      </c>
      <c r="T462" s="17">
        <v>32</v>
      </c>
      <c r="U462" s="17">
        <v>58</v>
      </c>
      <c r="V462" s="17">
        <v>166</v>
      </c>
      <c r="W462" s="17">
        <v>268</v>
      </c>
      <c r="X462" s="17">
        <v>0</v>
      </c>
      <c r="Y462" s="17">
        <v>3</v>
      </c>
      <c r="Z462" s="17">
        <v>0</v>
      </c>
      <c r="AA462" s="17">
        <v>106</v>
      </c>
      <c r="AB462" s="17">
        <v>0</v>
      </c>
      <c r="AC462" s="17">
        <f t="shared" si="172"/>
        <v>615</v>
      </c>
      <c r="AD462" s="17">
        <v>0</v>
      </c>
      <c r="AE462" s="17">
        <v>0</v>
      </c>
      <c r="AF462" s="17">
        <v>5</v>
      </c>
      <c r="AG462" s="17">
        <v>32</v>
      </c>
      <c r="AH462" s="17">
        <v>35</v>
      </c>
      <c r="AI462" s="17">
        <v>166</v>
      </c>
      <c r="AJ462" s="17">
        <v>268</v>
      </c>
      <c r="AK462" s="17">
        <v>0</v>
      </c>
      <c r="AL462" s="17">
        <v>3</v>
      </c>
      <c r="AM462" s="17">
        <v>0</v>
      </c>
      <c r="AN462" s="17">
        <v>106</v>
      </c>
      <c r="AO462" s="17">
        <v>0</v>
      </c>
      <c r="AP462" s="18">
        <f>+'Per Cápita'!$E$4</f>
        <v>83816</v>
      </c>
      <c r="AQ462" s="18">
        <f>+'Per Cápita'!$E$5</f>
        <v>74019</v>
      </c>
      <c r="AR462" s="18">
        <f>+'Per Cápita'!$E$6</f>
        <v>111028</v>
      </c>
      <c r="AS462" s="18">
        <f>+'Per Cápita'!$E$7</f>
        <v>136064</v>
      </c>
      <c r="AT462" s="18">
        <f>+'Per Cápita'!$F$4</f>
        <v>103408</v>
      </c>
      <c r="AU462" s="18">
        <f>+'Per Cápita'!$F$5</f>
        <v>90347</v>
      </c>
      <c r="AV462" s="18">
        <f>+'Per Cápita'!$F$6</f>
        <v>138242</v>
      </c>
      <c r="AW462" s="18">
        <f>+'Per Cápita'!$F$7</f>
        <v>166544</v>
      </c>
      <c r="AX462" s="18">
        <f t="shared" si="173"/>
        <v>2989504.0685031521</v>
      </c>
      <c r="AY462" s="18">
        <f t="shared" si="174"/>
        <v>13695362.786238896</v>
      </c>
      <c r="AZ462" s="18">
        <f t="shared" si="175"/>
        <v>0</v>
      </c>
      <c r="BA462" s="18">
        <f t="shared" si="176"/>
        <v>0</v>
      </c>
      <c r="BB462" s="18">
        <f t="shared" si="177"/>
        <v>576297.03143599886</v>
      </c>
      <c r="BC462" s="18">
        <f t="shared" si="178"/>
        <v>32828691.735885635</v>
      </c>
      <c r="BD462" s="18">
        <f t="shared" si="179"/>
        <v>462257.00653590838</v>
      </c>
      <c r="BE462" s="18">
        <f t="shared" si="180"/>
        <v>19676918.917624481</v>
      </c>
      <c r="BF462" s="18">
        <f t="shared" si="181"/>
        <v>597900.81370063045</v>
      </c>
      <c r="BG462" s="18">
        <f t="shared" si="182"/>
        <v>2739072.5572477798</v>
      </c>
      <c r="BH462" s="18">
        <f t="shared" si="183"/>
        <v>0</v>
      </c>
      <c r="BI462" s="18">
        <f t="shared" si="184"/>
        <v>0</v>
      </c>
      <c r="BJ462" s="18">
        <f t="shared" si="185"/>
        <v>115259.40628719979</v>
      </c>
      <c r="BK462" s="18">
        <f t="shared" si="186"/>
        <v>6102511.4085726058</v>
      </c>
      <c r="BL462" s="18">
        <f t="shared" si="187"/>
        <v>92451.401307181688</v>
      </c>
      <c r="BM462" s="18">
        <f t="shared" si="188"/>
        <v>3935383.7835248965</v>
      </c>
      <c r="BN462" s="18">
        <f t="shared" si="189"/>
        <v>70229031.546224073</v>
      </c>
      <c r="BO462" s="18">
        <f t="shared" si="190"/>
        <v>13582579.370640295</v>
      </c>
      <c r="BP462" s="4">
        <f t="shared" si="191"/>
        <v>83811611</v>
      </c>
      <c r="BQ462" t="s">
        <v>11411</v>
      </c>
    </row>
    <row r="463" spans="1:69" x14ac:dyDescent="0.25">
      <c r="A463" s="15" t="s">
        <v>7166</v>
      </c>
      <c r="B463" t="s">
        <v>5756</v>
      </c>
      <c r="C463" s="15">
        <v>3758</v>
      </c>
      <c r="D463" t="s">
        <v>7166</v>
      </c>
      <c r="E463" t="s">
        <v>5895</v>
      </c>
      <c r="F463" t="s">
        <v>404</v>
      </c>
      <c r="G463" s="15">
        <v>4362</v>
      </c>
      <c r="H463" s="15">
        <v>105790000184</v>
      </c>
      <c r="I463" t="s">
        <v>7462</v>
      </c>
      <c r="J463">
        <v>1</v>
      </c>
      <c r="K463" s="22">
        <v>32.416736328039072</v>
      </c>
      <c r="L463" s="16"/>
      <c r="M463" s="16">
        <f t="shared" si="168"/>
        <v>2.2708396795669432</v>
      </c>
      <c r="N463" s="16">
        <f t="shared" si="169"/>
        <v>0.32663575353911567</v>
      </c>
      <c r="O463" s="29">
        <f t="shared" si="170"/>
        <v>1.3266357535391156</v>
      </c>
      <c r="P463" s="17">
        <f t="shared" si="171"/>
        <v>1451</v>
      </c>
      <c r="Q463" s="17">
        <v>0</v>
      </c>
      <c r="R463" s="17">
        <v>0</v>
      </c>
      <c r="S463" s="17">
        <v>32</v>
      </c>
      <c r="T463" s="17">
        <v>69</v>
      </c>
      <c r="U463" s="17">
        <v>189</v>
      </c>
      <c r="V463" s="17">
        <v>465</v>
      </c>
      <c r="W463" s="17">
        <v>104</v>
      </c>
      <c r="X463" s="17">
        <v>441</v>
      </c>
      <c r="Y463" s="17">
        <v>0</v>
      </c>
      <c r="Z463" s="17">
        <v>151</v>
      </c>
      <c r="AA463" s="17">
        <v>0</v>
      </c>
      <c r="AB463" s="17">
        <v>0</v>
      </c>
      <c r="AC463" s="17">
        <f t="shared" si="172"/>
        <v>0</v>
      </c>
      <c r="AD463" s="17">
        <v>0</v>
      </c>
      <c r="AE463" s="17">
        <v>0</v>
      </c>
      <c r="AF463" s="17">
        <v>0</v>
      </c>
      <c r="AG463" s="17">
        <v>0</v>
      </c>
      <c r="AH463" s="17">
        <v>0</v>
      </c>
      <c r="AI463" s="17">
        <v>0</v>
      </c>
      <c r="AJ463" s="17">
        <v>0</v>
      </c>
      <c r="AK463" s="17">
        <v>0</v>
      </c>
      <c r="AL463" s="17">
        <v>0</v>
      </c>
      <c r="AM463" s="17">
        <v>0</v>
      </c>
      <c r="AN463" s="17">
        <v>0</v>
      </c>
      <c r="AO463" s="17">
        <v>0</v>
      </c>
      <c r="AP463" s="18">
        <f>+'Per Cápita'!$E$4</f>
        <v>83816</v>
      </c>
      <c r="AQ463" s="18">
        <f>+'Per Cápita'!$E$5</f>
        <v>74019</v>
      </c>
      <c r="AR463" s="18">
        <f>+'Per Cápita'!$E$6</f>
        <v>111028</v>
      </c>
      <c r="AS463" s="18">
        <f>+'Per Cápita'!$E$7</f>
        <v>136064</v>
      </c>
      <c r="AT463" s="18">
        <f>+'Per Cápita'!$F$4</f>
        <v>103408</v>
      </c>
      <c r="AU463" s="18">
        <f>+'Per Cápita'!$F$5</f>
        <v>90347</v>
      </c>
      <c r="AV463" s="18">
        <f>+'Per Cápita'!$F$6</f>
        <v>138242</v>
      </c>
      <c r="AW463" s="18">
        <f>+'Per Cápita'!$F$7</f>
        <v>166544</v>
      </c>
      <c r="AX463" s="18">
        <f t="shared" si="173"/>
        <v>7672337.8599857809</v>
      </c>
      <c r="AY463" s="18">
        <f t="shared" si="174"/>
        <v>88965804.168137893</v>
      </c>
      <c r="AZ463" s="18">
        <f t="shared" si="175"/>
        <v>22241350.881035078</v>
      </c>
      <c r="BA463" s="18">
        <f t="shared" si="176"/>
        <v>0</v>
      </c>
      <c r="BB463" s="18">
        <f t="shared" si="177"/>
        <v>4389912.0000631316</v>
      </c>
      <c r="BC463" s="18">
        <f t="shared" si="178"/>
        <v>35118265.204524554</v>
      </c>
      <c r="BD463" s="18">
        <f t="shared" si="179"/>
        <v>0</v>
      </c>
      <c r="BE463" s="18">
        <f t="shared" si="180"/>
        <v>0</v>
      </c>
      <c r="BF463" s="18">
        <f t="shared" si="181"/>
        <v>0</v>
      </c>
      <c r="BG463" s="18">
        <f t="shared" si="182"/>
        <v>0</v>
      </c>
      <c r="BH463" s="18">
        <f t="shared" si="183"/>
        <v>0</v>
      </c>
      <c r="BI463" s="18">
        <f t="shared" si="184"/>
        <v>0</v>
      </c>
      <c r="BJ463" s="18">
        <f t="shared" si="185"/>
        <v>0</v>
      </c>
      <c r="BK463" s="18">
        <f t="shared" si="186"/>
        <v>0</v>
      </c>
      <c r="BL463" s="18">
        <f t="shared" si="187"/>
        <v>0</v>
      </c>
      <c r="BM463" s="18">
        <f t="shared" si="188"/>
        <v>0</v>
      </c>
      <c r="BN463" s="18">
        <f t="shared" si="189"/>
        <v>158387670.11374643</v>
      </c>
      <c r="BO463" s="18">
        <f t="shared" si="190"/>
        <v>0</v>
      </c>
      <c r="BP463" s="4">
        <f t="shared" si="191"/>
        <v>158387670</v>
      </c>
      <c r="BQ463" t="s">
        <v>11411</v>
      </c>
    </row>
    <row r="464" spans="1:69" x14ac:dyDescent="0.25">
      <c r="A464" s="15" t="s">
        <v>7166</v>
      </c>
      <c r="B464" t="s">
        <v>5756</v>
      </c>
      <c r="C464" s="15">
        <v>3758</v>
      </c>
      <c r="D464" t="s">
        <v>7166</v>
      </c>
      <c r="E464" t="s">
        <v>5895</v>
      </c>
      <c r="F464" t="s">
        <v>404</v>
      </c>
      <c r="G464" s="15">
        <v>4363</v>
      </c>
      <c r="H464" s="15">
        <v>105790000206</v>
      </c>
      <c r="I464" t="s">
        <v>7463</v>
      </c>
      <c r="J464">
        <v>1</v>
      </c>
      <c r="K464" s="22">
        <v>32.416736328039072</v>
      </c>
      <c r="L464" s="16"/>
      <c r="M464" s="16">
        <f t="shared" si="168"/>
        <v>2.2708396795669432</v>
      </c>
      <c r="N464" s="16">
        <f t="shared" si="169"/>
        <v>0.32663575353911567</v>
      </c>
      <c r="O464" s="29">
        <f t="shared" si="170"/>
        <v>1.3266357535391156</v>
      </c>
      <c r="P464" s="17">
        <f t="shared" si="171"/>
        <v>1503</v>
      </c>
      <c r="Q464" s="17">
        <v>0</v>
      </c>
      <c r="R464" s="17">
        <v>0</v>
      </c>
      <c r="S464" s="17">
        <v>0</v>
      </c>
      <c r="T464" s="17">
        <v>99</v>
      </c>
      <c r="U464" s="17">
        <v>0</v>
      </c>
      <c r="V464" s="17">
        <v>697</v>
      </c>
      <c r="W464" s="17">
        <v>0</v>
      </c>
      <c r="X464" s="17">
        <v>518</v>
      </c>
      <c r="Y464" s="17">
        <v>0</v>
      </c>
      <c r="Z464" s="17">
        <v>189</v>
      </c>
      <c r="AA464" s="17">
        <v>0</v>
      </c>
      <c r="AB464" s="17">
        <v>0</v>
      </c>
      <c r="AC464" s="17">
        <f t="shared" si="172"/>
        <v>0</v>
      </c>
      <c r="AD464" s="17">
        <v>0</v>
      </c>
      <c r="AE464" s="17">
        <v>0</v>
      </c>
      <c r="AF464" s="17">
        <v>0</v>
      </c>
      <c r="AG464" s="17">
        <v>0</v>
      </c>
      <c r="AH464" s="17">
        <v>0</v>
      </c>
      <c r="AI464" s="17">
        <v>0</v>
      </c>
      <c r="AJ464" s="17">
        <v>0</v>
      </c>
      <c r="AK464" s="17">
        <v>0</v>
      </c>
      <c r="AL464" s="17">
        <v>0</v>
      </c>
      <c r="AM464" s="17">
        <v>0</v>
      </c>
      <c r="AN464" s="17">
        <v>0</v>
      </c>
      <c r="AO464" s="17">
        <v>0</v>
      </c>
      <c r="AP464" s="18">
        <f>+'Per Cápita'!$E$4</f>
        <v>83816</v>
      </c>
      <c r="AQ464" s="18">
        <f>+'Per Cápita'!$E$5</f>
        <v>74019</v>
      </c>
      <c r="AR464" s="18">
        <f>+'Per Cápita'!$E$6</f>
        <v>111028</v>
      </c>
      <c r="AS464" s="18">
        <f>+'Per Cápita'!$E$7</f>
        <v>136064</v>
      </c>
      <c r="AT464" s="18">
        <f>+'Per Cápita'!$F$4</f>
        <v>103408</v>
      </c>
      <c r="AU464" s="18">
        <f>+'Per Cápita'!$F$5</f>
        <v>90347</v>
      </c>
      <c r="AV464" s="18">
        <f>+'Per Cápita'!$F$6</f>
        <v>138242</v>
      </c>
      <c r="AW464" s="18">
        <f>+'Per Cápita'!$F$7</f>
        <v>166544</v>
      </c>
      <c r="AX464" s="18">
        <f t="shared" si="173"/>
        <v>11008136.929544816</v>
      </c>
      <c r="AY464" s="18">
        <f t="shared" si="174"/>
        <v>119308445.98707233</v>
      </c>
      <c r="AZ464" s="18">
        <f t="shared" si="175"/>
        <v>27838512.029904835</v>
      </c>
      <c r="BA464" s="18">
        <f t="shared" si="176"/>
        <v>0</v>
      </c>
      <c r="BB464" s="18">
        <f t="shared" si="177"/>
        <v>0</v>
      </c>
      <c r="BC464" s="18">
        <f t="shared" si="178"/>
        <v>0</v>
      </c>
      <c r="BD464" s="18">
        <f t="shared" si="179"/>
        <v>0</v>
      </c>
      <c r="BE464" s="18">
        <f t="shared" si="180"/>
        <v>0</v>
      </c>
      <c r="BF464" s="18">
        <f t="shared" si="181"/>
        <v>0</v>
      </c>
      <c r="BG464" s="18">
        <f t="shared" si="182"/>
        <v>0</v>
      </c>
      <c r="BH464" s="18">
        <f t="shared" si="183"/>
        <v>0</v>
      </c>
      <c r="BI464" s="18">
        <f t="shared" si="184"/>
        <v>0</v>
      </c>
      <c r="BJ464" s="18">
        <f t="shared" si="185"/>
        <v>0</v>
      </c>
      <c r="BK464" s="18">
        <f t="shared" si="186"/>
        <v>0</v>
      </c>
      <c r="BL464" s="18">
        <f t="shared" si="187"/>
        <v>0</v>
      </c>
      <c r="BM464" s="18">
        <f t="shared" si="188"/>
        <v>0</v>
      </c>
      <c r="BN464" s="18">
        <f t="shared" si="189"/>
        <v>158155094.946522</v>
      </c>
      <c r="BO464" s="18">
        <f t="shared" si="190"/>
        <v>0</v>
      </c>
      <c r="BP464" s="4">
        <f t="shared" si="191"/>
        <v>158155095</v>
      </c>
      <c r="BQ464" t="s">
        <v>11411</v>
      </c>
    </row>
    <row r="465" spans="1:69" x14ac:dyDescent="0.25">
      <c r="A465" s="15" t="s">
        <v>7166</v>
      </c>
      <c r="B465" t="s">
        <v>5756</v>
      </c>
      <c r="C465" s="15">
        <v>3758</v>
      </c>
      <c r="D465" t="s">
        <v>7166</v>
      </c>
      <c r="E465" t="s">
        <v>5896</v>
      </c>
      <c r="F465" t="s">
        <v>405</v>
      </c>
      <c r="G465" s="15">
        <v>8573</v>
      </c>
      <c r="H465" s="15">
        <v>105792000190</v>
      </c>
      <c r="I465" t="s">
        <v>406</v>
      </c>
      <c r="J465">
        <v>1</v>
      </c>
      <c r="K465" s="22">
        <v>16.24158696422246</v>
      </c>
      <c r="L465" s="16"/>
      <c r="M465" s="16">
        <f t="shared" si="168"/>
        <v>1.1377468652077787</v>
      </c>
      <c r="N465" s="16">
        <f t="shared" si="169"/>
        <v>0.15523877397205091</v>
      </c>
      <c r="O465" s="29">
        <f t="shared" si="170"/>
        <v>1.1552387739720509</v>
      </c>
      <c r="P465" s="17">
        <f t="shared" si="171"/>
        <v>527</v>
      </c>
      <c r="Q465" s="17">
        <v>0</v>
      </c>
      <c r="R465" s="17">
        <v>0</v>
      </c>
      <c r="S465" s="17">
        <v>0</v>
      </c>
      <c r="T465" s="17">
        <v>32</v>
      </c>
      <c r="U465" s="17">
        <v>0</v>
      </c>
      <c r="V465" s="17">
        <v>207</v>
      </c>
      <c r="W465" s="17">
        <v>0</v>
      </c>
      <c r="X465" s="17">
        <v>174</v>
      </c>
      <c r="Y465" s="17">
        <v>0</v>
      </c>
      <c r="Z465" s="17">
        <v>114</v>
      </c>
      <c r="AA465" s="17">
        <v>0</v>
      </c>
      <c r="AB465" s="17">
        <v>0</v>
      </c>
      <c r="AC465" s="17">
        <f t="shared" si="172"/>
        <v>180</v>
      </c>
      <c r="AD465" s="17">
        <v>0</v>
      </c>
      <c r="AE465" s="17">
        <v>0</v>
      </c>
      <c r="AF465" s="17">
        <v>0</v>
      </c>
      <c r="AG465" s="17">
        <v>0</v>
      </c>
      <c r="AH465" s="17">
        <v>0</v>
      </c>
      <c r="AI465" s="17">
        <v>0</v>
      </c>
      <c r="AJ465" s="17">
        <v>0</v>
      </c>
      <c r="AK465" s="17">
        <v>105</v>
      </c>
      <c r="AL465" s="17">
        <v>0</v>
      </c>
      <c r="AM465" s="17">
        <v>75</v>
      </c>
      <c r="AN465" s="17">
        <v>0</v>
      </c>
      <c r="AO465" s="17">
        <v>0</v>
      </c>
      <c r="AP465" s="18">
        <f>+'Per Cápita'!$E$4</f>
        <v>83816</v>
      </c>
      <c r="AQ465" s="18">
        <f>+'Per Cápita'!$E$5</f>
        <v>74019</v>
      </c>
      <c r="AR465" s="18">
        <f>+'Per Cápita'!$E$6</f>
        <v>111028</v>
      </c>
      <c r="AS465" s="18">
        <f>+'Per Cápita'!$E$7</f>
        <v>136064</v>
      </c>
      <c r="AT465" s="18">
        <f>+'Per Cápita'!$F$4</f>
        <v>103408</v>
      </c>
      <c r="AU465" s="18">
        <f>+'Per Cápita'!$F$5</f>
        <v>90347</v>
      </c>
      <c r="AV465" s="18">
        <f>+'Per Cápita'!$F$6</f>
        <v>138242</v>
      </c>
      <c r="AW465" s="18">
        <f>+'Per Cápita'!$F$7</f>
        <v>166544</v>
      </c>
      <c r="AX465" s="18">
        <f t="shared" si="173"/>
        <v>3098479.7785357255</v>
      </c>
      <c r="AY465" s="18">
        <f t="shared" si="174"/>
        <v>32579164.766852785</v>
      </c>
      <c r="AZ465" s="18">
        <f t="shared" si="175"/>
        <v>14622078.96800885</v>
      </c>
      <c r="BA465" s="18">
        <f t="shared" si="176"/>
        <v>0</v>
      </c>
      <c r="BB465" s="18">
        <f t="shared" si="177"/>
        <v>0</v>
      </c>
      <c r="BC465" s="18">
        <f t="shared" si="178"/>
        <v>0</v>
      </c>
      <c r="BD465" s="18">
        <f t="shared" si="179"/>
        <v>0</v>
      </c>
      <c r="BE465" s="18">
        <f t="shared" si="180"/>
        <v>0</v>
      </c>
      <c r="BF465" s="18">
        <f t="shared" si="181"/>
        <v>0</v>
      </c>
      <c r="BG465" s="18">
        <f t="shared" si="182"/>
        <v>1795701.9950233819</v>
      </c>
      <c r="BH465" s="18">
        <f t="shared" si="183"/>
        <v>1923957.7589485329</v>
      </c>
      <c r="BI465" s="18">
        <f t="shared" si="184"/>
        <v>0</v>
      </c>
      <c r="BJ465" s="18">
        <f t="shared" si="185"/>
        <v>0</v>
      </c>
      <c r="BK465" s="18">
        <f t="shared" si="186"/>
        <v>0</v>
      </c>
      <c r="BL465" s="18">
        <f t="shared" si="187"/>
        <v>0</v>
      </c>
      <c r="BM465" s="18">
        <f t="shared" si="188"/>
        <v>0</v>
      </c>
      <c r="BN465" s="18">
        <f t="shared" si="189"/>
        <v>50299723.513397366</v>
      </c>
      <c r="BO465" s="18">
        <f t="shared" si="190"/>
        <v>3719659.7539719148</v>
      </c>
      <c r="BP465" s="4">
        <f t="shared" si="191"/>
        <v>54019383</v>
      </c>
      <c r="BQ465" t="s">
        <v>11411</v>
      </c>
    </row>
    <row r="466" spans="1:69" x14ac:dyDescent="0.25">
      <c r="A466" s="15" t="s">
        <v>7166</v>
      </c>
      <c r="B466" t="s">
        <v>5756</v>
      </c>
      <c r="C466" s="15">
        <v>3758</v>
      </c>
      <c r="D466" t="s">
        <v>7166</v>
      </c>
      <c r="E466" t="s">
        <v>5897</v>
      </c>
      <c r="F466" t="s">
        <v>407</v>
      </c>
      <c r="G466" s="15">
        <v>8392</v>
      </c>
      <c r="H466" s="15">
        <v>105809000016</v>
      </c>
      <c r="I466" t="s">
        <v>215</v>
      </c>
      <c r="J466">
        <v>1</v>
      </c>
      <c r="K466" s="22">
        <v>11.2238659982883</v>
      </c>
      <c r="L466" s="16"/>
      <c r="M466" s="16">
        <f t="shared" si="168"/>
        <v>0.78624819010572777</v>
      </c>
      <c r="N466" s="16">
        <f t="shared" si="169"/>
        <v>0.10206942149637627</v>
      </c>
      <c r="O466" s="29">
        <f t="shared" si="170"/>
        <v>1.1020694214963762</v>
      </c>
      <c r="P466" s="17">
        <f t="shared" si="171"/>
        <v>644</v>
      </c>
      <c r="Q466" s="17">
        <v>0</v>
      </c>
      <c r="R466" s="17">
        <v>0</v>
      </c>
      <c r="S466" s="17">
        <v>0</v>
      </c>
      <c r="T466" s="17">
        <v>52</v>
      </c>
      <c r="U466" s="17">
        <v>0</v>
      </c>
      <c r="V466" s="17">
        <v>243</v>
      </c>
      <c r="W466" s="17">
        <v>0</v>
      </c>
      <c r="X466" s="17">
        <v>251</v>
      </c>
      <c r="Y466" s="17">
        <v>0</v>
      </c>
      <c r="Z466" s="17">
        <v>98</v>
      </c>
      <c r="AA466" s="17">
        <v>0</v>
      </c>
      <c r="AB466" s="17">
        <v>0</v>
      </c>
      <c r="AC466" s="17">
        <f t="shared" si="172"/>
        <v>644</v>
      </c>
      <c r="AD466" s="17">
        <v>0</v>
      </c>
      <c r="AE466" s="17">
        <v>0</v>
      </c>
      <c r="AF466" s="17">
        <v>0</v>
      </c>
      <c r="AG466" s="17">
        <v>52</v>
      </c>
      <c r="AH466" s="17">
        <v>0</v>
      </c>
      <c r="AI466" s="17">
        <v>243</v>
      </c>
      <c r="AJ466" s="17">
        <v>0</v>
      </c>
      <c r="AK466" s="17">
        <v>251</v>
      </c>
      <c r="AL466" s="17">
        <v>0</v>
      </c>
      <c r="AM466" s="17">
        <v>98</v>
      </c>
      <c r="AN466" s="17">
        <v>0</v>
      </c>
      <c r="AO466" s="17">
        <v>0</v>
      </c>
      <c r="AP466" s="18">
        <f>+'Per Cápita'!$E$4</f>
        <v>83816</v>
      </c>
      <c r="AQ466" s="18">
        <f>+'Per Cápita'!$E$5</f>
        <v>74019</v>
      </c>
      <c r="AR466" s="18">
        <f>+'Per Cápita'!$E$6</f>
        <v>111028</v>
      </c>
      <c r="AS466" s="18">
        <f>+'Per Cápita'!$E$7</f>
        <v>136064</v>
      </c>
      <c r="AT466" s="18">
        <f>+'Per Cápita'!$F$4</f>
        <v>103408</v>
      </c>
      <c r="AU466" s="18">
        <f>+'Per Cápita'!$F$5</f>
        <v>90347</v>
      </c>
      <c r="AV466" s="18">
        <f>+'Per Cápita'!$F$6</f>
        <v>138242</v>
      </c>
      <c r="AW466" s="18">
        <f>+'Per Cápita'!$F$7</f>
        <v>166544</v>
      </c>
      <c r="AX466" s="18">
        <f t="shared" si="173"/>
        <v>4803294.6328712944</v>
      </c>
      <c r="AY466" s="18">
        <f t="shared" si="174"/>
        <v>40297593.79581169</v>
      </c>
      <c r="AZ466" s="18">
        <f t="shared" si="175"/>
        <v>11991335.245530166</v>
      </c>
      <c r="BA466" s="18">
        <f t="shared" si="176"/>
        <v>0</v>
      </c>
      <c r="BB466" s="18">
        <f t="shared" si="177"/>
        <v>0</v>
      </c>
      <c r="BC466" s="18">
        <f t="shared" si="178"/>
        <v>0</v>
      </c>
      <c r="BD466" s="18">
        <f t="shared" si="179"/>
        <v>0</v>
      </c>
      <c r="BE466" s="18">
        <f t="shared" si="180"/>
        <v>0</v>
      </c>
      <c r="BF466" s="18">
        <f t="shared" si="181"/>
        <v>960658.92657425883</v>
      </c>
      <c r="BG466" s="18">
        <f t="shared" si="182"/>
        <v>8059518.7591623394</v>
      </c>
      <c r="BH466" s="18">
        <f t="shared" si="183"/>
        <v>2398267.0491060335</v>
      </c>
      <c r="BI466" s="18">
        <f t="shared" si="184"/>
        <v>0</v>
      </c>
      <c r="BJ466" s="18">
        <f t="shared" si="185"/>
        <v>0</v>
      </c>
      <c r="BK466" s="18">
        <f t="shared" si="186"/>
        <v>0</v>
      </c>
      <c r="BL466" s="18">
        <f t="shared" si="187"/>
        <v>0</v>
      </c>
      <c r="BM466" s="18">
        <f t="shared" si="188"/>
        <v>0</v>
      </c>
      <c r="BN466" s="18">
        <f t="shared" si="189"/>
        <v>57092223.674213149</v>
      </c>
      <c r="BO466" s="18">
        <f t="shared" si="190"/>
        <v>11418444.734842632</v>
      </c>
      <c r="BP466" s="4">
        <f t="shared" si="191"/>
        <v>68510668</v>
      </c>
      <c r="BQ466" t="s">
        <v>11411</v>
      </c>
    </row>
    <row r="467" spans="1:69" x14ac:dyDescent="0.25">
      <c r="A467" s="15" t="s">
        <v>7166</v>
      </c>
      <c r="B467" t="s">
        <v>5756</v>
      </c>
      <c r="C467" s="15">
        <v>3758</v>
      </c>
      <c r="D467" t="s">
        <v>7166</v>
      </c>
      <c r="E467" t="s">
        <v>5898</v>
      </c>
      <c r="F467" t="s">
        <v>410</v>
      </c>
      <c r="G467" s="15">
        <v>8586</v>
      </c>
      <c r="H467" s="15">
        <v>105819000022</v>
      </c>
      <c r="I467" t="s">
        <v>7464</v>
      </c>
      <c r="J467">
        <v>1</v>
      </c>
      <c r="K467" s="22">
        <v>23.913043478260871</v>
      </c>
      <c r="L467" s="16"/>
      <c r="M467" s="16">
        <f t="shared" si="168"/>
        <v>1.6751435875632807</v>
      </c>
      <c r="N467" s="16">
        <f t="shared" si="169"/>
        <v>0.23652794452695075</v>
      </c>
      <c r="O467" s="29">
        <f t="shared" si="170"/>
        <v>1.2365279445269508</v>
      </c>
      <c r="P467" s="17">
        <f t="shared" si="171"/>
        <v>724</v>
      </c>
      <c r="Q467" s="17">
        <v>0</v>
      </c>
      <c r="R467" s="17">
        <v>0</v>
      </c>
      <c r="S467" s="17">
        <v>25</v>
      </c>
      <c r="T467" s="17">
        <v>21</v>
      </c>
      <c r="U467" s="17">
        <v>157</v>
      </c>
      <c r="V467" s="17">
        <v>188</v>
      </c>
      <c r="W467" s="17">
        <v>90</v>
      </c>
      <c r="X467" s="17">
        <v>156</v>
      </c>
      <c r="Y467" s="17">
        <v>0</v>
      </c>
      <c r="Z467" s="17">
        <v>87</v>
      </c>
      <c r="AA467" s="17">
        <v>0</v>
      </c>
      <c r="AB467" s="17">
        <v>0</v>
      </c>
      <c r="AC467" s="17">
        <f t="shared" si="172"/>
        <v>0</v>
      </c>
      <c r="AD467" s="17">
        <v>0</v>
      </c>
      <c r="AE467" s="17">
        <v>0</v>
      </c>
      <c r="AF467" s="17">
        <v>0</v>
      </c>
      <c r="AG467" s="17">
        <v>0</v>
      </c>
      <c r="AH467" s="17">
        <v>0</v>
      </c>
      <c r="AI467" s="17">
        <v>0</v>
      </c>
      <c r="AJ467" s="17">
        <v>0</v>
      </c>
      <c r="AK467" s="17">
        <v>0</v>
      </c>
      <c r="AL467" s="17">
        <v>0</v>
      </c>
      <c r="AM467" s="17">
        <v>0</v>
      </c>
      <c r="AN467" s="17">
        <v>0</v>
      </c>
      <c r="AO467" s="17">
        <v>0</v>
      </c>
      <c r="AP467" s="18">
        <f>+'Per Cápita'!$E$4</f>
        <v>83816</v>
      </c>
      <c r="AQ467" s="18">
        <f>+'Per Cápita'!$E$5</f>
        <v>74019</v>
      </c>
      <c r="AR467" s="18">
        <f>+'Per Cápita'!$E$6</f>
        <v>111028</v>
      </c>
      <c r="AS467" s="18">
        <f>+'Per Cápita'!$E$7</f>
        <v>136064</v>
      </c>
      <c r="AT467" s="18">
        <f>+'Per Cápita'!$F$4</f>
        <v>103408</v>
      </c>
      <c r="AU467" s="18">
        <f>+'Per Cápita'!$F$5</f>
        <v>90347</v>
      </c>
      <c r="AV467" s="18">
        <f>+'Per Cápita'!$F$6</f>
        <v>138242</v>
      </c>
      <c r="AW467" s="18">
        <f>+'Per Cápita'!$F$7</f>
        <v>166544</v>
      </c>
      <c r="AX467" s="18">
        <f t="shared" si="173"/>
        <v>2176457.3501678891</v>
      </c>
      <c r="AY467" s="18">
        <f t="shared" si="174"/>
        <v>31485137.302523486</v>
      </c>
      <c r="AZ467" s="18">
        <f t="shared" si="175"/>
        <v>11944162.542369632</v>
      </c>
      <c r="BA467" s="18">
        <f t="shared" si="176"/>
        <v>0</v>
      </c>
      <c r="BB467" s="18">
        <f t="shared" si="177"/>
        <v>3196672.0421910733</v>
      </c>
      <c r="BC467" s="18">
        <f t="shared" si="178"/>
        <v>27593997.780431576</v>
      </c>
      <c r="BD467" s="18">
        <f t="shared" si="179"/>
        <v>0</v>
      </c>
      <c r="BE467" s="18">
        <f t="shared" si="180"/>
        <v>0</v>
      </c>
      <c r="BF467" s="18">
        <f t="shared" si="181"/>
        <v>0</v>
      </c>
      <c r="BG467" s="18">
        <f t="shared" si="182"/>
        <v>0</v>
      </c>
      <c r="BH467" s="18">
        <f t="shared" si="183"/>
        <v>0</v>
      </c>
      <c r="BI467" s="18">
        <f t="shared" si="184"/>
        <v>0</v>
      </c>
      <c r="BJ467" s="18">
        <f t="shared" si="185"/>
        <v>0</v>
      </c>
      <c r="BK467" s="18">
        <f t="shared" si="186"/>
        <v>0</v>
      </c>
      <c r="BL467" s="18">
        <f t="shared" si="187"/>
        <v>0</v>
      </c>
      <c r="BM467" s="18">
        <f t="shared" si="188"/>
        <v>0</v>
      </c>
      <c r="BN467" s="18">
        <f t="shared" si="189"/>
        <v>76396427.017683655</v>
      </c>
      <c r="BO467" s="18">
        <f t="shared" si="190"/>
        <v>0</v>
      </c>
      <c r="BP467" s="4">
        <f t="shared" si="191"/>
        <v>76396427</v>
      </c>
      <c r="BQ467" t="s">
        <v>11411</v>
      </c>
    </row>
    <row r="468" spans="1:69" x14ac:dyDescent="0.25">
      <c r="A468" s="15" t="s">
        <v>7161</v>
      </c>
      <c r="B468" t="s">
        <v>5756</v>
      </c>
      <c r="C468" s="15">
        <v>3763</v>
      </c>
      <c r="D468" t="s">
        <v>7161</v>
      </c>
      <c r="E468" t="s">
        <v>5899</v>
      </c>
      <c r="F468" t="s">
        <v>412</v>
      </c>
      <c r="G468" s="15">
        <v>717</v>
      </c>
      <c r="H468" s="15">
        <v>105837000153</v>
      </c>
      <c r="I468" t="s">
        <v>7465</v>
      </c>
      <c r="J468">
        <v>1</v>
      </c>
      <c r="K468" s="22">
        <v>39.15000175112948</v>
      </c>
      <c r="L468" s="16"/>
      <c r="M468" s="16">
        <f t="shared" si="168"/>
        <v>2.7425147470716404</v>
      </c>
      <c r="N468" s="16">
        <f t="shared" si="169"/>
        <v>0.39798355566344445</v>
      </c>
      <c r="O468" s="29">
        <f t="shared" si="170"/>
        <v>1.3979835556634446</v>
      </c>
      <c r="P468" s="17">
        <f t="shared" si="171"/>
        <v>1238</v>
      </c>
      <c r="Q468" s="17">
        <v>0</v>
      </c>
      <c r="R468" s="17">
        <v>0</v>
      </c>
      <c r="S468" s="17">
        <v>0</v>
      </c>
      <c r="T468" s="17">
        <v>93</v>
      </c>
      <c r="U468" s="17">
        <v>0</v>
      </c>
      <c r="V468" s="17">
        <v>527</v>
      </c>
      <c r="W468" s="17">
        <v>0</v>
      </c>
      <c r="X468" s="17">
        <v>432</v>
      </c>
      <c r="Y468" s="17">
        <v>0</v>
      </c>
      <c r="Z468" s="17">
        <v>63</v>
      </c>
      <c r="AA468" s="17">
        <v>0</v>
      </c>
      <c r="AB468" s="17">
        <v>123</v>
      </c>
      <c r="AC468" s="17">
        <f t="shared" si="172"/>
        <v>0</v>
      </c>
      <c r="AD468" s="17">
        <v>0</v>
      </c>
      <c r="AE468" s="17">
        <v>0</v>
      </c>
      <c r="AF468" s="17">
        <v>0</v>
      </c>
      <c r="AG468" s="17">
        <v>0</v>
      </c>
      <c r="AH468" s="17">
        <v>0</v>
      </c>
      <c r="AI468" s="17">
        <v>0</v>
      </c>
      <c r="AJ468" s="17">
        <v>0</v>
      </c>
      <c r="AK468" s="17">
        <v>0</v>
      </c>
      <c r="AL468" s="17">
        <v>0</v>
      </c>
      <c r="AM468" s="17">
        <v>0</v>
      </c>
      <c r="AN468" s="17">
        <v>0</v>
      </c>
      <c r="AO468" s="17">
        <v>0</v>
      </c>
      <c r="AP468" s="18">
        <f>+'Per Cápita'!$E$4</f>
        <v>83816</v>
      </c>
      <c r="AQ468" s="18">
        <f>+'Per Cápita'!$E$5</f>
        <v>74019</v>
      </c>
      <c r="AR468" s="18">
        <f>+'Per Cápita'!$E$6</f>
        <v>111028</v>
      </c>
      <c r="AS468" s="18">
        <f>+'Per Cápita'!$E$7</f>
        <v>136064</v>
      </c>
      <c r="AT468" s="18">
        <f>+'Per Cápita'!$F$4</f>
        <v>103408</v>
      </c>
      <c r="AU468" s="18">
        <f>+'Per Cápita'!$F$5</f>
        <v>90347</v>
      </c>
      <c r="AV468" s="18">
        <f>+'Per Cápita'!$F$6</f>
        <v>138242</v>
      </c>
      <c r="AW468" s="18">
        <f>+'Per Cápita'!$F$7</f>
        <v>166544</v>
      </c>
      <c r="AX468" s="18">
        <f t="shared" si="173"/>
        <v>10897125.242238317</v>
      </c>
      <c r="AY468" s="18">
        <f t="shared" si="174"/>
        <v>99234773.669579744</v>
      </c>
      <c r="AZ468" s="18">
        <f t="shared" si="175"/>
        <v>9778565.0477466583</v>
      </c>
      <c r="BA468" s="18">
        <f t="shared" si="176"/>
        <v>23396473.845688283</v>
      </c>
      <c r="BB468" s="18">
        <f t="shared" si="177"/>
        <v>0</v>
      </c>
      <c r="BC468" s="18">
        <f t="shared" si="178"/>
        <v>0</v>
      </c>
      <c r="BD468" s="18">
        <f t="shared" si="179"/>
        <v>0</v>
      </c>
      <c r="BE468" s="18">
        <f t="shared" si="180"/>
        <v>0</v>
      </c>
      <c r="BF468" s="18">
        <f t="shared" si="181"/>
        <v>0</v>
      </c>
      <c r="BG468" s="18">
        <f t="shared" si="182"/>
        <v>0</v>
      </c>
      <c r="BH468" s="18">
        <f t="shared" si="183"/>
        <v>0</v>
      </c>
      <c r="BI468" s="18">
        <f t="shared" si="184"/>
        <v>0</v>
      </c>
      <c r="BJ468" s="18">
        <f t="shared" si="185"/>
        <v>0</v>
      </c>
      <c r="BK468" s="18">
        <f t="shared" si="186"/>
        <v>0</v>
      </c>
      <c r="BL468" s="18">
        <f t="shared" si="187"/>
        <v>0</v>
      </c>
      <c r="BM468" s="18">
        <f t="shared" si="188"/>
        <v>0</v>
      </c>
      <c r="BN468" s="18">
        <f t="shared" si="189"/>
        <v>143306937.805253</v>
      </c>
      <c r="BO468" s="18">
        <f t="shared" si="190"/>
        <v>0</v>
      </c>
      <c r="BP468" s="4">
        <f t="shared" si="191"/>
        <v>143306938</v>
      </c>
      <c r="BQ468" t="s">
        <v>11411</v>
      </c>
    </row>
    <row r="469" spans="1:69" x14ac:dyDescent="0.25">
      <c r="A469" s="15" t="s">
        <v>7161</v>
      </c>
      <c r="B469" t="s">
        <v>5756</v>
      </c>
      <c r="C469" s="15">
        <v>3763</v>
      </c>
      <c r="D469" t="s">
        <v>7161</v>
      </c>
      <c r="E469" t="s">
        <v>5899</v>
      </c>
      <c r="F469" t="s">
        <v>412</v>
      </c>
      <c r="G469" s="15">
        <v>700</v>
      </c>
      <c r="H469" s="15">
        <v>105837000242</v>
      </c>
      <c r="I469" t="s">
        <v>5257</v>
      </c>
      <c r="J469">
        <v>1</v>
      </c>
      <c r="K469" s="22">
        <v>39.15000175112948</v>
      </c>
      <c r="L469" s="16"/>
      <c r="M469" s="16">
        <f t="shared" si="168"/>
        <v>2.7425147470716404</v>
      </c>
      <c r="N469" s="16">
        <f t="shared" si="169"/>
        <v>0.39798355566344445</v>
      </c>
      <c r="O469" s="29">
        <f t="shared" si="170"/>
        <v>1.3979835556634446</v>
      </c>
      <c r="P469" s="17">
        <f t="shared" si="171"/>
        <v>1653</v>
      </c>
      <c r="Q469" s="17">
        <v>0</v>
      </c>
      <c r="R469" s="17">
        <v>0</v>
      </c>
      <c r="S469" s="17">
        <v>0</v>
      </c>
      <c r="T469" s="17">
        <v>152</v>
      </c>
      <c r="U469" s="17">
        <v>0</v>
      </c>
      <c r="V469" s="17">
        <v>826</v>
      </c>
      <c r="W469" s="17">
        <v>0</v>
      </c>
      <c r="X469" s="17">
        <v>483</v>
      </c>
      <c r="Y469" s="17">
        <v>0</v>
      </c>
      <c r="Z469" s="17">
        <v>125</v>
      </c>
      <c r="AA469" s="17">
        <v>0</v>
      </c>
      <c r="AB469" s="17">
        <v>67</v>
      </c>
      <c r="AC469" s="17">
        <f t="shared" si="172"/>
        <v>0</v>
      </c>
      <c r="AD469" s="17">
        <v>0</v>
      </c>
      <c r="AE469" s="17">
        <v>0</v>
      </c>
      <c r="AF469" s="17">
        <v>0</v>
      </c>
      <c r="AG469" s="17">
        <v>0</v>
      </c>
      <c r="AH469" s="17">
        <v>0</v>
      </c>
      <c r="AI469" s="17">
        <v>0</v>
      </c>
      <c r="AJ469" s="17">
        <v>0</v>
      </c>
      <c r="AK469" s="17">
        <v>0</v>
      </c>
      <c r="AL469" s="17">
        <v>0</v>
      </c>
      <c r="AM469" s="17">
        <v>0</v>
      </c>
      <c r="AN469" s="17">
        <v>0</v>
      </c>
      <c r="AO469" s="17">
        <v>0</v>
      </c>
      <c r="AP469" s="18">
        <f>+'Per Cápita'!$E$4</f>
        <v>83816</v>
      </c>
      <c r="AQ469" s="18">
        <f>+'Per Cápita'!$E$5</f>
        <v>74019</v>
      </c>
      <c r="AR469" s="18">
        <f>+'Per Cápita'!$E$6</f>
        <v>111028</v>
      </c>
      <c r="AS469" s="18">
        <f>+'Per Cápita'!$E$7</f>
        <v>136064</v>
      </c>
      <c r="AT469" s="18">
        <f>+'Per Cápita'!$F$4</f>
        <v>103408</v>
      </c>
      <c r="AU469" s="18">
        <f>+'Per Cápita'!$F$5</f>
        <v>90347</v>
      </c>
      <c r="AV469" s="18">
        <f>+'Per Cápita'!$F$6</f>
        <v>138242</v>
      </c>
      <c r="AW469" s="18">
        <f>+'Per Cápita'!$F$7</f>
        <v>166544</v>
      </c>
      <c r="AX469" s="18">
        <f t="shared" si="173"/>
        <v>17810355.234626066</v>
      </c>
      <c r="AY469" s="18">
        <f t="shared" si="174"/>
        <v>135451844.35190812</v>
      </c>
      <c r="AZ469" s="18">
        <f t="shared" si="175"/>
        <v>19401914.777275115</v>
      </c>
      <c r="BA469" s="18">
        <f t="shared" si="176"/>
        <v>12744420.712691993</v>
      </c>
      <c r="BB469" s="18">
        <f t="shared" si="177"/>
        <v>0</v>
      </c>
      <c r="BC469" s="18">
        <f t="shared" si="178"/>
        <v>0</v>
      </c>
      <c r="BD469" s="18">
        <f t="shared" si="179"/>
        <v>0</v>
      </c>
      <c r="BE469" s="18">
        <f t="shared" si="180"/>
        <v>0</v>
      </c>
      <c r="BF469" s="18">
        <f t="shared" si="181"/>
        <v>0</v>
      </c>
      <c r="BG469" s="18">
        <f t="shared" si="182"/>
        <v>0</v>
      </c>
      <c r="BH469" s="18">
        <f t="shared" si="183"/>
        <v>0</v>
      </c>
      <c r="BI469" s="18">
        <f t="shared" si="184"/>
        <v>0</v>
      </c>
      <c r="BJ469" s="18">
        <f t="shared" si="185"/>
        <v>0</v>
      </c>
      <c r="BK469" s="18">
        <f t="shared" si="186"/>
        <v>0</v>
      </c>
      <c r="BL469" s="18">
        <f t="shared" si="187"/>
        <v>0</v>
      </c>
      <c r="BM469" s="18">
        <f t="shared" si="188"/>
        <v>0</v>
      </c>
      <c r="BN469" s="18">
        <f t="shared" si="189"/>
        <v>185408535.07650128</v>
      </c>
      <c r="BO469" s="18">
        <f t="shared" si="190"/>
        <v>0</v>
      </c>
      <c r="BP469" s="4">
        <f t="shared" si="191"/>
        <v>185408535</v>
      </c>
      <c r="BQ469" t="s">
        <v>11411</v>
      </c>
    </row>
    <row r="470" spans="1:69" x14ac:dyDescent="0.25">
      <c r="A470" s="15" t="s">
        <v>7161</v>
      </c>
      <c r="B470" t="s">
        <v>5756</v>
      </c>
      <c r="C470" s="15">
        <v>3763</v>
      </c>
      <c r="D470" t="s">
        <v>7161</v>
      </c>
      <c r="E470" t="s">
        <v>5899</v>
      </c>
      <c r="F470" t="s">
        <v>412</v>
      </c>
      <c r="G470" s="15">
        <v>130388</v>
      </c>
      <c r="H470" s="15">
        <v>105837001150</v>
      </c>
      <c r="I470" t="s">
        <v>413</v>
      </c>
      <c r="J470">
        <v>1</v>
      </c>
      <c r="K470" s="22">
        <v>39.15000175112948</v>
      </c>
      <c r="L470" s="16"/>
      <c r="M470" s="16">
        <f t="shared" si="168"/>
        <v>2.7425147470716404</v>
      </c>
      <c r="N470" s="16">
        <f t="shared" si="169"/>
        <v>0.39798355566344445</v>
      </c>
      <c r="O470" s="29">
        <f t="shared" si="170"/>
        <v>1.3979835556634446</v>
      </c>
      <c r="P470" s="17">
        <f t="shared" si="171"/>
        <v>2072</v>
      </c>
      <c r="Q470" s="17">
        <v>0</v>
      </c>
      <c r="R470" s="17">
        <v>0</v>
      </c>
      <c r="S470" s="17">
        <v>0</v>
      </c>
      <c r="T470" s="17">
        <v>179</v>
      </c>
      <c r="U470" s="17">
        <v>0</v>
      </c>
      <c r="V470" s="17">
        <v>842</v>
      </c>
      <c r="W470" s="17">
        <v>0</v>
      </c>
      <c r="X470" s="17">
        <v>712</v>
      </c>
      <c r="Y470" s="17">
        <v>0</v>
      </c>
      <c r="Z470" s="17">
        <v>248</v>
      </c>
      <c r="AA470" s="17">
        <v>0</v>
      </c>
      <c r="AB470" s="17">
        <v>91</v>
      </c>
      <c r="AC470" s="17">
        <f t="shared" si="172"/>
        <v>0</v>
      </c>
      <c r="AD470" s="17">
        <v>0</v>
      </c>
      <c r="AE470" s="17">
        <v>0</v>
      </c>
      <c r="AF470" s="17">
        <v>0</v>
      </c>
      <c r="AG470" s="17">
        <v>0</v>
      </c>
      <c r="AH470" s="17">
        <v>0</v>
      </c>
      <c r="AI470" s="17">
        <v>0</v>
      </c>
      <c r="AJ470" s="17">
        <v>0</v>
      </c>
      <c r="AK470" s="17">
        <v>0</v>
      </c>
      <c r="AL470" s="17">
        <v>0</v>
      </c>
      <c r="AM470" s="17">
        <v>0</v>
      </c>
      <c r="AN470" s="17">
        <v>0</v>
      </c>
      <c r="AO470" s="17">
        <v>0</v>
      </c>
      <c r="AP470" s="18">
        <f>+'Per Cápita'!$E$4</f>
        <v>83816</v>
      </c>
      <c r="AQ470" s="18">
        <f>+'Per Cápita'!$E$5</f>
        <v>74019</v>
      </c>
      <c r="AR470" s="18">
        <f>+'Per Cápita'!$E$6</f>
        <v>111028</v>
      </c>
      <c r="AS470" s="18">
        <f>+'Per Cápita'!$E$7</f>
        <v>136064</v>
      </c>
      <c r="AT470" s="18">
        <f>+'Per Cápita'!$F$4</f>
        <v>103408</v>
      </c>
      <c r="AU470" s="18">
        <f>+'Per Cápita'!$F$5</f>
        <v>90347</v>
      </c>
      <c r="AV470" s="18">
        <f>+'Per Cápita'!$F$6</f>
        <v>138242</v>
      </c>
      <c r="AW470" s="18">
        <f>+'Per Cápita'!$F$7</f>
        <v>166544</v>
      </c>
      <c r="AX470" s="18">
        <f t="shared" si="173"/>
        <v>20974036.756566223</v>
      </c>
      <c r="AY470" s="18">
        <f t="shared" si="174"/>
        <v>160803793.82953799</v>
      </c>
      <c r="AZ470" s="18">
        <f t="shared" si="175"/>
        <v>38493398.918113828</v>
      </c>
      <c r="BA470" s="18">
        <f t="shared" si="176"/>
        <v>17309586.341118973</v>
      </c>
      <c r="BB470" s="18">
        <f t="shared" si="177"/>
        <v>0</v>
      </c>
      <c r="BC470" s="18">
        <f t="shared" si="178"/>
        <v>0</v>
      </c>
      <c r="BD470" s="18">
        <f t="shared" si="179"/>
        <v>0</v>
      </c>
      <c r="BE470" s="18">
        <f t="shared" si="180"/>
        <v>0</v>
      </c>
      <c r="BF470" s="18">
        <f t="shared" si="181"/>
        <v>0</v>
      </c>
      <c r="BG470" s="18">
        <f t="shared" si="182"/>
        <v>0</v>
      </c>
      <c r="BH470" s="18">
        <f t="shared" si="183"/>
        <v>0</v>
      </c>
      <c r="BI470" s="18">
        <f t="shared" si="184"/>
        <v>0</v>
      </c>
      <c r="BJ470" s="18">
        <f t="shared" si="185"/>
        <v>0</v>
      </c>
      <c r="BK470" s="18">
        <f t="shared" si="186"/>
        <v>0</v>
      </c>
      <c r="BL470" s="18">
        <f t="shared" si="187"/>
        <v>0</v>
      </c>
      <c r="BM470" s="18">
        <f t="shared" si="188"/>
        <v>0</v>
      </c>
      <c r="BN470" s="18">
        <f t="shared" si="189"/>
        <v>237580815.845337</v>
      </c>
      <c r="BO470" s="18">
        <f t="shared" si="190"/>
        <v>0</v>
      </c>
      <c r="BP470" s="4">
        <f t="shared" si="191"/>
        <v>237580816</v>
      </c>
      <c r="BQ470" t="s">
        <v>11411</v>
      </c>
    </row>
    <row r="471" spans="1:69" x14ac:dyDescent="0.25">
      <c r="A471" s="15" t="s">
        <v>7161</v>
      </c>
      <c r="B471" t="s">
        <v>5756</v>
      </c>
      <c r="C471" s="15">
        <v>3763</v>
      </c>
      <c r="D471" t="s">
        <v>7161</v>
      </c>
      <c r="E471" t="s">
        <v>5899</v>
      </c>
      <c r="F471" t="s">
        <v>412</v>
      </c>
      <c r="G471" s="15">
        <v>701</v>
      </c>
      <c r="H471" s="15">
        <v>105837003870</v>
      </c>
      <c r="I471" t="s">
        <v>4114</v>
      </c>
      <c r="J471">
        <v>1</v>
      </c>
      <c r="K471" s="22">
        <v>39.15000175112948</v>
      </c>
      <c r="L471" s="16"/>
      <c r="M471" s="16">
        <f t="shared" si="168"/>
        <v>2.7425147470716404</v>
      </c>
      <c r="N471" s="16">
        <f t="shared" si="169"/>
        <v>0.39798355566344445</v>
      </c>
      <c r="O471" s="29">
        <f t="shared" si="170"/>
        <v>1.3979835556634446</v>
      </c>
      <c r="P471" s="17">
        <f t="shared" si="171"/>
        <v>1265</v>
      </c>
      <c r="Q471" s="17">
        <v>0</v>
      </c>
      <c r="R471" s="17">
        <v>0</v>
      </c>
      <c r="S471" s="17">
        <v>0</v>
      </c>
      <c r="T471" s="17">
        <v>109</v>
      </c>
      <c r="U471" s="17">
        <v>0</v>
      </c>
      <c r="V471" s="17">
        <v>576</v>
      </c>
      <c r="W471" s="17">
        <v>0</v>
      </c>
      <c r="X471" s="17">
        <v>418</v>
      </c>
      <c r="Y471" s="17">
        <v>0</v>
      </c>
      <c r="Z471" s="17">
        <v>133</v>
      </c>
      <c r="AA471" s="17">
        <v>0</v>
      </c>
      <c r="AB471" s="17">
        <v>29</v>
      </c>
      <c r="AC471" s="17">
        <f t="shared" si="172"/>
        <v>0</v>
      </c>
      <c r="AD471" s="17">
        <v>0</v>
      </c>
      <c r="AE471" s="17">
        <v>0</v>
      </c>
      <c r="AF471" s="17">
        <v>0</v>
      </c>
      <c r="AG471" s="17">
        <v>0</v>
      </c>
      <c r="AH471" s="17">
        <v>0</v>
      </c>
      <c r="AI471" s="17">
        <v>0</v>
      </c>
      <c r="AJ471" s="17">
        <v>0</v>
      </c>
      <c r="AK471" s="17">
        <v>0</v>
      </c>
      <c r="AL471" s="17">
        <v>0</v>
      </c>
      <c r="AM471" s="17">
        <v>0</v>
      </c>
      <c r="AN471" s="17">
        <v>0</v>
      </c>
      <c r="AO471" s="17">
        <v>0</v>
      </c>
      <c r="AP471" s="18">
        <f>+'Per Cápita'!$E$4</f>
        <v>83816</v>
      </c>
      <c r="AQ471" s="18">
        <f>+'Per Cápita'!$E$5</f>
        <v>74019</v>
      </c>
      <c r="AR471" s="18">
        <f>+'Per Cápita'!$E$6</f>
        <v>111028</v>
      </c>
      <c r="AS471" s="18">
        <f>+'Per Cápita'!$E$7</f>
        <v>136064</v>
      </c>
      <c r="AT471" s="18">
        <f>+'Per Cápita'!$F$4</f>
        <v>103408</v>
      </c>
      <c r="AU471" s="18">
        <f>+'Per Cápita'!$F$5</f>
        <v>90347</v>
      </c>
      <c r="AV471" s="18">
        <f>+'Per Cápita'!$F$6</f>
        <v>138242</v>
      </c>
      <c r="AW471" s="18">
        <f>+'Per Cápita'!$F$7</f>
        <v>166544</v>
      </c>
      <c r="AX471" s="18">
        <f t="shared" si="173"/>
        <v>12771899.477462113</v>
      </c>
      <c r="AY471" s="18">
        <f t="shared" si="174"/>
        <v>102856480.73781259</v>
      </c>
      <c r="AZ471" s="18">
        <f t="shared" si="175"/>
        <v>20643637.323020723</v>
      </c>
      <c r="BA471" s="18">
        <f t="shared" si="176"/>
        <v>5516241.8010159368</v>
      </c>
      <c r="BB471" s="18">
        <f t="shared" si="177"/>
        <v>0</v>
      </c>
      <c r="BC471" s="18">
        <f t="shared" si="178"/>
        <v>0</v>
      </c>
      <c r="BD471" s="18">
        <f t="shared" si="179"/>
        <v>0</v>
      </c>
      <c r="BE471" s="18">
        <f t="shared" si="180"/>
        <v>0</v>
      </c>
      <c r="BF471" s="18">
        <f t="shared" si="181"/>
        <v>0</v>
      </c>
      <c r="BG471" s="18">
        <f t="shared" si="182"/>
        <v>0</v>
      </c>
      <c r="BH471" s="18">
        <f t="shared" si="183"/>
        <v>0</v>
      </c>
      <c r="BI471" s="18">
        <f t="shared" si="184"/>
        <v>0</v>
      </c>
      <c r="BJ471" s="18">
        <f t="shared" si="185"/>
        <v>0</v>
      </c>
      <c r="BK471" s="18">
        <f t="shared" si="186"/>
        <v>0</v>
      </c>
      <c r="BL471" s="18">
        <f t="shared" si="187"/>
        <v>0</v>
      </c>
      <c r="BM471" s="18">
        <f t="shared" si="188"/>
        <v>0</v>
      </c>
      <c r="BN471" s="18">
        <f t="shared" si="189"/>
        <v>141788259.33931136</v>
      </c>
      <c r="BO471" s="18">
        <f t="shared" si="190"/>
        <v>0</v>
      </c>
      <c r="BP471" s="4">
        <f t="shared" si="191"/>
        <v>141788259</v>
      </c>
      <c r="BQ471" t="s">
        <v>11411</v>
      </c>
    </row>
    <row r="472" spans="1:69" x14ac:dyDescent="0.25">
      <c r="A472" s="15" t="s">
        <v>7161</v>
      </c>
      <c r="B472" t="s">
        <v>5756</v>
      </c>
      <c r="C472" s="15">
        <v>3763</v>
      </c>
      <c r="D472" t="s">
        <v>7161</v>
      </c>
      <c r="E472" t="s">
        <v>5899</v>
      </c>
      <c r="F472" t="s">
        <v>412</v>
      </c>
      <c r="G472" s="15">
        <v>702</v>
      </c>
      <c r="H472" s="15">
        <v>105837004922</v>
      </c>
      <c r="I472" t="s">
        <v>414</v>
      </c>
      <c r="J472">
        <v>1</v>
      </c>
      <c r="K472" s="22">
        <v>39.15000175112948</v>
      </c>
      <c r="L472" s="16"/>
      <c r="M472" s="16">
        <f t="shared" si="168"/>
        <v>2.7425147470716404</v>
      </c>
      <c r="N472" s="16">
        <f t="shared" si="169"/>
        <v>0.39798355566344445</v>
      </c>
      <c r="O472" s="29">
        <f t="shared" si="170"/>
        <v>1.3979835556634446</v>
      </c>
      <c r="P472" s="17">
        <f t="shared" si="171"/>
        <v>1939</v>
      </c>
      <c r="Q472" s="17">
        <v>0</v>
      </c>
      <c r="R472" s="17">
        <v>0</v>
      </c>
      <c r="S472" s="17">
        <v>0</v>
      </c>
      <c r="T472" s="17">
        <v>129</v>
      </c>
      <c r="U472" s="17">
        <v>0</v>
      </c>
      <c r="V472" s="17">
        <v>698</v>
      </c>
      <c r="W472" s="17">
        <v>0</v>
      </c>
      <c r="X472" s="17">
        <v>769</v>
      </c>
      <c r="Y472" s="17">
        <v>0</v>
      </c>
      <c r="Z472" s="17">
        <v>87</v>
      </c>
      <c r="AA472" s="17">
        <v>0</v>
      </c>
      <c r="AB472" s="17">
        <v>256</v>
      </c>
      <c r="AC472" s="17">
        <f t="shared" si="172"/>
        <v>0</v>
      </c>
      <c r="AD472" s="17">
        <v>0</v>
      </c>
      <c r="AE472" s="17">
        <v>0</v>
      </c>
      <c r="AF472" s="17">
        <v>0</v>
      </c>
      <c r="AG472" s="17">
        <v>0</v>
      </c>
      <c r="AH472" s="17">
        <v>0</v>
      </c>
      <c r="AI472" s="17">
        <v>0</v>
      </c>
      <c r="AJ472" s="17">
        <v>0</v>
      </c>
      <c r="AK472" s="17">
        <v>0</v>
      </c>
      <c r="AL472" s="17">
        <v>0</v>
      </c>
      <c r="AM472" s="17">
        <v>0</v>
      </c>
      <c r="AN472" s="17">
        <v>0</v>
      </c>
      <c r="AO472" s="17">
        <v>0</v>
      </c>
      <c r="AP472" s="18">
        <f>+'Per Cápita'!$E$4</f>
        <v>83816</v>
      </c>
      <c r="AQ472" s="18">
        <f>+'Per Cápita'!$E$5</f>
        <v>74019</v>
      </c>
      <c r="AR472" s="18">
        <f>+'Per Cápita'!$E$6</f>
        <v>111028</v>
      </c>
      <c r="AS472" s="18">
        <f>+'Per Cápita'!$E$7</f>
        <v>136064</v>
      </c>
      <c r="AT472" s="18">
        <f>+'Per Cápita'!$F$4</f>
        <v>103408</v>
      </c>
      <c r="AU472" s="18">
        <f>+'Per Cápita'!$F$5</f>
        <v>90347</v>
      </c>
      <c r="AV472" s="18">
        <f>+'Per Cápita'!$F$6</f>
        <v>138242</v>
      </c>
      <c r="AW472" s="18">
        <f>+'Per Cápita'!$F$7</f>
        <v>166544</v>
      </c>
      <c r="AX472" s="18">
        <f t="shared" si="173"/>
        <v>15115367.271491857</v>
      </c>
      <c r="AY472" s="18">
        <f t="shared" si="174"/>
        <v>151801264.83135921</v>
      </c>
      <c r="AZ472" s="18">
        <f t="shared" si="175"/>
        <v>13503732.684983481</v>
      </c>
      <c r="BA472" s="18">
        <f t="shared" si="176"/>
        <v>48695100.036554478</v>
      </c>
      <c r="BB472" s="18">
        <f t="shared" si="177"/>
        <v>0</v>
      </c>
      <c r="BC472" s="18">
        <f t="shared" si="178"/>
        <v>0</v>
      </c>
      <c r="BD472" s="18">
        <f t="shared" si="179"/>
        <v>0</v>
      </c>
      <c r="BE472" s="18">
        <f t="shared" si="180"/>
        <v>0</v>
      </c>
      <c r="BF472" s="18">
        <f t="shared" si="181"/>
        <v>0</v>
      </c>
      <c r="BG472" s="18">
        <f t="shared" si="182"/>
        <v>0</v>
      </c>
      <c r="BH472" s="18">
        <f t="shared" si="183"/>
        <v>0</v>
      </c>
      <c r="BI472" s="18">
        <f t="shared" si="184"/>
        <v>0</v>
      </c>
      <c r="BJ472" s="18">
        <f t="shared" si="185"/>
        <v>0</v>
      </c>
      <c r="BK472" s="18">
        <f t="shared" si="186"/>
        <v>0</v>
      </c>
      <c r="BL472" s="18">
        <f t="shared" si="187"/>
        <v>0</v>
      </c>
      <c r="BM472" s="18">
        <f t="shared" si="188"/>
        <v>0</v>
      </c>
      <c r="BN472" s="18">
        <f t="shared" si="189"/>
        <v>229115464.82438904</v>
      </c>
      <c r="BO472" s="18">
        <f t="shared" si="190"/>
        <v>0</v>
      </c>
      <c r="BP472" s="4">
        <f t="shared" si="191"/>
        <v>229115465</v>
      </c>
      <c r="BQ472" t="s">
        <v>11411</v>
      </c>
    </row>
    <row r="473" spans="1:69" x14ac:dyDescent="0.25">
      <c r="A473" s="15" t="s">
        <v>7161</v>
      </c>
      <c r="B473" t="s">
        <v>5756</v>
      </c>
      <c r="C473" s="15">
        <v>3763</v>
      </c>
      <c r="D473" t="s">
        <v>7161</v>
      </c>
      <c r="E473" t="s">
        <v>5899</v>
      </c>
      <c r="F473" t="s">
        <v>412</v>
      </c>
      <c r="G473" s="15">
        <v>704</v>
      </c>
      <c r="H473" s="15">
        <v>105837006097</v>
      </c>
      <c r="I473" t="s">
        <v>415</v>
      </c>
      <c r="J473">
        <v>1</v>
      </c>
      <c r="K473" s="22">
        <v>39.15000175112948</v>
      </c>
      <c r="L473" s="16"/>
      <c r="M473" s="16">
        <f t="shared" si="168"/>
        <v>2.7425147470716404</v>
      </c>
      <c r="N473" s="16">
        <f t="shared" si="169"/>
        <v>0.39798355566344445</v>
      </c>
      <c r="O473" s="29">
        <f t="shared" si="170"/>
        <v>1.3979835556634446</v>
      </c>
      <c r="P473" s="17">
        <f t="shared" si="171"/>
        <v>842</v>
      </c>
      <c r="Q473" s="17">
        <v>0</v>
      </c>
      <c r="R473" s="17">
        <v>0</v>
      </c>
      <c r="S473" s="17">
        <v>0</v>
      </c>
      <c r="T473" s="17">
        <v>30</v>
      </c>
      <c r="U473" s="17">
        <v>0</v>
      </c>
      <c r="V473" s="17">
        <v>237</v>
      </c>
      <c r="W473" s="17">
        <v>0</v>
      </c>
      <c r="X473" s="17">
        <v>388</v>
      </c>
      <c r="Y473" s="17">
        <v>0</v>
      </c>
      <c r="Z473" s="17">
        <v>18</v>
      </c>
      <c r="AA473" s="17">
        <v>0</v>
      </c>
      <c r="AB473" s="17">
        <v>169</v>
      </c>
      <c r="AC473" s="17">
        <f t="shared" si="172"/>
        <v>271</v>
      </c>
      <c r="AD473" s="17">
        <v>0</v>
      </c>
      <c r="AE473" s="17">
        <v>0</v>
      </c>
      <c r="AF473" s="17">
        <v>0</v>
      </c>
      <c r="AG473" s="17">
        <v>30</v>
      </c>
      <c r="AH473" s="17">
        <v>0</v>
      </c>
      <c r="AI473" s="17">
        <v>237</v>
      </c>
      <c r="AJ473" s="17">
        <v>0</v>
      </c>
      <c r="AK473" s="17">
        <v>0</v>
      </c>
      <c r="AL473" s="17">
        <v>0</v>
      </c>
      <c r="AM473" s="17">
        <v>0</v>
      </c>
      <c r="AN473" s="17">
        <v>0</v>
      </c>
      <c r="AO473" s="17">
        <v>4</v>
      </c>
      <c r="AP473" s="18">
        <f>+'Per Cápita'!$E$4</f>
        <v>83816</v>
      </c>
      <c r="AQ473" s="18">
        <f>+'Per Cápita'!$E$5</f>
        <v>74019</v>
      </c>
      <c r="AR473" s="18">
        <f>+'Per Cápita'!$E$6</f>
        <v>111028</v>
      </c>
      <c r="AS473" s="18">
        <f>+'Per Cápita'!$E$7</f>
        <v>136064</v>
      </c>
      <c r="AT473" s="18">
        <f>+'Per Cápita'!$F$4</f>
        <v>103408</v>
      </c>
      <c r="AU473" s="18">
        <f>+'Per Cápita'!$F$5</f>
        <v>90347</v>
      </c>
      <c r="AV473" s="18">
        <f>+'Per Cápita'!$F$6</f>
        <v>138242</v>
      </c>
      <c r="AW473" s="18">
        <f>+'Per Cápita'!$F$7</f>
        <v>166544</v>
      </c>
      <c r="AX473" s="18">
        <f t="shared" si="173"/>
        <v>3515201.6910446179</v>
      </c>
      <c r="AY473" s="18">
        <f t="shared" si="174"/>
        <v>64673340.504157811</v>
      </c>
      <c r="AZ473" s="18">
        <f t="shared" si="175"/>
        <v>2793875.7279276168</v>
      </c>
      <c r="BA473" s="18">
        <f t="shared" si="176"/>
        <v>32146374.633506667</v>
      </c>
      <c r="BB473" s="18">
        <f t="shared" si="177"/>
        <v>0</v>
      </c>
      <c r="BC473" s="18">
        <f t="shared" si="178"/>
        <v>0</v>
      </c>
      <c r="BD473" s="18">
        <f t="shared" si="179"/>
        <v>0</v>
      </c>
      <c r="BE473" s="18">
        <f t="shared" si="180"/>
        <v>0</v>
      </c>
      <c r="BF473" s="18">
        <f t="shared" si="181"/>
        <v>703040.33820892358</v>
      </c>
      <c r="BG473" s="18">
        <f t="shared" si="182"/>
        <v>4904826.1438353285</v>
      </c>
      <c r="BH473" s="18">
        <f t="shared" si="183"/>
        <v>0</v>
      </c>
      <c r="BI473" s="18">
        <f t="shared" si="184"/>
        <v>152172.18761423277</v>
      </c>
      <c r="BJ473" s="18">
        <f t="shared" si="185"/>
        <v>0</v>
      </c>
      <c r="BK473" s="18">
        <f t="shared" si="186"/>
        <v>0</v>
      </c>
      <c r="BL473" s="18">
        <f t="shared" si="187"/>
        <v>0</v>
      </c>
      <c r="BM473" s="18">
        <f t="shared" si="188"/>
        <v>0</v>
      </c>
      <c r="BN473" s="18">
        <f t="shared" si="189"/>
        <v>103128792.55663671</v>
      </c>
      <c r="BO473" s="18">
        <f t="shared" si="190"/>
        <v>5760038.6696584839</v>
      </c>
      <c r="BP473" s="4">
        <f t="shared" si="191"/>
        <v>108888831</v>
      </c>
      <c r="BQ473" t="s">
        <v>11411</v>
      </c>
    </row>
    <row r="474" spans="1:69" x14ac:dyDescent="0.25">
      <c r="A474" s="15" t="s">
        <v>7161</v>
      </c>
      <c r="B474" t="s">
        <v>5756</v>
      </c>
      <c r="C474" s="15">
        <v>3763</v>
      </c>
      <c r="D474" t="s">
        <v>7161</v>
      </c>
      <c r="E474" t="s">
        <v>5899</v>
      </c>
      <c r="F474" t="s">
        <v>412</v>
      </c>
      <c r="G474" s="15">
        <v>705</v>
      </c>
      <c r="H474" s="15">
        <v>105837006194</v>
      </c>
      <c r="I474" t="s">
        <v>7042</v>
      </c>
      <c r="J474">
        <v>1</v>
      </c>
      <c r="K474" s="22">
        <v>39.15000175112948</v>
      </c>
      <c r="L474" s="16"/>
      <c r="M474" s="16">
        <f t="shared" si="168"/>
        <v>2.7425147470716404</v>
      </c>
      <c r="N474" s="16">
        <f t="shared" si="169"/>
        <v>0.39798355566344445</v>
      </c>
      <c r="O474" s="29">
        <f t="shared" si="170"/>
        <v>1.3979835556634446</v>
      </c>
      <c r="P474" s="17">
        <f t="shared" si="171"/>
        <v>1669</v>
      </c>
      <c r="Q474" s="17">
        <v>0</v>
      </c>
      <c r="R474" s="17">
        <v>0</v>
      </c>
      <c r="S474" s="17">
        <v>0</v>
      </c>
      <c r="T474" s="17">
        <v>117</v>
      </c>
      <c r="U474" s="17">
        <v>0</v>
      </c>
      <c r="V474" s="17">
        <v>830</v>
      </c>
      <c r="W474" s="17">
        <v>0</v>
      </c>
      <c r="X474" s="17">
        <v>514</v>
      </c>
      <c r="Y474" s="17">
        <v>0</v>
      </c>
      <c r="Z474" s="17">
        <v>208</v>
      </c>
      <c r="AA474" s="17">
        <v>0</v>
      </c>
      <c r="AB474" s="17">
        <v>0</v>
      </c>
      <c r="AC474" s="17">
        <f t="shared" si="172"/>
        <v>937</v>
      </c>
      <c r="AD474" s="17">
        <v>0</v>
      </c>
      <c r="AE474" s="17">
        <v>0</v>
      </c>
      <c r="AF474" s="17">
        <v>0</v>
      </c>
      <c r="AG474" s="17">
        <v>60</v>
      </c>
      <c r="AH474" s="17">
        <v>0</v>
      </c>
      <c r="AI474" s="17">
        <v>155</v>
      </c>
      <c r="AJ474" s="17">
        <v>0</v>
      </c>
      <c r="AK474" s="17">
        <v>514</v>
      </c>
      <c r="AL474" s="17">
        <v>0</v>
      </c>
      <c r="AM474" s="17">
        <v>208</v>
      </c>
      <c r="AN474" s="17">
        <v>0</v>
      </c>
      <c r="AO474" s="17">
        <v>0</v>
      </c>
      <c r="AP474" s="18">
        <f>+'Per Cápita'!$E$4</f>
        <v>83816</v>
      </c>
      <c r="AQ474" s="18">
        <f>+'Per Cápita'!$E$5</f>
        <v>74019</v>
      </c>
      <c r="AR474" s="18">
        <f>+'Per Cápita'!$E$6</f>
        <v>111028</v>
      </c>
      <c r="AS474" s="18">
        <f>+'Per Cápita'!$E$7</f>
        <v>136064</v>
      </c>
      <c r="AT474" s="18">
        <f>+'Per Cápita'!$F$4</f>
        <v>103408</v>
      </c>
      <c r="AU474" s="18">
        <f>+'Per Cápita'!$F$5</f>
        <v>90347</v>
      </c>
      <c r="AV474" s="18">
        <f>+'Per Cápita'!$F$6</f>
        <v>138242</v>
      </c>
      <c r="AW474" s="18">
        <f>+'Per Cápita'!$F$7</f>
        <v>166544</v>
      </c>
      <c r="AX474" s="18">
        <f t="shared" si="173"/>
        <v>13709286.595074011</v>
      </c>
      <c r="AY474" s="18">
        <f t="shared" si="174"/>
        <v>139073551.42014095</v>
      </c>
      <c r="AZ474" s="18">
        <f t="shared" si="175"/>
        <v>32284786.18938579</v>
      </c>
      <c r="BA474" s="18">
        <f t="shared" si="176"/>
        <v>0</v>
      </c>
      <c r="BB474" s="18">
        <f t="shared" si="177"/>
        <v>0</v>
      </c>
      <c r="BC474" s="18">
        <f t="shared" si="178"/>
        <v>0</v>
      </c>
      <c r="BD474" s="18">
        <f t="shared" si="179"/>
        <v>0</v>
      </c>
      <c r="BE474" s="18">
        <f t="shared" si="180"/>
        <v>0</v>
      </c>
      <c r="BF474" s="18">
        <f t="shared" si="181"/>
        <v>1406080.6764178472</v>
      </c>
      <c r="BG474" s="18">
        <f t="shared" si="182"/>
        <v>13845268.735130107</v>
      </c>
      <c r="BH474" s="18">
        <f t="shared" si="183"/>
        <v>6456957.2378771584</v>
      </c>
      <c r="BI474" s="18">
        <f t="shared" si="184"/>
        <v>0</v>
      </c>
      <c r="BJ474" s="18">
        <f t="shared" si="185"/>
        <v>0</v>
      </c>
      <c r="BK474" s="18">
        <f t="shared" si="186"/>
        <v>0</v>
      </c>
      <c r="BL474" s="18">
        <f t="shared" si="187"/>
        <v>0</v>
      </c>
      <c r="BM474" s="18">
        <f t="shared" si="188"/>
        <v>0</v>
      </c>
      <c r="BN474" s="18">
        <f t="shared" si="189"/>
        <v>185067624.20460075</v>
      </c>
      <c r="BO474" s="18">
        <f t="shared" si="190"/>
        <v>21708306.649425112</v>
      </c>
      <c r="BP474" s="4">
        <f t="shared" si="191"/>
        <v>206775931</v>
      </c>
      <c r="BQ474" t="s">
        <v>11411</v>
      </c>
    </row>
    <row r="475" spans="1:69" x14ac:dyDescent="0.25">
      <c r="A475" s="15" t="s">
        <v>7166</v>
      </c>
      <c r="B475" t="s">
        <v>5756</v>
      </c>
      <c r="C475" s="15">
        <v>3758</v>
      </c>
      <c r="D475" t="s">
        <v>7166</v>
      </c>
      <c r="E475" t="s">
        <v>5900</v>
      </c>
      <c r="F475" t="s">
        <v>430</v>
      </c>
      <c r="G475" s="15">
        <v>8556</v>
      </c>
      <c r="H475" s="15">
        <v>105842000382</v>
      </c>
      <c r="I475" t="s">
        <v>33</v>
      </c>
      <c r="J475">
        <v>1</v>
      </c>
      <c r="K475" s="22">
        <v>27.104093208646329</v>
      </c>
      <c r="L475" s="16"/>
      <c r="M475" s="16">
        <f t="shared" si="168"/>
        <v>1.8986812772894024</v>
      </c>
      <c r="N475" s="16">
        <f t="shared" si="169"/>
        <v>0.27034131299326281</v>
      </c>
      <c r="O475" s="29">
        <f t="shared" si="170"/>
        <v>1.2703413129932628</v>
      </c>
      <c r="P475" s="17">
        <f t="shared" si="171"/>
        <v>997</v>
      </c>
      <c r="Q475" s="17">
        <v>0</v>
      </c>
      <c r="R475" s="17">
        <v>0</v>
      </c>
      <c r="S475" s="17">
        <v>54</v>
      </c>
      <c r="T475" s="17">
        <v>28</v>
      </c>
      <c r="U475" s="17">
        <v>278</v>
      </c>
      <c r="V475" s="17">
        <v>209</v>
      </c>
      <c r="W475" s="17">
        <v>28</v>
      </c>
      <c r="X475" s="17">
        <v>308</v>
      </c>
      <c r="Y475" s="17">
        <v>11</v>
      </c>
      <c r="Z475" s="17">
        <v>81</v>
      </c>
      <c r="AA475" s="17">
        <v>0</v>
      </c>
      <c r="AB475" s="17">
        <v>0</v>
      </c>
      <c r="AC475" s="17">
        <f t="shared" si="172"/>
        <v>4</v>
      </c>
      <c r="AD475" s="17">
        <v>0</v>
      </c>
      <c r="AE475" s="17">
        <v>0</v>
      </c>
      <c r="AF475" s="17">
        <v>0</v>
      </c>
      <c r="AG475" s="17">
        <v>0</v>
      </c>
      <c r="AH475" s="17">
        <v>0</v>
      </c>
      <c r="AI475" s="17">
        <v>0</v>
      </c>
      <c r="AJ475" s="17">
        <v>0</v>
      </c>
      <c r="AK475" s="17">
        <v>3</v>
      </c>
      <c r="AL475" s="17">
        <v>0</v>
      </c>
      <c r="AM475" s="17">
        <v>1</v>
      </c>
      <c r="AN475" s="17">
        <v>0</v>
      </c>
      <c r="AO475" s="17">
        <v>0</v>
      </c>
      <c r="AP475" s="18">
        <f>+'Per Cápita'!$E$4</f>
        <v>83816</v>
      </c>
      <c r="AQ475" s="18">
        <f>+'Per Cápita'!$E$5</f>
        <v>74019</v>
      </c>
      <c r="AR475" s="18">
        <f>+'Per Cápita'!$E$6</f>
        <v>111028</v>
      </c>
      <c r="AS475" s="18">
        <f>+'Per Cápita'!$E$7</f>
        <v>136064</v>
      </c>
      <c r="AT475" s="18">
        <f>+'Per Cápita'!$F$4</f>
        <v>103408</v>
      </c>
      <c r="AU475" s="18">
        <f>+'Per Cápita'!$F$5</f>
        <v>90347</v>
      </c>
      <c r="AV475" s="18">
        <f>+'Per Cápita'!$F$6</f>
        <v>138242</v>
      </c>
      <c r="AW475" s="18">
        <f>+'Per Cápita'!$F$7</f>
        <v>166544</v>
      </c>
      <c r="AX475" s="18">
        <f t="shared" si="173"/>
        <v>2981297.9697156129</v>
      </c>
      <c r="AY475" s="18">
        <f t="shared" si="174"/>
        <v>48613196.51521378</v>
      </c>
      <c r="AZ475" s="18">
        <f t="shared" si="175"/>
        <v>11424519.879220294</v>
      </c>
      <c r="BA475" s="18">
        <f t="shared" si="176"/>
        <v>0</v>
      </c>
      <c r="BB475" s="18">
        <f t="shared" si="177"/>
        <v>7093626.5426763957</v>
      </c>
      <c r="BC475" s="18">
        <f t="shared" si="178"/>
        <v>35120087.141130708</v>
      </c>
      <c r="BD475" s="18">
        <f t="shared" si="179"/>
        <v>1931759.761698961</v>
      </c>
      <c r="BE475" s="18">
        <f t="shared" si="180"/>
        <v>0</v>
      </c>
      <c r="BF475" s="18">
        <f t="shared" si="181"/>
        <v>0</v>
      </c>
      <c r="BG475" s="18">
        <f t="shared" si="182"/>
        <v>56417.636187868993</v>
      </c>
      <c r="BH475" s="18">
        <f t="shared" si="183"/>
        <v>28208.691059803201</v>
      </c>
      <c r="BI475" s="18">
        <f t="shared" si="184"/>
        <v>0</v>
      </c>
      <c r="BJ475" s="18">
        <f t="shared" si="185"/>
        <v>0</v>
      </c>
      <c r="BK475" s="18">
        <f t="shared" si="186"/>
        <v>0</v>
      </c>
      <c r="BL475" s="18">
        <f t="shared" si="187"/>
        <v>0</v>
      </c>
      <c r="BM475" s="18">
        <f t="shared" si="188"/>
        <v>0</v>
      </c>
      <c r="BN475" s="18">
        <f t="shared" si="189"/>
        <v>107164487.80965576</v>
      </c>
      <c r="BO475" s="18">
        <f t="shared" si="190"/>
        <v>84626.32724767219</v>
      </c>
      <c r="BP475" s="4">
        <f t="shared" si="191"/>
        <v>107249114</v>
      </c>
      <c r="BQ475" t="s">
        <v>11411</v>
      </c>
    </row>
    <row r="476" spans="1:69" x14ac:dyDescent="0.25">
      <c r="A476" s="15" t="s">
        <v>7166</v>
      </c>
      <c r="B476" t="s">
        <v>5756</v>
      </c>
      <c r="C476" s="15">
        <v>3758</v>
      </c>
      <c r="D476" t="s">
        <v>7166</v>
      </c>
      <c r="E476" t="s">
        <v>5901</v>
      </c>
      <c r="F476" t="s">
        <v>432</v>
      </c>
      <c r="G476" s="15">
        <v>789</v>
      </c>
      <c r="H476" s="15">
        <v>105847000241</v>
      </c>
      <c r="I476" t="s">
        <v>7466</v>
      </c>
      <c r="J476">
        <v>1</v>
      </c>
      <c r="K476" s="22">
        <v>24.452529452529454</v>
      </c>
      <c r="L476" s="16"/>
      <c r="M476" s="16">
        <f t="shared" si="168"/>
        <v>1.7129353672335643</v>
      </c>
      <c r="N476" s="16">
        <f t="shared" si="169"/>
        <v>0.24224450790628343</v>
      </c>
      <c r="O476" s="29">
        <f t="shared" si="170"/>
        <v>1.2422445079062834</v>
      </c>
      <c r="P476" s="17">
        <f t="shared" si="171"/>
        <v>629</v>
      </c>
      <c r="Q476" s="17">
        <v>0</v>
      </c>
      <c r="R476" s="17">
        <v>0</v>
      </c>
      <c r="S476" s="17">
        <v>48</v>
      </c>
      <c r="T476" s="17">
        <v>0</v>
      </c>
      <c r="U476" s="17">
        <v>242</v>
      </c>
      <c r="V476" s="17">
        <v>0</v>
      </c>
      <c r="W476" s="17">
        <v>246</v>
      </c>
      <c r="X476" s="17">
        <v>0</v>
      </c>
      <c r="Y476" s="17">
        <v>0</v>
      </c>
      <c r="Z476" s="17">
        <v>0</v>
      </c>
      <c r="AA476" s="17">
        <v>93</v>
      </c>
      <c r="AB476" s="17">
        <v>0</v>
      </c>
      <c r="AC476" s="17">
        <f t="shared" si="172"/>
        <v>0</v>
      </c>
      <c r="AD476" s="17">
        <v>0</v>
      </c>
      <c r="AE476" s="17">
        <v>0</v>
      </c>
      <c r="AF476" s="17">
        <v>0</v>
      </c>
      <c r="AG476" s="17">
        <v>0</v>
      </c>
      <c r="AH476" s="17">
        <v>0</v>
      </c>
      <c r="AI476" s="17">
        <v>0</v>
      </c>
      <c r="AJ476" s="17">
        <v>0</v>
      </c>
      <c r="AK476" s="17">
        <v>0</v>
      </c>
      <c r="AL476" s="17">
        <v>0</v>
      </c>
      <c r="AM476" s="17">
        <v>0</v>
      </c>
      <c r="AN476" s="17">
        <v>0</v>
      </c>
      <c r="AO476" s="17">
        <v>0</v>
      </c>
      <c r="AP476" s="18">
        <f>+'Per Cápita'!$E$4</f>
        <v>83816</v>
      </c>
      <c r="AQ476" s="18">
        <f>+'Per Cápita'!$E$5</f>
        <v>74019</v>
      </c>
      <c r="AR476" s="18">
        <f>+'Per Cápita'!$E$6</f>
        <v>111028</v>
      </c>
      <c r="AS476" s="18">
        <f>+'Per Cápita'!$E$7</f>
        <v>136064</v>
      </c>
      <c r="AT476" s="18">
        <f>+'Per Cápita'!$F$4</f>
        <v>103408</v>
      </c>
      <c r="AU476" s="18">
        <f>+'Per Cápita'!$F$5</f>
        <v>90347</v>
      </c>
      <c r="AV476" s="18">
        <f>+'Per Cápita'!$F$6</f>
        <v>138242</v>
      </c>
      <c r="AW476" s="18">
        <f>+'Per Cápita'!$F$7</f>
        <v>166544</v>
      </c>
      <c r="AX476" s="18">
        <f t="shared" si="173"/>
        <v>0</v>
      </c>
      <c r="AY476" s="18">
        <f t="shared" si="174"/>
        <v>0</v>
      </c>
      <c r="AZ476" s="18">
        <f t="shared" si="175"/>
        <v>0</v>
      </c>
      <c r="BA476" s="18">
        <f t="shared" si="176"/>
        <v>0</v>
      </c>
      <c r="BB476" s="18">
        <f t="shared" si="177"/>
        <v>6165984.9635315016</v>
      </c>
      <c r="BC476" s="18">
        <f t="shared" si="178"/>
        <v>54769735.503234781</v>
      </c>
      <c r="BD476" s="18">
        <f t="shared" si="179"/>
        <v>0</v>
      </c>
      <c r="BE476" s="18">
        <f t="shared" si="180"/>
        <v>19240618.347201198</v>
      </c>
      <c r="BF476" s="18">
        <f t="shared" si="181"/>
        <v>0</v>
      </c>
      <c r="BG476" s="18">
        <f t="shared" si="182"/>
        <v>0</v>
      </c>
      <c r="BH476" s="18">
        <f t="shared" si="183"/>
        <v>0</v>
      </c>
      <c r="BI476" s="18">
        <f t="shared" si="184"/>
        <v>0</v>
      </c>
      <c r="BJ476" s="18">
        <f t="shared" si="185"/>
        <v>0</v>
      </c>
      <c r="BK476" s="18">
        <f t="shared" si="186"/>
        <v>0</v>
      </c>
      <c r="BL476" s="18">
        <f t="shared" si="187"/>
        <v>0</v>
      </c>
      <c r="BM476" s="18">
        <f t="shared" si="188"/>
        <v>0</v>
      </c>
      <c r="BN476" s="18">
        <f t="shared" si="189"/>
        <v>80176338.813967481</v>
      </c>
      <c r="BO476" s="18">
        <f t="shared" si="190"/>
        <v>0</v>
      </c>
      <c r="BP476" s="4">
        <f t="shared" si="191"/>
        <v>80176339</v>
      </c>
      <c r="BQ476" t="s">
        <v>11411</v>
      </c>
    </row>
    <row r="477" spans="1:69" x14ac:dyDescent="0.25">
      <c r="A477" s="15" t="s">
        <v>7166</v>
      </c>
      <c r="B477" t="s">
        <v>5756</v>
      </c>
      <c r="C477" s="15">
        <v>3758</v>
      </c>
      <c r="D477" t="s">
        <v>7166</v>
      </c>
      <c r="E477" t="s">
        <v>5901</v>
      </c>
      <c r="F477" t="s">
        <v>432</v>
      </c>
      <c r="G477" s="15">
        <v>790</v>
      </c>
      <c r="H477" s="15">
        <v>105847000771</v>
      </c>
      <c r="I477" t="s">
        <v>433</v>
      </c>
      <c r="J477">
        <v>1</v>
      </c>
      <c r="K477" s="22">
        <v>24.452529452529454</v>
      </c>
      <c r="L477" s="16"/>
      <c r="M477" s="16">
        <f t="shared" si="168"/>
        <v>1.7129353672335643</v>
      </c>
      <c r="N477" s="16">
        <f t="shared" si="169"/>
        <v>0.24224450790628343</v>
      </c>
      <c r="O477" s="29">
        <f t="shared" si="170"/>
        <v>1.2422445079062834</v>
      </c>
      <c r="P477" s="17">
        <f t="shared" si="171"/>
        <v>1376</v>
      </c>
      <c r="Q477" s="17">
        <v>0</v>
      </c>
      <c r="R477" s="17">
        <v>0</v>
      </c>
      <c r="S477" s="17">
        <v>0</v>
      </c>
      <c r="T477" s="17">
        <v>95</v>
      </c>
      <c r="U477" s="17">
        <v>0</v>
      </c>
      <c r="V477" s="17">
        <v>561</v>
      </c>
      <c r="W477" s="17">
        <v>0</v>
      </c>
      <c r="X477" s="17">
        <v>518</v>
      </c>
      <c r="Y477" s="17">
        <v>0</v>
      </c>
      <c r="Z477" s="17">
        <v>202</v>
      </c>
      <c r="AA477" s="17">
        <v>0</v>
      </c>
      <c r="AB477" s="17">
        <v>0</v>
      </c>
      <c r="AC477" s="17">
        <f t="shared" si="172"/>
        <v>0</v>
      </c>
      <c r="AD477" s="17">
        <v>0</v>
      </c>
      <c r="AE477" s="17">
        <v>0</v>
      </c>
      <c r="AF477" s="17">
        <v>0</v>
      </c>
      <c r="AG477" s="17">
        <v>0</v>
      </c>
      <c r="AH477" s="17">
        <v>0</v>
      </c>
      <c r="AI477" s="17">
        <v>0</v>
      </c>
      <c r="AJ477" s="17">
        <v>0</v>
      </c>
      <c r="AK477" s="17">
        <v>0</v>
      </c>
      <c r="AL477" s="17">
        <v>0</v>
      </c>
      <c r="AM477" s="17">
        <v>0</v>
      </c>
      <c r="AN477" s="17">
        <v>0</v>
      </c>
      <c r="AO477" s="17">
        <v>0</v>
      </c>
      <c r="AP477" s="18">
        <f>+'Per Cápita'!$E$4</f>
        <v>83816</v>
      </c>
      <c r="AQ477" s="18">
        <f>+'Per Cápita'!$E$5</f>
        <v>74019</v>
      </c>
      <c r="AR477" s="18">
        <f>+'Per Cápita'!$E$6</f>
        <v>111028</v>
      </c>
      <c r="AS477" s="18">
        <f>+'Per Cápita'!$E$7</f>
        <v>136064</v>
      </c>
      <c r="AT477" s="18">
        <f>+'Per Cápita'!$F$4</f>
        <v>103408</v>
      </c>
      <c r="AU477" s="18">
        <f>+'Per Cápita'!$F$5</f>
        <v>90347</v>
      </c>
      <c r="AV477" s="18">
        <f>+'Per Cápita'!$F$6</f>
        <v>138242</v>
      </c>
      <c r="AW477" s="18">
        <f>+'Per Cápita'!$F$7</f>
        <v>166544</v>
      </c>
      <c r="AX477" s="18">
        <f t="shared" si="173"/>
        <v>9891396.7390939388</v>
      </c>
      <c r="AY477" s="18">
        <f t="shared" si="174"/>
        <v>99213722.232941687</v>
      </c>
      <c r="AZ477" s="18">
        <f t="shared" si="175"/>
        <v>27860632.491211403</v>
      </c>
      <c r="BA477" s="18">
        <f t="shared" si="176"/>
        <v>0</v>
      </c>
      <c r="BB477" s="18">
        <f t="shared" si="177"/>
        <v>0</v>
      </c>
      <c r="BC477" s="18">
        <f t="shared" si="178"/>
        <v>0</v>
      </c>
      <c r="BD477" s="18">
        <f t="shared" si="179"/>
        <v>0</v>
      </c>
      <c r="BE477" s="18">
        <f t="shared" si="180"/>
        <v>0</v>
      </c>
      <c r="BF477" s="18">
        <f t="shared" si="181"/>
        <v>0</v>
      </c>
      <c r="BG477" s="18">
        <f t="shared" si="182"/>
        <v>0</v>
      </c>
      <c r="BH477" s="18">
        <f t="shared" si="183"/>
        <v>0</v>
      </c>
      <c r="BI477" s="18">
        <f t="shared" si="184"/>
        <v>0</v>
      </c>
      <c r="BJ477" s="18">
        <f t="shared" si="185"/>
        <v>0</v>
      </c>
      <c r="BK477" s="18">
        <f t="shared" si="186"/>
        <v>0</v>
      </c>
      <c r="BL477" s="18">
        <f t="shared" si="187"/>
        <v>0</v>
      </c>
      <c r="BM477" s="18">
        <f t="shared" si="188"/>
        <v>0</v>
      </c>
      <c r="BN477" s="18">
        <f t="shared" si="189"/>
        <v>136965751.46324703</v>
      </c>
      <c r="BO477" s="18">
        <f t="shared" si="190"/>
        <v>0</v>
      </c>
      <c r="BP477" s="4">
        <f t="shared" si="191"/>
        <v>136965751</v>
      </c>
      <c r="BQ477" t="s">
        <v>11411</v>
      </c>
    </row>
    <row r="478" spans="1:69" x14ac:dyDescent="0.25">
      <c r="A478" s="15" t="s">
        <v>7166</v>
      </c>
      <c r="B478" t="s">
        <v>5756</v>
      </c>
      <c r="C478" s="15">
        <v>3758</v>
      </c>
      <c r="D478" t="s">
        <v>7166</v>
      </c>
      <c r="E478" t="s">
        <v>5901</v>
      </c>
      <c r="F478" t="s">
        <v>432</v>
      </c>
      <c r="G478" s="15">
        <v>843</v>
      </c>
      <c r="H478" s="15">
        <v>105847001204</v>
      </c>
      <c r="I478" t="s">
        <v>434</v>
      </c>
      <c r="J478">
        <v>1</v>
      </c>
      <c r="K478" s="22">
        <v>24.452529452529454</v>
      </c>
      <c r="L478" s="16"/>
      <c r="M478" s="16">
        <f t="shared" si="168"/>
        <v>1.7129353672335643</v>
      </c>
      <c r="N478" s="16">
        <f t="shared" si="169"/>
        <v>0.24224450790628343</v>
      </c>
      <c r="O478" s="29">
        <f t="shared" si="170"/>
        <v>1.2422445079062834</v>
      </c>
      <c r="P478" s="17">
        <f t="shared" si="171"/>
        <v>1086</v>
      </c>
      <c r="Q478" s="17">
        <v>0</v>
      </c>
      <c r="R478" s="17">
        <v>0</v>
      </c>
      <c r="S478" s="17">
        <v>14</v>
      </c>
      <c r="T478" s="17">
        <v>67</v>
      </c>
      <c r="U478" s="17">
        <v>115</v>
      </c>
      <c r="V478" s="17">
        <v>337</v>
      </c>
      <c r="W478" s="17">
        <v>74</v>
      </c>
      <c r="X478" s="17">
        <v>299</v>
      </c>
      <c r="Y478" s="17">
        <v>30</v>
      </c>
      <c r="Z478" s="17">
        <v>101</v>
      </c>
      <c r="AA478" s="17">
        <v>0</v>
      </c>
      <c r="AB478" s="17">
        <v>49</v>
      </c>
      <c r="AC478" s="17">
        <f t="shared" si="172"/>
        <v>0</v>
      </c>
      <c r="AD478" s="17">
        <v>0</v>
      </c>
      <c r="AE478" s="17">
        <v>0</v>
      </c>
      <c r="AF478" s="17">
        <v>0</v>
      </c>
      <c r="AG478" s="17">
        <v>0</v>
      </c>
      <c r="AH478" s="17">
        <v>0</v>
      </c>
      <c r="AI478" s="17">
        <v>0</v>
      </c>
      <c r="AJ478" s="17">
        <v>0</v>
      </c>
      <c r="AK478" s="17">
        <v>0</v>
      </c>
      <c r="AL478" s="17">
        <v>0</v>
      </c>
      <c r="AM478" s="17">
        <v>0</v>
      </c>
      <c r="AN478" s="17">
        <v>0</v>
      </c>
      <c r="AO478" s="17">
        <v>0</v>
      </c>
      <c r="AP478" s="18">
        <f>+'Per Cápita'!$E$4</f>
        <v>83816</v>
      </c>
      <c r="AQ478" s="18">
        <f>+'Per Cápita'!$E$5</f>
        <v>74019</v>
      </c>
      <c r="AR478" s="18">
        <f>+'Per Cápita'!$E$6</f>
        <v>111028</v>
      </c>
      <c r="AS478" s="18">
        <f>+'Per Cápita'!$E$7</f>
        <v>136064</v>
      </c>
      <c r="AT478" s="18">
        <f>+'Per Cápita'!$F$4</f>
        <v>103408</v>
      </c>
      <c r="AU478" s="18">
        <f>+'Per Cápita'!$F$5</f>
        <v>90347</v>
      </c>
      <c r="AV478" s="18">
        <f>+'Per Cápita'!$F$6</f>
        <v>138242</v>
      </c>
      <c r="AW478" s="18">
        <f>+'Per Cápita'!$F$7</f>
        <v>166544</v>
      </c>
      <c r="AX478" s="18">
        <f t="shared" si="173"/>
        <v>6976037.7002030946</v>
      </c>
      <c r="AY478" s="18">
        <f t="shared" si="174"/>
        <v>58480006.802734859</v>
      </c>
      <c r="AZ478" s="18">
        <f t="shared" si="175"/>
        <v>13930316.245605702</v>
      </c>
      <c r="BA478" s="18">
        <f t="shared" si="176"/>
        <v>8282213.079464267</v>
      </c>
      <c r="BB478" s="18">
        <f t="shared" si="177"/>
        <v>1798412.2810300214</v>
      </c>
      <c r="BC478" s="18">
        <f t="shared" si="178"/>
        <v>21212049.201047897</v>
      </c>
      <c r="BD478" s="18">
        <f t="shared" si="179"/>
        <v>5151910.9578594128</v>
      </c>
      <c r="BE478" s="18">
        <f t="shared" si="180"/>
        <v>0</v>
      </c>
      <c r="BF478" s="18">
        <f t="shared" si="181"/>
        <v>0</v>
      </c>
      <c r="BG478" s="18">
        <f t="shared" si="182"/>
        <v>0</v>
      </c>
      <c r="BH478" s="18">
        <f t="shared" si="183"/>
        <v>0</v>
      </c>
      <c r="BI478" s="18">
        <f t="shared" si="184"/>
        <v>0</v>
      </c>
      <c r="BJ478" s="18">
        <f t="shared" si="185"/>
        <v>0</v>
      </c>
      <c r="BK478" s="18">
        <f t="shared" si="186"/>
        <v>0</v>
      </c>
      <c r="BL478" s="18">
        <f t="shared" si="187"/>
        <v>0</v>
      </c>
      <c r="BM478" s="18">
        <f t="shared" si="188"/>
        <v>0</v>
      </c>
      <c r="BN478" s="18">
        <f t="shared" si="189"/>
        <v>115830946.26794526</v>
      </c>
      <c r="BO478" s="18">
        <f t="shared" si="190"/>
        <v>0</v>
      </c>
      <c r="BP478" s="4">
        <f t="shared" si="191"/>
        <v>115830946</v>
      </c>
      <c r="BQ478" t="s">
        <v>11411</v>
      </c>
    </row>
    <row r="479" spans="1:69" x14ac:dyDescent="0.25">
      <c r="A479" s="15" t="s">
        <v>7166</v>
      </c>
      <c r="B479" t="s">
        <v>5756</v>
      </c>
      <c r="C479" s="15">
        <v>3758</v>
      </c>
      <c r="D479" t="s">
        <v>7166</v>
      </c>
      <c r="E479" t="s">
        <v>5902</v>
      </c>
      <c r="F479" t="s">
        <v>437</v>
      </c>
      <c r="G479" s="15">
        <v>11024</v>
      </c>
      <c r="H479" s="15">
        <v>105854000302</v>
      </c>
      <c r="I479" t="s">
        <v>438</v>
      </c>
      <c r="J479">
        <v>1</v>
      </c>
      <c r="K479" s="22">
        <v>26.974198592650509</v>
      </c>
      <c r="L479" s="16"/>
      <c r="M479" s="16">
        <f t="shared" si="168"/>
        <v>1.889581969907546</v>
      </c>
      <c r="N479" s="16">
        <f t="shared" si="169"/>
        <v>0.26896490871142598</v>
      </c>
      <c r="O479" s="29">
        <f t="shared" si="170"/>
        <v>1.2689649087114261</v>
      </c>
      <c r="P479" s="17">
        <f t="shared" si="171"/>
        <v>994</v>
      </c>
      <c r="Q479" s="17">
        <v>0</v>
      </c>
      <c r="R479" s="17">
        <v>0</v>
      </c>
      <c r="S479" s="17">
        <v>20</v>
      </c>
      <c r="T479" s="17">
        <v>58</v>
      </c>
      <c r="U479" s="17">
        <v>142</v>
      </c>
      <c r="V479" s="17">
        <v>314</v>
      </c>
      <c r="W479" s="17">
        <v>0</v>
      </c>
      <c r="X479" s="17">
        <v>343</v>
      </c>
      <c r="Y479" s="17">
        <v>0</v>
      </c>
      <c r="Z479" s="17">
        <v>7</v>
      </c>
      <c r="AA479" s="17">
        <v>0</v>
      </c>
      <c r="AB479" s="17">
        <v>110</v>
      </c>
      <c r="AC479" s="17">
        <f t="shared" si="172"/>
        <v>832</v>
      </c>
      <c r="AD479" s="17">
        <v>0</v>
      </c>
      <c r="AE479" s="17">
        <v>0</v>
      </c>
      <c r="AF479" s="17">
        <v>0</v>
      </c>
      <c r="AG479" s="17">
        <v>58</v>
      </c>
      <c r="AH479" s="17">
        <v>0</v>
      </c>
      <c r="AI479" s="17">
        <v>314</v>
      </c>
      <c r="AJ479" s="17">
        <v>0</v>
      </c>
      <c r="AK479" s="17">
        <v>343</v>
      </c>
      <c r="AL479" s="17">
        <v>0</v>
      </c>
      <c r="AM479" s="17">
        <v>7</v>
      </c>
      <c r="AN479" s="17">
        <v>0</v>
      </c>
      <c r="AO479" s="17">
        <v>110</v>
      </c>
      <c r="AP479" s="18">
        <f>+'Per Cápita'!$E$4</f>
        <v>83816</v>
      </c>
      <c r="AQ479" s="18">
        <f>+'Per Cápita'!$E$5</f>
        <v>74019</v>
      </c>
      <c r="AR479" s="18">
        <f>+'Per Cápita'!$E$6</f>
        <v>111028</v>
      </c>
      <c r="AS479" s="18">
        <f>+'Per Cápita'!$E$7</f>
        <v>136064</v>
      </c>
      <c r="AT479" s="18">
        <f>+'Per Cápita'!$F$4</f>
        <v>103408</v>
      </c>
      <c r="AU479" s="18">
        <f>+'Per Cápita'!$F$5</f>
        <v>90347</v>
      </c>
      <c r="AV479" s="18">
        <f>+'Per Cápita'!$F$6</f>
        <v>138242</v>
      </c>
      <c r="AW479" s="18">
        <f>+'Per Cápita'!$F$7</f>
        <v>166544</v>
      </c>
      <c r="AX479" s="18">
        <f t="shared" si="173"/>
        <v>6168854.6417362997</v>
      </c>
      <c r="AY479" s="18">
        <f t="shared" si="174"/>
        <v>61710376.420687556</v>
      </c>
      <c r="AZ479" s="18">
        <f t="shared" si="175"/>
        <v>986234.45119088551</v>
      </c>
      <c r="BA479" s="18">
        <f t="shared" si="176"/>
        <v>18992648.547280263</v>
      </c>
      <c r="BB479" s="18">
        <f t="shared" si="177"/>
        <v>2624422.4656006228</v>
      </c>
      <c r="BC479" s="18">
        <f t="shared" si="178"/>
        <v>16279898.510243872</v>
      </c>
      <c r="BD479" s="18">
        <f t="shared" si="179"/>
        <v>0</v>
      </c>
      <c r="BE479" s="18">
        <f t="shared" si="180"/>
        <v>0</v>
      </c>
      <c r="BF479" s="18">
        <f t="shared" si="181"/>
        <v>1233770.92834726</v>
      </c>
      <c r="BG479" s="18">
        <f t="shared" si="182"/>
        <v>12342075.284137512</v>
      </c>
      <c r="BH479" s="18">
        <f t="shared" si="183"/>
        <v>197246.89023817712</v>
      </c>
      <c r="BI479" s="18">
        <f t="shared" si="184"/>
        <v>3798529.7094560526</v>
      </c>
      <c r="BJ479" s="18">
        <f t="shared" si="185"/>
        <v>0</v>
      </c>
      <c r="BK479" s="18">
        <f t="shared" si="186"/>
        <v>0</v>
      </c>
      <c r="BL479" s="18">
        <f t="shared" si="187"/>
        <v>0</v>
      </c>
      <c r="BM479" s="18">
        <f t="shared" si="188"/>
        <v>0</v>
      </c>
      <c r="BN479" s="18">
        <f t="shared" si="189"/>
        <v>106762435.03673951</v>
      </c>
      <c r="BO479" s="18">
        <f t="shared" si="190"/>
        <v>17571622.812178999</v>
      </c>
      <c r="BP479" s="4">
        <f t="shared" si="191"/>
        <v>124334058</v>
      </c>
      <c r="BQ479" t="s">
        <v>11411</v>
      </c>
    </row>
    <row r="480" spans="1:69" x14ac:dyDescent="0.25">
      <c r="A480" s="15" t="s">
        <v>7166</v>
      </c>
      <c r="B480" t="s">
        <v>5756</v>
      </c>
      <c r="C480" s="15">
        <v>3758</v>
      </c>
      <c r="D480" t="s">
        <v>7166</v>
      </c>
      <c r="E480" t="s">
        <v>5903</v>
      </c>
      <c r="F480" t="s">
        <v>441</v>
      </c>
      <c r="G480" s="15">
        <v>10075</v>
      </c>
      <c r="H480" s="15">
        <v>105856000296</v>
      </c>
      <c r="I480" t="s">
        <v>267</v>
      </c>
      <c r="J480">
        <v>1</v>
      </c>
      <c r="K480" s="22">
        <v>8.8843738455855199</v>
      </c>
      <c r="L480" s="16"/>
      <c r="M480" s="16">
        <f t="shared" si="168"/>
        <v>0.62236335121780484</v>
      </c>
      <c r="N480" s="16">
        <f t="shared" si="169"/>
        <v>7.727942545522111E-2</v>
      </c>
      <c r="O480" s="29">
        <f t="shared" si="170"/>
        <v>1.0772794254552212</v>
      </c>
      <c r="P480" s="17">
        <f t="shared" si="171"/>
        <v>727</v>
      </c>
      <c r="Q480" s="17">
        <v>0</v>
      </c>
      <c r="R480" s="17">
        <v>0</v>
      </c>
      <c r="S480" s="17">
        <v>19</v>
      </c>
      <c r="T480" s="17">
        <v>44</v>
      </c>
      <c r="U480" s="17">
        <v>94</v>
      </c>
      <c r="V480" s="17">
        <v>236</v>
      </c>
      <c r="W480" s="17">
        <v>60</v>
      </c>
      <c r="X480" s="17">
        <v>186</v>
      </c>
      <c r="Y480" s="17">
        <v>16</v>
      </c>
      <c r="Z480" s="17">
        <v>0</v>
      </c>
      <c r="AA480" s="17">
        <v>6</v>
      </c>
      <c r="AB480" s="17">
        <v>66</v>
      </c>
      <c r="AC480" s="17">
        <f t="shared" si="172"/>
        <v>0</v>
      </c>
      <c r="AD480" s="17">
        <v>0</v>
      </c>
      <c r="AE480" s="17">
        <v>0</v>
      </c>
      <c r="AF480" s="17">
        <v>0</v>
      </c>
      <c r="AG480" s="17">
        <v>0</v>
      </c>
      <c r="AH480" s="17">
        <v>0</v>
      </c>
      <c r="AI480" s="17">
        <v>0</v>
      </c>
      <c r="AJ480" s="17">
        <v>0</v>
      </c>
      <c r="AK480" s="17">
        <v>0</v>
      </c>
      <c r="AL480" s="17">
        <v>0</v>
      </c>
      <c r="AM480" s="17">
        <v>0</v>
      </c>
      <c r="AN480" s="17">
        <v>0</v>
      </c>
      <c r="AO480" s="17">
        <v>0</v>
      </c>
      <c r="AP480" s="18">
        <f>+'Per Cápita'!$E$4</f>
        <v>83816</v>
      </c>
      <c r="AQ480" s="18">
        <f>+'Per Cápita'!$E$5</f>
        <v>74019</v>
      </c>
      <c r="AR480" s="18">
        <f>+'Per Cápita'!$E$6</f>
        <v>111028</v>
      </c>
      <c r="AS480" s="18">
        <f>+'Per Cápita'!$E$7</f>
        <v>136064</v>
      </c>
      <c r="AT480" s="18">
        <f>+'Per Cápita'!$F$4</f>
        <v>103408</v>
      </c>
      <c r="AU480" s="18">
        <f>+'Per Cápita'!$F$5</f>
        <v>90347</v>
      </c>
      <c r="AV480" s="18">
        <f>+'Per Cápita'!$F$6</f>
        <v>138242</v>
      </c>
      <c r="AW480" s="18">
        <f>+'Per Cápita'!$F$7</f>
        <v>166544</v>
      </c>
      <c r="AX480" s="18">
        <f t="shared" si="173"/>
        <v>3972903.1022540121</v>
      </c>
      <c r="AY480" s="18">
        <f t="shared" si="174"/>
        <v>33649919.524548948</v>
      </c>
      <c r="AZ480" s="18">
        <f t="shared" si="175"/>
        <v>0</v>
      </c>
      <c r="BA480" s="18">
        <f t="shared" si="176"/>
        <v>9674210.5511791874</v>
      </c>
      <c r="BB480" s="18">
        <f t="shared" si="177"/>
        <v>2116586.9057219964</v>
      </c>
      <c r="BC480" s="18">
        <f t="shared" si="178"/>
        <v>14988660.494746841</v>
      </c>
      <c r="BD480" s="18">
        <f t="shared" si="179"/>
        <v>2382804.1973404908</v>
      </c>
      <c r="BE480" s="18">
        <f t="shared" si="180"/>
        <v>1076486.5477980862</v>
      </c>
      <c r="BF480" s="18">
        <f t="shared" si="181"/>
        <v>0</v>
      </c>
      <c r="BG480" s="18">
        <f t="shared" si="182"/>
        <v>0</v>
      </c>
      <c r="BH480" s="18">
        <f t="shared" si="183"/>
        <v>0</v>
      </c>
      <c r="BI480" s="18">
        <f t="shared" si="184"/>
        <v>0</v>
      </c>
      <c r="BJ480" s="18">
        <f t="shared" si="185"/>
        <v>0</v>
      </c>
      <c r="BK480" s="18">
        <f t="shared" si="186"/>
        <v>0</v>
      </c>
      <c r="BL480" s="18">
        <f t="shared" si="187"/>
        <v>0</v>
      </c>
      <c r="BM480" s="18">
        <f t="shared" si="188"/>
        <v>0</v>
      </c>
      <c r="BN480" s="18">
        <f t="shared" si="189"/>
        <v>67861571.323589563</v>
      </c>
      <c r="BO480" s="18">
        <f t="shared" si="190"/>
        <v>0</v>
      </c>
      <c r="BP480" s="4">
        <f t="shared" si="191"/>
        <v>67861571</v>
      </c>
      <c r="BQ480" t="s">
        <v>11411</v>
      </c>
    </row>
    <row r="481" spans="1:69" x14ac:dyDescent="0.25">
      <c r="A481" s="15" t="s">
        <v>7166</v>
      </c>
      <c r="B481" t="s">
        <v>5756</v>
      </c>
      <c r="C481" s="15">
        <v>3758</v>
      </c>
      <c r="D481" t="s">
        <v>7166</v>
      </c>
      <c r="E481" t="s">
        <v>5904</v>
      </c>
      <c r="F481" t="s">
        <v>442</v>
      </c>
      <c r="G481" s="15">
        <v>4767</v>
      </c>
      <c r="H481" s="15">
        <v>105858000137</v>
      </c>
      <c r="I481" t="s">
        <v>187</v>
      </c>
      <c r="J481">
        <v>1</v>
      </c>
      <c r="K481" s="22">
        <v>22.031614873360876</v>
      </c>
      <c r="L481" s="16"/>
      <c r="M481" s="16">
        <f t="shared" si="168"/>
        <v>1.543346768566924</v>
      </c>
      <c r="N481" s="16">
        <f t="shared" si="169"/>
        <v>0.21659173417749358</v>
      </c>
      <c r="O481" s="29">
        <f t="shared" si="170"/>
        <v>1.2165917341774937</v>
      </c>
      <c r="P481" s="17">
        <f t="shared" si="171"/>
        <v>1658</v>
      </c>
      <c r="Q481" s="17">
        <v>0</v>
      </c>
      <c r="R481" s="17">
        <v>0</v>
      </c>
      <c r="S481" s="17">
        <v>0</v>
      </c>
      <c r="T481" s="17">
        <v>144</v>
      </c>
      <c r="U481" s="17">
        <v>0</v>
      </c>
      <c r="V481" s="17">
        <v>730</v>
      </c>
      <c r="W481" s="17">
        <v>0</v>
      </c>
      <c r="X481" s="17">
        <v>585</v>
      </c>
      <c r="Y481" s="17">
        <v>0</v>
      </c>
      <c r="Z481" s="17">
        <v>199</v>
      </c>
      <c r="AA481" s="17">
        <v>0</v>
      </c>
      <c r="AB481" s="17">
        <v>0</v>
      </c>
      <c r="AC481" s="17">
        <f t="shared" si="172"/>
        <v>0</v>
      </c>
      <c r="AD481" s="17">
        <v>0</v>
      </c>
      <c r="AE481" s="17">
        <v>0</v>
      </c>
      <c r="AF481" s="17">
        <v>0</v>
      </c>
      <c r="AG481" s="17">
        <v>0</v>
      </c>
      <c r="AH481" s="17">
        <v>0</v>
      </c>
      <c r="AI481" s="17">
        <v>0</v>
      </c>
      <c r="AJ481" s="17">
        <v>0</v>
      </c>
      <c r="AK481" s="17">
        <v>0</v>
      </c>
      <c r="AL481" s="17">
        <v>0</v>
      </c>
      <c r="AM481" s="17">
        <v>0</v>
      </c>
      <c r="AN481" s="17">
        <v>0</v>
      </c>
      <c r="AO481" s="17">
        <v>0</v>
      </c>
      <c r="AP481" s="18">
        <f>+'Per Cápita'!$E$4</f>
        <v>83816</v>
      </c>
      <c r="AQ481" s="18">
        <f>+'Per Cápita'!$E$5</f>
        <v>74019</v>
      </c>
      <c r="AR481" s="18">
        <f>+'Per Cápita'!$E$6</f>
        <v>111028</v>
      </c>
      <c r="AS481" s="18">
        <f>+'Per Cápita'!$E$7</f>
        <v>136064</v>
      </c>
      <c r="AT481" s="18">
        <f>+'Per Cápita'!$F$4</f>
        <v>103408</v>
      </c>
      <c r="AU481" s="18">
        <f>+'Per Cápita'!$F$5</f>
        <v>90347</v>
      </c>
      <c r="AV481" s="18">
        <f>+'Per Cápita'!$F$6</f>
        <v>138242</v>
      </c>
      <c r="AW481" s="18">
        <f>+'Per Cápita'!$F$7</f>
        <v>166544</v>
      </c>
      <c r="AX481" s="18">
        <f t="shared" si="173"/>
        <v>14683658.802022196</v>
      </c>
      <c r="AY481" s="18">
        <f t="shared" si="174"/>
        <v>118416938.19729033</v>
      </c>
      <c r="AZ481" s="18">
        <f t="shared" si="175"/>
        <v>26880073.665389493</v>
      </c>
      <c r="BA481" s="18">
        <f t="shared" si="176"/>
        <v>0</v>
      </c>
      <c r="BB481" s="18">
        <f t="shared" si="177"/>
        <v>0</v>
      </c>
      <c r="BC481" s="18">
        <f t="shared" si="178"/>
        <v>0</v>
      </c>
      <c r="BD481" s="18">
        <f t="shared" si="179"/>
        <v>0</v>
      </c>
      <c r="BE481" s="18">
        <f t="shared" si="180"/>
        <v>0</v>
      </c>
      <c r="BF481" s="18">
        <f t="shared" si="181"/>
        <v>0</v>
      </c>
      <c r="BG481" s="18">
        <f t="shared" si="182"/>
        <v>0</v>
      </c>
      <c r="BH481" s="18">
        <f t="shared" si="183"/>
        <v>0</v>
      </c>
      <c r="BI481" s="18">
        <f t="shared" si="184"/>
        <v>0</v>
      </c>
      <c r="BJ481" s="18">
        <f t="shared" si="185"/>
        <v>0</v>
      </c>
      <c r="BK481" s="18">
        <f t="shared" si="186"/>
        <v>0</v>
      </c>
      <c r="BL481" s="18">
        <f t="shared" si="187"/>
        <v>0</v>
      </c>
      <c r="BM481" s="18">
        <f t="shared" si="188"/>
        <v>0</v>
      </c>
      <c r="BN481" s="18">
        <f t="shared" si="189"/>
        <v>159980670.664702</v>
      </c>
      <c r="BO481" s="18">
        <f t="shared" si="190"/>
        <v>0</v>
      </c>
      <c r="BP481" s="4">
        <f t="shared" si="191"/>
        <v>159980671</v>
      </c>
      <c r="BQ481" t="s">
        <v>11411</v>
      </c>
    </row>
    <row r="482" spans="1:69" x14ac:dyDescent="0.25">
      <c r="A482" s="15" t="s">
        <v>7166</v>
      </c>
      <c r="B482" t="s">
        <v>5756</v>
      </c>
      <c r="C482" s="15">
        <v>3758</v>
      </c>
      <c r="D482" t="s">
        <v>7166</v>
      </c>
      <c r="E482" t="s">
        <v>5905</v>
      </c>
      <c r="F482" t="s">
        <v>444</v>
      </c>
      <c r="G482" s="15">
        <v>4765</v>
      </c>
      <c r="H482" s="15">
        <v>105861000199</v>
      </c>
      <c r="I482" t="s">
        <v>445</v>
      </c>
      <c r="J482">
        <v>1</v>
      </c>
      <c r="K482" s="22">
        <v>9.6272380393307895</v>
      </c>
      <c r="L482" s="16"/>
      <c r="M482" s="16">
        <f t="shared" si="168"/>
        <v>0.67440207191490187</v>
      </c>
      <c r="N482" s="16">
        <f t="shared" si="169"/>
        <v>8.5151048534095677E-2</v>
      </c>
      <c r="O482" s="29">
        <f t="shared" si="170"/>
        <v>1.0851510485340956</v>
      </c>
      <c r="P482" s="17">
        <f t="shared" si="171"/>
        <v>695</v>
      </c>
      <c r="Q482" s="17">
        <v>0</v>
      </c>
      <c r="R482" s="17">
        <v>0</v>
      </c>
      <c r="S482" s="17">
        <v>0</v>
      </c>
      <c r="T482" s="17">
        <v>50</v>
      </c>
      <c r="U482" s="17">
        <v>0</v>
      </c>
      <c r="V482" s="17">
        <v>257</v>
      </c>
      <c r="W482" s="17">
        <v>0</v>
      </c>
      <c r="X482" s="17">
        <v>260</v>
      </c>
      <c r="Y482" s="17">
        <v>0</v>
      </c>
      <c r="Z482" s="17">
        <v>128</v>
      </c>
      <c r="AA482" s="17">
        <v>0</v>
      </c>
      <c r="AB482" s="17">
        <v>0</v>
      </c>
      <c r="AC482" s="17">
        <f t="shared" si="172"/>
        <v>0</v>
      </c>
      <c r="AD482" s="17">
        <v>0</v>
      </c>
      <c r="AE482" s="17">
        <v>0</v>
      </c>
      <c r="AF482" s="17">
        <v>0</v>
      </c>
      <c r="AG482" s="17">
        <v>0</v>
      </c>
      <c r="AH482" s="17">
        <v>0</v>
      </c>
      <c r="AI482" s="17">
        <v>0</v>
      </c>
      <c r="AJ482" s="17">
        <v>0</v>
      </c>
      <c r="AK482" s="17">
        <v>0</v>
      </c>
      <c r="AL482" s="17">
        <v>0</v>
      </c>
      <c r="AM482" s="17">
        <v>0</v>
      </c>
      <c r="AN482" s="17">
        <v>0</v>
      </c>
      <c r="AO482" s="17">
        <v>0</v>
      </c>
      <c r="AP482" s="18">
        <f>+'Per Cápita'!$E$4</f>
        <v>83816</v>
      </c>
      <c r="AQ482" s="18">
        <f>+'Per Cápita'!$E$5</f>
        <v>74019</v>
      </c>
      <c r="AR482" s="18">
        <f>+'Per Cápita'!$E$6</f>
        <v>111028</v>
      </c>
      <c r="AS482" s="18">
        <f>+'Per Cápita'!$E$7</f>
        <v>136064</v>
      </c>
      <c r="AT482" s="18">
        <f>+'Per Cápita'!$F$4</f>
        <v>103408</v>
      </c>
      <c r="AU482" s="18">
        <f>+'Per Cápita'!$F$5</f>
        <v>90347</v>
      </c>
      <c r="AV482" s="18">
        <f>+'Per Cápita'!$F$6</f>
        <v>138242</v>
      </c>
      <c r="AW482" s="18">
        <f>+'Per Cápita'!$F$7</f>
        <v>166544</v>
      </c>
      <c r="AX482" s="18">
        <f t="shared" si="173"/>
        <v>4547651.0141966883</v>
      </c>
      <c r="AY482" s="18">
        <f t="shared" si="174"/>
        <v>41526368.253567182</v>
      </c>
      <c r="AZ482" s="18">
        <f t="shared" si="175"/>
        <v>15421715.278930377</v>
      </c>
      <c r="BA482" s="18">
        <f t="shared" si="176"/>
        <v>0</v>
      </c>
      <c r="BB482" s="18">
        <f t="shared" si="177"/>
        <v>0</v>
      </c>
      <c r="BC482" s="18">
        <f t="shared" si="178"/>
        <v>0</v>
      </c>
      <c r="BD482" s="18">
        <f t="shared" si="179"/>
        <v>0</v>
      </c>
      <c r="BE482" s="18">
        <f t="shared" si="180"/>
        <v>0</v>
      </c>
      <c r="BF482" s="18">
        <f t="shared" si="181"/>
        <v>0</v>
      </c>
      <c r="BG482" s="18">
        <f t="shared" si="182"/>
        <v>0</v>
      </c>
      <c r="BH482" s="18">
        <f t="shared" si="183"/>
        <v>0</v>
      </c>
      <c r="BI482" s="18">
        <f t="shared" si="184"/>
        <v>0</v>
      </c>
      <c r="BJ482" s="18">
        <f t="shared" si="185"/>
        <v>0</v>
      </c>
      <c r="BK482" s="18">
        <f t="shared" si="186"/>
        <v>0</v>
      </c>
      <c r="BL482" s="18">
        <f t="shared" si="187"/>
        <v>0</v>
      </c>
      <c r="BM482" s="18">
        <f t="shared" si="188"/>
        <v>0</v>
      </c>
      <c r="BN482" s="18">
        <f t="shared" si="189"/>
        <v>61495734.546694249</v>
      </c>
      <c r="BO482" s="18">
        <f t="shared" si="190"/>
        <v>0</v>
      </c>
      <c r="BP482" s="4">
        <f t="shared" si="191"/>
        <v>61495735</v>
      </c>
      <c r="BQ482" t="s">
        <v>11411</v>
      </c>
    </row>
    <row r="483" spans="1:69" x14ac:dyDescent="0.25">
      <c r="A483" s="15" t="s">
        <v>7166</v>
      </c>
      <c r="B483" t="s">
        <v>5756</v>
      </c>
      <c r="C483" s="15">
        <v>3758</v>
      </c>
      <c r="D483" t="s">
        <v>7166</v>
      </c>
      <c r="E483" t="s">
        <v>5906</v>
      </c>
      <c r="F483" t="s">
        <v>447</v>
      </c>
      <c r="G483" s="15">
        <v>10552</v>
      </c>
      <c r="H483" s="15">
        <v>105873000232</v>
      </c>
      <c r="I483" t="s">
        <v>448</v>
      </c>
      <c r="J483">
        <v>1</v>
      </c>
      <c r="K483" s="22">
        <v>78.254984001968992</v>
      </c>
      <c r="L483" s="16"/>
      <c r="M483" s="16">
        <f t="shared" si="168"/>
        <v>5.4818758124592835</v>
      </c>
      <c r="N483" s="16">
        <f t="shared" si="169"/>
        <v>0.81235226985973108</v>
      </c>
      <c r="O483" s="29">
        <f t="shared" si="170"/>
        <v>1.8123522698597312</v>
      </c>
      <c r="P483" s="17">
        <f t="shared" si="171"/>
        <v>1114</v>
      </c>
      <c r="Q483" s="17">
        <v>0</v>
      </c>
      <c r="R483" s="17">
        <v>0</v>
      </c>
      <c r="S483" s="17">
        <v>30</v>
      </c>
      <c r="T483" s="17">
        <v>54</v>
      </c>
      <c r="U483" s="17">
        <v>208</v>
      </c>
      <c r="V483" s="17">
        <v>330</v>
      </c>
      <c r="W483" s="17">
        <v>0</v>
      </c>
      <c r="X483" s="17">
        <v>344</v>
      </c>
      <c r="Y483" s="17">
        <v>0</v>
      </c>
      <c r="Z483" s="17">
        <v>2</v>
      </c>
      <c r="AA483" s="17">
        <v>0</v>
      </c>
      <c r="AB483" s="17">
        <v>146</v>
      </c>
      <c r="AC483" s="17">
        <f t="shared" si="172"/>
        <v>288</v>
      </c>
      <c r="AD483" s="17">
        <v>0</v>
      </c>
      <c r="AE483" s="17">
        <v>0</v>
      </c>
      <c r="AF483" s="17">
        <v>0</v>
      </c>
      <c r="AG483" s="17">
        <v>0</v>
      </c>
      <c r="AH483" s="17">
        <v>0</v>
      </c>
      <c r="AI483" s="17">
        <v>0</v>
      </c>
      <c r="AJ483" s="17">
        <v>0</v>
      </c>
      <c r="AK483" s="17">
        <v>140</v>
      </c>
      <c r="AL483" s="17">
        <v>0</v>
      </c>
      <c r="AM483" s="17">
        <v>2</v>
      </c>
      <c r="AN483" s="17">
        <v>0</v>
      </c>
      <c r="AO483" s="17">
        <v>146</v>
      </c>
      <c r="AP483" s="18">
        <f>+'Per Cápita'!$E$4</f>
        <v>83816</v>
      </c>
      <c r="AQ483" s="18">
        <f>+'Per Cápita'!$E$5</f>
        <v>74019</v>
      </c>
      <c r="AR483" s="18">
        <f>+'Per Cápita'!$E$6</f>
        <v>111028</v>
      </c>
      <c r="AS483" s="18">
        <f>+'Per Cápita'!$E$7</f>
        <v>136064</v>
      </c>
      <c r="AT483" s="18">
        <f>+'Per Cápita'!$F$4</f>
        <v>103408</v>
      </c>
      <c r="AU483" s="18">
        <f>+'Per Cápita'!$F$5</f>
        <v>90347</v>
      </c>
      <c r="AV483" s="18">
        <f>+'Per Cápita'!$F$6</f>
        <v>138242</v>
      </c>
      <c r="AW483" s="18">
        <f>+'Per Cápita'!$F$7</f>
        <v>166544</v>
      </c>
      <c r="AX483" s="18">
        <f t="shared" si="173"/>
        <v>8202822.3639304144</v>
      </c>
      <c r="AY483" s="18">
        <f t="shared" si="174"/>
        <v>90416090.794691771</v>
      </c>
      <c r="AZ483" s="18">
        <f t="shared" si="175"/>
        <v>402443.69563597249</v>
      </c>
      <c r="BA483" s="18">
        <f t="shared" si="176"/>
        <v>36003001.289944395</v>
      </c>
      <c r="BB483" s="18">
        <f t="shared" si="177"/>
        <v>5622351.7056496525</v>
      </c>
      <c r="BC483" s="18">
        <f t="shared" si="178"/>
        <v>34058042.829203561</v>
      </c>
      <c r="BD483" s="18">
        <f t="shared" si="179"/>
        <v>0</v>
      </c>
      <c r="BE483" s="18">
        <f t="shared" si="180"/>
        <v>0</v>
      </c>
      <c r="BF483" s="18">
        <f t="shared" si="181"/>
        <v>0</v>
      </c>
      <c r="BG483" s="18">
        <f t="shared" si="182"/>
        <v>3756158.0745569286</v>
      </c>
      <c r="BH483" s="18">
        <f t="shared" si="183"/>
        <v>80488.739127194509</v>
      </c>
      <c r="BI483" s="18">
        <f t="shared" si="184"/>
        <v>7200600.2579888785</v>
      </c>
      <c r="BJ483" s="18">
        <f t="shared" si="185"/>
        <v>0</v>
      </c>
      <c r="BK483" s="18">
        <f t="shared" si="186"/>
        <v>0</v>
      </c>
      <c r="BL483" s="18">
        <f t="shared" si="187"/>
        <v>0</v>
      </c>
      <c r="BM483" s="18">
        <f t="shared" si="188"/>
        <v>0</v>
      </c>
      <c r="BN483" s="18">
        <f t="shared" si="189"/>
        <v>174704752.67905575</v>
      </c>
      <c r="BO483" s="18">
        <f t="shared" si="190"/>
        <v>11037247.071673002</v>
      </c>
      <c r="BP483" s="4">
        <f t="shared" si="191"/>
        <v>185742000</v>
      </c>
      <c r="BQ483" t="s">
        <v>11411</v>
      </c>
    </row>
    <row r="484" spans="1:69" x14ac:dyDescent="0.25">
      <c r="A484" s="15" t="s">
        <v>7166</v>
      </c>
      <c r="B484" t="s">
        <v>5756</v>
      </c>
      <c r="C484" s="15">
        <v>3758</v>
      </c>
      <c r="D484" t="s">
        <v>7166</v>
      </c>
      <c r="E484" t="s">
        <v>5907</v>
      </c>
      <c r="F484" t="s">
        <v>449</v>
      </c>
      <c r="G484" s="15">
        <v>4842</v>
      </c>
      <c r="H484" s="15">
        <v>105885000025</v>
      </c>
      <c r="I484" t="s">
        <v>7467</v>
      </c>
      <c r="J484">
        <v>1</v>
      </c>
      <c r="K484" s="22">
        <v>21.783766442091753</v>
      </c>
      <c r="L484" s="16"/>
      <c r="M484" s="16">
        <f t="shared" si="168"/>
        <v>1.5259846243168402</v>
      </c>
      <c r="N484" s="16">
        <f t="shared" si="169"/>
        <v>0.21396545410090953</v>
      </c>
      <c r="O484" s="29">
        <f t="shared" si="170"/>
        <v>1.2139654541009095</v>
      </c>
      <c r="P484" s="17">
        <f t="shared" si="171"/>
        <v>1149</v>
      </c>
      <c r="Q484" s="17">
        <v>0</v>
      </c>
      <c r="R484" s="17">
        <v>0</v>
      </c>
      <c r="S484" s="17">
        <v>41</v>
      </c>
      <c r="T484" s="17">
        <v>52</v>
      </c>
      <c r="U484" s="17">
        <v>278</v>
      </c>
      <c r="V484" s="17">
        <v>281</v>
      </c>
      <c r="W484" s="17">
        <v>152</v>
      </c>
      <c r="X484" s="17">
        <v>240</v>
      </c>
      <c r="Y484" s="17">
        <v>39</v>
      </c>
      <c r="Z484" s="17">
        <v>66</v>
      </c>
      <c r="AA484" s="17">
        <v>0</v>
      </c>
      <c r="AB484" s="17">
        <v>0</v>
      </c>
      <c r="AC484" s="17">
        <f t="shared" si="172"/>
        <v>0</v>
      </c>
      <c r="AD484" s="17">
        <v>0</v>
      </c>
      <c r="AE484" s="17">
        <v>0</v>
      </c>
      <c r="AF484" s="17">
        <v>0</v>
      </c>
      <c r="AG484" s="17">
        <v>0</v>
      </c>
      <c r="AH484" s="17">
        <v>0</v>
      </c>
      <c r="AI484" s="17">
        <v>0</v>
      </c>
      <c r="AJ484" s="17">
        <v>0</v>
      </c>
      <c r="AK484" s="17">
        <v>0</v>
      </c>
      <c r="AL484" s="17">
        <v>0</v>
      </c>
      <c r="AM484" s="17">
        <v>0</v>
      </c>
      <c r="AN484" s="17">
        <v>0</v>
      </c>
      <c r="AO484" s="17">
        <v>0</v>
      </c>
      <c r="AP484" s="18">
        <f>+'Per Cápita'!$E$4</f>
        <v>83816</v>
      </c>
      <c r="AQ484" s="18">
        <f>+'Per Cápita'!$E$5</f>
        <v>74019</v>
      </c>
      <c r="AR484" s="18">
        <f>+'Per Cápita'!$E$6</f>
        <v>111028</v>
      </c>
      <c r="AS484" s="18">
        <f>+'Per Cápita'!$E$7</f>
        <v>136064</v>
      </c>
      <c r="AT484" s="18">
        <f>+'Per Cápita'!$F$4</f>
        <v>103408</v>
      </c>
      <c r="AU484" s="18">
        <f>+'Per Cápita'!$F$5</f>
        <v>90347</v>
      </c>
      <c r="AV484" s="18">
        <f>+'Per Cápita'!$F$6</f>
        <v>138242</v>
      </c>
      <c r="AW484" s="18">
        <f>+'Per Cápita'!$F$7</f>
        <v>166544</v>
      </c>
      <c r="AX484" s="18">
        <f t="shared" si="173"/>
        <v>5290985.8820479354</v>
      </c>
      <c r="AY484" s="18">
        <f t="shared" si="174"/>
        <v>46815241.16143661</v>
      </c>
      <c r="AZ484" s="18">
        <f t="shared" si="175"/>
        <v>8895754.3249024414</v>
      </c>
      <c r="BA484" s="18">
        <f t="shared" si="176"/>
        <v>0</v>
      </c>
      <c r="BB484" s="18">
        <f t="shared" si="177"/>
        <v>5146883.3267843407</v>
      </c>
      <c r="BC484" s="18">
        <f t="shared" si="178"/>
        <v>47161598.859111592</v>
      </c>
      <c r="BD484" s="18">
        <f t="shared" si="179"/>
        <v>6545019.4799268991</v>
      </c>
      <c r="BE484" s="18">
        <f t="shared" si="180"/>
        <v>0</v>
      </c>
      <c r="BF484" s="18">
        <f t="shared" si="181"/>
        <v>0</v>
      </c>
      <c r="BG484" s="18">
        <f t="shared" si="182"/>
        <v>0</v>
      </c>
      <c r="BH484" s="18">
        <f t="shared" si="183"/>
        <v>0</v>
      </c>
      <c r="BI484" s="18">
        <f t="shared" si="184"/>
        <v>0</v>
      </c>
      <c r="BJ484" s="18">
        <f t="shared" si="185"/>
        <v>0</v>
      </c>
      <c r="BK484" s="18">
        <f t="shared" si="186"/>
        <v>0</v>
      </c>
      <c r="BL484" s="18">
        <f t="shared" si="187"/>
        <v>0</v>
      </c>
      <c r="BM484" s="18">
        <f t="shared" si="188"/>
        <v>0</v>
      </c>
      <c r="BN484" s="18">
        <f t="shared" si="189"/>
        <v>119855483.03420982</v>
      </c>
      <c r="BO484" s="18">
        <f t="shared" si="190"/>
        <v>0</v>
      </c>
      <c r="BP484" s="4">
        <f t="shared" si="191"/>
        <v>119855483</v>
      </c>
      <c r="BQ484" t="s">
        <v>11411</v>
      </c>
    </row>
    <row r="485" spans="1:69" x14ac:dyDescent="0.25">
      <c r="A485" s="15" t="s">
        <v>7166</v>
      </c>
      <c r="B485" t="s">
        <v>5756</v>
      </c>
      <c r="C485" s="15">
        <v>3758</v>
      </c>
      <c r="D485" t="s">
        <v>7166</v>
      </c>
      <c r="E485" t="s">
        <v>5908</v>
      </c>
      <c r="F485" t="s">
        <v>450</v>
      </c>
      <c r="G485" s="15">
        <v>733</v>
      </c>
      <c r="H485" s="15">
        <v>105887000600</v>
      </c>
      <c r="I485" t="s">
        <v>1331</v>
      </c>
      <c r="J485">
        <v>1</v>
      </c>
      <c r="K485" s="22">
        <v>11.751576362926176</v>
      </c>
      <c r="L485" s="16"/>
      <c r="M485" s="16">
        <f t="shared" si="168"/>
        <v>0.82321507113939651</v>
      </c>
      <c r="N485" s="16">
        <f t="shared" si="169"/>
        <v>0.10766120680548111</v>
      </c>
      <c r="O485" s="29">
        <f t="shared" si="170"/>
        <v>1.1076612068054812</v>
      </c>
      <c r="P485" s="17">
        <f t="shared" si="171"/>
        <v>2209</v>
      </c>
      <c r="Q485" s="17">
        <v>0</v>
      </c>
      <c r="R485" s="17">
        <v>0</v>
      </c>
      <c r="S485" s="17">
        <v>16</v>
      </c>
      <c r="T485" s="17">
        <v>102</v>
      </c>
      <c r="U485" s="17">
        <v>121</v>
      </c>
      <c r="V485" s="17">
        <v>666</v>
      </c>
      <c r="W485" s="17">
        <v>72</v>
      </c>
      <c r="X485" s="17">
        <v>815</v>
      </c>
      <c r="Y485" s="17">
        <v>23</v>
      </c>
      <c r="Z485" s="17">
        <v>106</v>
      </c>
      <c r="AA485" s="17">
        <v>3</v>
      </c>
      <c r="AB485" s="17">
        <v>285</v>
      </c>
      <c r="AC485" s="17">
        <f t="shared" si="172"/>
        <v>2209</v>
      </c>
      <c r="AD485" s="17">
        <v>0</v>
      </c>
      <c r="AE485" s="17">
        <v>0</v>
      </c>
      <c r="AF485" s="17">
        <v>16</v>
      </c>
      <c r="AG485" s="17">
        <v>102</v>
      </c>
      <c r="AH485" s="17">
        <v>121</v>
      </c>
      <c r="AI485" s="17">
        <v>666</v>
      </c>
      <c r="AJ485" s="17">
        <v>72</v>
      </c>
      <c r="AK485" s="17">
        <v>815</v>
      </c>
      <c r="AL485" s="17">
        <v>23</v>
      </c>
      <c r="AM485" s="17">
        <v>106</v>
      </c>
      <c r="AN485" s="17">
        <v>3</v>
      </c>
      <c r="AO485" s="17">
        <v>285</v>
      </c>
      <c r="AP485" s="18">
        <f>+'Per Cápita'!$E$4</f>
        <v>83816</v>
      </c>
      <c r="AQ485" s="18">
        <f>+'Per Cápita'!$E$5</f>
        <v>74019</v>
      </c>
      <c r="AR485" s="18">
        <f>+'Per Cápita'!$E$6</f>
        <v>111028</v>
      </c>
      <c r="AS485" s="18">
        <f>+'Per Cápita'!$E$7</f>
        <v>136064</v>
      </c>
      <c r="AT485" s="18">
        <f>+'Per Cápita'!$F$4</f>
        <v>103408</v>
      </c>
      <c r="AU485" s="18">
        <f>+'Per Cápita'!$F$5</f>
        <v>90347</v>
      </c>
      <c r="AV485" s="18">
        <f>+'Per Cápita'!$F$6</f>
        <v>138242</v>
      </c>
      <c r="AW485" s="18">
        <f>+'Per Cápita'!$F$7</f>
        <v>166544</v>
      </c>
      <c r="AX485" s="18">
        <f t="shared" si="173"/>
        <v>9469652.634380037</v>
      </c>
      <c r="AY485" s="18">
        <f t="shared" si="174"/>
        <v>121424190.77733821</v>
      </c>
      <c r="AZ485" s="18">
        <f t="shared" si="175"/>
        <v>13036029.297735089</v>
      </c>
      <c r="BA485" s="18">
        <f t="shared" si="176"/>
        <v>42953152.116192579</v>
      </c>
      <c r="BB485" s="18">
        <f t="shared" si="177"/>
        <v>1832656.4811734592</v>
      </c>
      <c r="BC485" s="18">
        <f t="shared" si="178"/>
        <v>19314256.340892177</v>
      </c>
      <c r="BD485" s="18">
        <f t="shared" si="179"/>
        <v>3521881.9126776764</v>
      </c>
      <c r="BE485" s="18">
        <f t="shared" si="180"/>
        <v>553422.98407863616</v>
      </c>
      <c r="BF485" s="18">
        <f t="shared" si="181"/>
        <v>1893930.5268760077</v>
      </c>
      <c r="BG485" s="18">
        <f t="shared" si="182"/>
        <v>24284838.155467641</v>
      </c>
      <c r="BH485" s="18">
        <f t="shared" si="183"/>
        <v>2607205.8595470181</v>
      </c>
      <c r="BI485" s="18">
        <f t="shared" si="184"/>
        <v>8590630.4232385159</v>
      </c>
      <c r="BJ485" s="18">
        <f t="shared" si="185"/>
        <v>366531.29623469186</v>
      </c>
      <c r="BK485" s="18">
        <f t="shared" si="186"/>
        <v>3862851.268178436</v>
      </c>
      <c r="BL485" s="18">
        <f t="shared" si="187"/>
        <v>704376.38253553538</v>
      </c>
      <c r="BM485" s="18">
        <f t="shared" si="188"/>
        <v>110684.59681572724</v>
      </c>
      <c r="BN485" s="18">
        <f t="shared" si="189"/>
        <v>212105242.54446787</v>
      </c>
      <c r="BO485" s="18">
        <f t="shared" si="190"/>
        <v>42421048.508893564</v>
      </c>
      <c r="BP485" s="4">
        <f t="shared" si="191"/>
        <v>254526291</v>
      </c>
      <c r="BQ485" t="s">
        <v>11411</v>
      </c>
    </row>
    <row r="486" spans="1:69" x14ac:dyDescent="0.25">
      <c r="A486" s="15" t="s">
        <v>7166</v>
      </c>
      <c r="B486" t="s">
        <v>5756</v>
      </c>
      <c r="C486" s="15">
        <v>3758</v>
      </c>
      <c r="D486" t="s">
        <v>7166</v>
      </c>
      <c r="E486" t="s">
        <v>5909</v>
      </c>
      <c r="F486" t="s">
        <v>456</v>
      </c>
      <c r="G486" s="15">
        <v>5363</v>
      </c>
      <c r="H486" s="15">
        <v>105890000203</v>
      </c>
      <c r="I486" t="s">
        <v>457</v>
      </c>
      <c r="J486">
        <v>1</v>
      </c>
      <c r="K486" s="22">
        <v>16.119481892677769</v>
      </c>
      <c r="L486" s="16"/>
      <c r="M486" s="16">
        <f t="shared" si="168"/>
        <v>1.1291932267805751</v>
      </c>
      <c r="N486" s="16">
        <f t="shared" si="169"/>
        <v>0.15394491015776079</v>
      </c>
      <c r="O486" s="29">
        <f t="shared" si="170"/>
        <v>1.1539449101577608</v>
      </c>
      <c r="P486" s="17">
        <f t="shared" si="171"/>
        <v>838</v>
      </c>
      <c r="Q486" s="17">
        <v>0</v>
      </c>
      <c r="R486" s="17">
        <v>0</v>
      </c>
      <c r="S486" s="17">
        <v>11</v>
      </c>
      <c r="T486" s="17">
        <v>56</v>
      </c>
      <c r="U486" s="17">
        <v>66</v>
      </c>
      <c r="V486" s="17">
        <v>287</v>
      </c>
      <c r="W486" s="17">
        <v>0</v>
      </c>
      <c r="X486" s="17">
        <v>290</v>
      </c>
      <c r="Y486" s="17">
        <v>0</v>
      </c>
      <c r="Z486" s="17">
        <v>71</v>
      </c>
      <c r="AA486" s="17">
        <v>0</v>
      </c>
      <c r="AB486" s="17">
        <v>57</v>
      </c>
      <c r="AC486" s="17">
        <f t="shared" si="172"/>
        <v>0</v>
      </c>
      <c r="AD486" s="17">
        <v>0</v>
      </c>
      <c r="AE486" s="17">
        <v>0</v>
      </c>
      <c r="AF486" s="17">
        <v>0</v>
      </c>
      <c r="AG486" s="17">
        <v>0</v>
      </c>
      <c r="AH486" s="17">
        <v>0</v>
      </c>
      <c r="AI486" s="17">
        <v>0</v>
      </c>
      <c r="AJ486" s="17">
        <v>0</v>
      </c>
      <c r="AK486" s="17">
        <v>0</v>
      </c>
      <c r="AL486" s="17">
        <v>0</v>
      </c>
      <c r="AM486" s="17">
        <v>0</v>
      </c>
      <c r="AN486" s="17">
        <v>0</v>
      </c>
      <c r="AO486" s="17">
        <v>0</v>
      </c>
      <c r="AP486" s="18">
        <f>+'Per Cápita'!$E$4</f>
        <v>83816</v>
      </c>
      <c r="AQ486" s="18">
        <f>+'Per Cápita'!$E$5</f>
        <v>74019</v>
      </c>
      <c r="AR486" s="18">
        <f>+'Per Cápita'!$E$6</f>
        <v>111028</v>
      </c>
      <c r="AS486" s="18">
        <f>+'Per Cápita'!$E$7</f>
        <v>136064</v>
      </c>
      <c r="AT486" s="18">
        <f>+'Per Cápita'!$F$4</f>
        <v>103408</v>
      </c>
      <c r="AU486" s="18">
        <f>+'Per Cápita'!$F$5</f>
        <v>90347</v>
      </c>
      <c r="AV486" s="18">
        <f>+'Per Cápita'!$F$6</f>
        <v>138242</v>
      </c>
      <c r="AW486" s="18">
        <f>+'Per Cápita'!$F$7</f>
        <v>166544</v>
      </c>
      <c r="AX486" s="18">
        <f t="shared" si="173"/>
        <v>5416266.6090278411</v>
      </c>
      <c r="AY486" s="18">
        <f t="shared" si="174"/>
        <v>49283790.471966133</v>
      </c>
      <c r="AZ486" s="18">
        <f t="shared" si="175"/>
        <v>9096533.8794347066</v>
      </c>
      <c r="BA486" s="18">
        <f t="shared" si="176"/>
        <v>8949590.5345752165</v>
      </c>
      <c r="BB486" s="18">
        <f t="shared" si="177"/>
        <v>1312598.4879655309</v>
      </c>
      <c r="BC486" s="18">
        <f t="shared" si="178"/>
        <v>6880860.412669532</v>
      </c>
      <c r="BD486" s="18">
        <f t="shared" si="179"/>
        <v>0</v>
      </c>
      <c r="BE486" s="18">
        <f t="shared" si="180"/>
        <v>0</v>
      </c>
      <c r="BF486" s="18">
        <f t="shared" si="181"/>
        <v>0</v>
      </c>
      <c r="BG486" s="18">
        <f t="shared" si="182"/>
        <v>0</v>
      </c>
      <c r="BH486" s="18">
        <f t="shared" si="183"/>
        <v>0</v>
      </c>
      <c r="BI486" s="18">
        <f t="shared" si="184"/>
        <v>0</v>
      </c>
      <c r="BJ486" s="18">
        <f t="shared" si="185"/>
        <v>0</v>
      </c>
      <c r="BK486" s="18">
        <f t="shared" si="186"/>
        <v>0</v>
      </c>
      <c r="BL486" s="18">
        <f t="shared" si="187"/>
        <v>0</v>
      </c>
      <c r="BM486" s="18">
        <f t="shared" si="188"/>
        <v>0</v>
      </c>
      <c r="BN486" s="18">
        <f t="shared" si="189"/>
        <v>80939640.395638943</v>
      </c>
      <c r="BO486" s="18">
        <f t="shared" si="190"/>
        <v>0</v>
      </c>
      <c r="BP486" s="4">
        <f t="shared" si="191"/>
        <v>80939640</v>
      </c>
      <c r="BQ486" t="s">
        <v>11411</v>
      </c>
    </row>
    <row r="487" spans="1:69" x14ac:dyDescent="0.25">
      <c r="A487" s="15" t="s">
        <v>7166</v>
      </c>
      <c r="B487" t="s">
        <v>5756</v>
      </c>
      <c r="C487" s="15">
        <v>3758</v>
      </c>
      <c r="D487" t="s">
        <v>7166</v>
      </c>
      <c r="E487" t="s">
        <v>5909</v>
      </c>
      <c r="F487" t="s">
        <v>456</v>
      </c>
      <c r="G487" s="15">
        <v>5364</v>
      </c>
      <c r="H487" s="15">
        <v>105890001331</v>
      </c>
      <c r="I487" t="s">
        <v>458</v>
      </c>
      <c r="J487">
        <v>1</v>
      </c>
      <c r="K487" s="22">
        <v>16.119481892677769</v>
      </c>
      <c r="L487" s="16"/>
      <c r="M487" s="16">
        <f t="shared" si="168"/>
        <v>1.1291932267805751</v>
      </c>
      <c r="N487" s="16">
        <f t="shared" si="169"/>
        <v>0.15394491015776079</v>
      </c>
      <c r="O487" s="29">
        <f t="shared" si="170"/>
        <v>1.1539449101577608</v>
      </c>
      <c r="P487" s="17">
        <f t="shared" si="171"/>
        <v>773</v>
      </c>
      <c r="Q487" s="17">
        <v>0</v>
      </c>
      <c r="R487" s="17">
        <v>0</v>
      </c>
      <c r="S487" s="17">
        <v>7</v>
      </c>
      <c r="T487" s="17">
        <v>39</v>
      </c>
      <c r="U487" s="17">
        <v>88</v>
      </c>
      <c r="V487" s="17">
        <v>191</v>
      </c>
      <c r="W487" s="17">
        <v>0</v>
      </c>
      <c r="X487" s="17">
        <v>328</v>
      </c>
      <c r="Y487" s="17">
        <v>0</v>
      </c>
      <c r="Z487" s="17">
        <v>120</v>
      </c>
      <c r="AA487" s="17">
        <v>0</v>
      </c>
      <c r="AB487" s="17">
        <v>0</v>
      </c>
      <c r="AC487" s="17">
        <f t="shared" si="172"/>
        <v>0</v>
      </c>
      <c r="AD487" s="17">
        <v>0</v>
      </c>
      <c r="AE487" s="17">
        <v>0</v>
      </c>
      <c r="AF487" s="17">
        <v>0</v>
      </c>
      <c r="AG487" s="17">
        <v>0</v>
      </c>
      <c r="AH487" s="17">
        <v>0</v>
      </c>
      <c r="AI487" s="17">
        <v>0</v>
      </c>
      <c r="AJ487" s="17">
        <v>0</v>
      </c>
      <c r="AK487" s="17">
        <v>0</v>
      </c>
      <c r="AL487" s="17">
        <v>0</v>
      </c>
      <c r="AM487" s="17">
        <v>0</v>
      </c>
      <c r="AN487" s="17">
        <v>0</v>
      </c>
      <c r="AO487" s="17">
        <v>0</v>
      </c>
      <c r="AP487" s="18">
        <f>+'Per Cápita'!$E$4</f>
        <v>83816</v>
      </c>
      <c r="AQ487" s="18">
        <f>+'Per Cápita'!$E$5</f>
        <v>74019</v>
      </c>
      <c r="AR487" s="18">
        <f>+'Per Cápita'!$E$6</f>
        <v>111028</v>
      </c>
      <c r="AS487" s="18">
        <f>+'Per Cápita'!$E$7</f>
        <v>136064</v>
      </c>
      <c r="AT487" s="18">
        <f>+'Per Cápita'!$F$4</f>
        <v>103408</v>
      </c>
      <c r="AU487" s="18">
        <f>+'Per Cápita'!$F$5</f>
        <v>90347</v>
      </c>
      <c r="AV487" s="18">
        <f>+'Per Cápita'!$F$6</f>
        <v>138242</v>
      </c>
      <c r="AW487" s="18">
        <f>+'Per Cápita'!$F$7</f>
        <v>166544</v>
      </c>
      <c r="AX487" s="18">
        <f t="shared" si="173"/>
        <v>3772042.8170015323</v>
      </c>
      <c r="AY487" s="18">
        <f t="shared" si="174"/>
        <v>44329787.270278029</v>
      </c>
      <c r="AZ487" s="18">
        <f t="shared" si="175"/>
        <v>15374423.458199505</v>
      </c>
      <c r="BA487" s="18">
        <f t="shared" si="176"/>
        <v>0</v>
      </c>
      <c r="BB487" s="18">
        <f t="shared" si="177"/>
        <v>835289.94688715611</v>
      </c>
      <c r="BC487" s="18">
        <f t="shared" si="178"/>
        <v>9174480.550226042</v>
      </c>
      <c r="BD487" s="18">
        <f t="shared" si="179"/>
        <v>0</v>
      </c>
      <c r="BE487" s="18">
        <f t="shared" si="180"/>
        <v>0</v>
      </c>
      <c r="BF487" s="18">
        <f t="shared" si="181"/>
        <v>0</v>
      </c>
      <c r="BG487" s="18">
        <f t="shared" si="182"/>
        <v>0</v>
      </c>
      <c r="BH487" s="18">
        <f t="shared" si="183"/>
        <v>0</v>
      </c>
      <c r="BI487" s="18">
        <f t="shared" si="184"/>
        <v>0</v>
      </c>
      <c r="BJ487" s="18">
        <f t="shared" si="185"/>
        <v>0</v>
      </c>
      <c r="BK487" s="18">
        <f t="shared" si="186"/>
        <v>0</v>
      </c>
      <c r="BL487" s="18">
        <f t="shared" si="187"/>
        <v>0</v>
      </c>
      <c r="BM487" s="18">
        <f t="shared" si="188"/>
        <v>0</v>
      </c>
      <c r="BN487" s="18">
        <f t="shared" si="189"/>
        <v>73486024.042592257</v>
      </c>
      <c r="BO487" s="18">
        <f t="shared" si="190"/>
        <v>0</v>
      </c>
      <c r="BP487" s="4">
        <f t="shared" si="191"/>
        <v>73486024</v>
      </c>
      <c r="BQ487" t="s">
        <v>11411</v>
      </c>
    </row>
    <row r="488" spans="1:69" x14ac:dyDescent="0.25">
      <c r="A488" s="15" t="s">
        <v>7166</v>
      </c>
      <c r="B488" t="s">
        <v>5756</v>
      </c>
      <c r="C488" s="15">
        <v>3758</v>
      </c>
      <c r="D488" t="s">
        <v>7166</v>
      </c>
      <c r="E488" t="s">
        <v>5910</v>
      </c>
      <c r="F488" t="s">
        <v>9387</v>
      </c>
      <c r="G488" s="15">
        <v>11110</v>
      </c>
      <c r="H488" s="15">
        <v>105893001685</v>
      </c>
      <c r="I488" t="s">
        <v>7468</v>
      </c>
      <c r="J488">
        <v>1</v>
      </c>
      <c r="K488" s="22">
        <v>26.010404161664667</v>
      </c>
      <c r="L488" s="16"/>
      <c r="M488" s="16">
        <f t="shared" si="168"/>
        <v>1.8220667637288404</v>
      </c>
      <c r="N488" s="16">
        <f t="shared" si="169"/>
        <v>0.25875223922201401</v>
      </c>
      <c r="O488" s="29">
        <f t="shared" si="170"/>
        <v>1.2587522392220141</v>
      </c>
      <c r="P488" s="17">
        <f t="shared" si="171"/>
        <v>2319</v>
      </c>
      <c r="Q488" s="17">
        <v>0</v>
      </c>
      <c r="R488" s="17">
        <v>0</v>
      </c>
      <c r="S488" s="17">
        <v>0</v>
      </c>
      <c r="T488" s="17">
        <v>149</v>
      </c>
      <c r="U488" s="17">
        <v>0</v>
      </c>
      <c r="V488" s="17">
        <v>989</v>
      </c>
      <c r="W488" s="17">
        <v>0</v>
      </c>
      <c r="X488" s="17">
        <v>894</v>
      </c>
      <c r="Y488" s="17">
        <v>0</v>
      </c>
      <c r="Z488" s="17">
        <v>53</v>
      </c>
      <c r="AA488" s="17">
        <v>0</v>
      </c>
      <c r="AB488" s="17">
        <v>234</v>
      </c>
      <c r="AC488" s="17">
        <f t="shared" si="172"/>
        <v>584</v>
      </c>
      <c r="AD488" s="17">
        <v>0</v>
      </c>
      <c r="AE488" s="17">
        <v>0</v>
      </c>
      <c r="AF488" s="17">
        <v>0</v>
      </c>
      <c r="AG488" s="17">
        <v>0</v>
      </c>
      <c r="AH488" s="17">
        <v>0</v>
      </c>
      <c r="AI488" s="17">
        <v>0</v>
      </c>
      <c r="AJ488" s="17">
        <v>0</v>
      </c>
      <c r="AK488" s="17">
        <v>301</v>
      </c>
      <c r="AL488" s="17">
        <v>0</v>
      </c>
      <c r="AM488" s="17">
        <v>49</v>
      </c>
      <c r="AN488" s="17">
        <v>0</v>
      </c>
      <c r="AO488" s="17">
        <v>234</v>
      </c>
      <c r="AP488" s="18">
        <f>+'Per Cápita'!$E$4</f>
        <v>83816</v>
      </c>
      <c r="AQ488" s="18">
        <f>+'Per Cápita'!$E$5</f>
        <v>74019</v>
      </c>
      <c r="AR488" s="18">
        <f>+'Per Cápita'!$E$6</f>
        <v>111028</v>
      </c>
      <c r="AS488" s="18">
        <f>+'Per Cápita'!$E$7</f>
        <v>136064</v>
      </c>
      <c r="AT488" s="18">
        <f>+'Per Cápita'!$F$4</f>
        <v>103408</v>
      </c>
      <c r="AU488" s="18">
        <f>+'Per Cápita'!$F$5</f>
        <v>90347</v>
      </c>
      <c r="AV488" s="18">
        <f>+'Per Cápita'!$F$6</f>
        <v>138242</v>
      </c>
      <c r="AW488" s="18">
        <f>+'Per Cápita'!$F$7</f>
        <v>166544</v>
      </c>
      <c r="AX488" s="18">
        <f t="shared" si="173"/>
        <v>15720033.074712217</v>
      </c>
      <c r="AY488" s="18">
        <f t="shared" si="174"/>
        <v>175442088.89653653</v>
      </c>
      <c r="AZ488" s="18">
        <f t="shared" si="175"/>
        <v>7407107.4116661139</v>
      </c>
      <c r="BA488" s="18">
        <f t="shared" si="176"/>
        <v>40077382.334535964</v>
      </c>
      <c r="BB488" s="18">
        <f t="shared" si="177"/>
        <v>0</v>
      </c>
      <c r="BC488" s="18">
        <f t="shared" si="178"/>
        <v>0</v>
      </c>
      <c r="BD488" s="18">
        <f t="shared" si="179"/>
        <v>0</v>
      </c>
      <c r="BE488" s="18">
        <f t="shared" si="180"/>
        <v>0</v>
      </c>
      <c r="BF488" s="18">
        <f t="shared" si="181"/>
        <v>0</v>
      </c>
      <c r="BG488" s="18">
        <f t="shared" si="182"/>
        <v>5608929.2360974504</v>
      </c>
      <c r="BH488" s="18">
        <f t="shared" si="183"/>
        <v>1369616.0874401496</v>
      </c>
      <c r="BI488" s="18">
        <f t="shared" si="184"/>
        <v>8015476.466907193</v>
      </c>
      <c r="BJ488" s="18">
        <f t="shared" si="185"/>
        <v>0</v>
      </c>
      <c r="BK488" s="18">
        <f t="shared" si="186"/>
        <v>0</v>
      </c>
      <c r="BL488" s="18">
        <f t="shared" si="187"/>
        <v>0</v>
      </c>
      <c r="BM488" s="18">
        <f t="shared" si="188"/>
        <v>0</v>
      </c>
      <c r="BN488" s="18">
        <f t="shared" si="189"/>
        <v>238646611.71745083</v>
      </c>
      <c r="BO488" s="18">
        <f t="shared" si="190"/>
        <v>14994021.790444793</v>
      </c>
      <c r="BP488" s="4">
        <f t="shared" si="191"/>
        <v>253640634</v>
      </c>
      <c r="BQ488" t="s">
        <v>11411</v>
      </c>
    </row>
    <row r="489" spans="1:69" x14ac:dyDescent="0.25">
      <c r="A489" s="15" t="s">
        <v>7166</v>
      </c>
      <c r="B489" t="s">
        <v>5756</v>
      </c>
      <c r="C489" s="15">
        <v>3758</v>
      </c>
      <c r="D489" t="s">
        <v>7166</v>
      </c>
      <c r="E489" t="s">
        <v>5911</v>
      </c>
      <c r="F489" t="s">
        <v>466</v>
      </c>
      <c r="G489" s="15">
        <v>10173</v>
      </c>
      <c r="H489" s="15">
        <v>105895000091</v>
      </c>
      <c r="I489" t="s">
        <v>467</v>
      </c>
      <c r="J489">
        <v>1</v>
      </c>
      <c r="K489" s="22">
        <v>45.771661400299351</v>
      </c>
      <c r="L489" s="16"/>
      <c r="M489" s="16">
        <f t="shared" si="168"/>
        <v>3.2063716672674025</v>
      </c>
      <c r="N489" s="16">
        <f t="shared" si="169"/>
        <v>0.46814874783951432</v>
      </c>
      <c r="O489" s="29">
        <f t="shared" si="170"/>
        <v>1.4681487478395143</v>
      </c>
      <c r="P489" s="17">
        <f t="shared" si="171"/>
        <v>1302</v>
      </c>
      <c r="Q489" s="17">
        <v>0</v>
      </c>
      <c r="R489" s="17">
        <v>0</v>
      </c>
      <c r="S489" s="17">
        <v>0</v>
      </c>
      <c r="T489" s="17">
        <v>119</v>
      </c>
      <c r="U489" s="17">
        <v>0</v>
      </c>
      <c r="V489" s="17">
        <v>721</v>
      </c>
      <c r="W489" s="17">
        <v>0</v>
      </c>
      <c r="X489" s="17">
        <v>411</v>
      </c>
      <c r="Y489" s="17">
        <v>0</v>
      </c>
      <c r="Z489" s="17">
        <v>0</v>
      </c>
      <c r="AA489" s="17">
        <v>0</v>
      </c>
      <c r="AB489" s="17">
        <v>51</v>
      </c>
      <c r="AC489" s="17">
        <f t="shared" si="172"/>
        <v>0</v>
      </c>
      <c r="AD489" s="17">
        <v>0</v>
      </c>
      <c r="AE489" s="17">
        <v>0</v>
      </c>
      <c r="AF489" s="17">
        <v>0</v>
      </c>
      <c r="AG489" s="17">
        <v>0</v>
      </c>
      <c r="AH489" s="17">
        <v>0</v>
      </c>
      <c r="AI489" s="17">
        <v>0</v>
      </c>
      <c r="AJ489" s="17">
        <v>0</v>
      </c>
      <c r="AK489" s="17">
        <v>0</v>
      </c>
      <c r="AL489" s="17">
        <v>0</v>
      </c>
      <c r="AM489" s="17">
        <v>0</v>
      </c>
      <c r="AN489" s="17">
        <v>0</v>
      </c>
      <c r="AO489" s="17">
        <v>0</v>
      </c>
      <c r="AP489" s="18">
        <f>+'Per Cápita'!$E$4</f>
        <v>83816</v>
      </c>
      <c r="AQ489" s="18">
        <f>+'Per Cápita'!$E$5</f>
        <v>74019</v>
      </c>
      <c r="AR489" s="18">
        <f>+'Per Cápita'!$E$6</f>
        <v>111028</v>
      </c>
      <c r="AS489" s="18">
        <f>+'Per Cápita'!$E$7</f>
        <v>136064</v>
      </c>
      <c r="AT489" s="18">
        <f>+'Per Cápita'!$F$4</f>
        <v>103408</v>
      </c>
      <c r="AU489" s="18">
        <f>+'Per Cápita'!$F$5</f>
        <v>90347</v>
      </c>
      <c r="AV489" s="18">
        <f>+'Per Cápita'!$F$6</f>
        <v>138242</v>
      </c>
      <c r="AW489" s="18">
        <f>+'Per Cápita'!$F$7</f>
        <v>166544</v>
      </c>
      <c r="AX489" s="18">
        <f t="shared" si="173"/>
        <v>14643468.29842109</v>
      </c>
      <c r="AY489" s="18">
        <f t="shared" si="174"/>
        <v>123015461.25228897</v>
      </c>
      <c r="AZ489" s="18">
        <f t="shared" si="175"/>
        <v>0</v>
      </c>
      <c r="BA489" s="18">
        <f t="shared" si="176"/>
        <v>10187871.75252782</v>
      </c>
      <c r="BB489" s="18">
        <f t="shared" si="177"/>
        <v>0</v>
      </c>
      <c r="BC489" s="18">
        <f t="shared" si="178"/>
        <v>0</v>
      </c>
      <c r="BD489" s="18">
        <f t="shared" si="179"/>
        <v>0</v>
      </c>
      <c r="BE489" s="18">
        <f t="shared" si="180"/>
        <v>0</v>
      </c>
      <c r="BF489" s="18">
        <f t="shared" si="181"/>
        <v>0</v>
      </c>
      <c r="BG489" s="18">
        <f t="shared" si="182"/>
        <v>0</v>
      </c>
      <c r="BH489" s="18">
        <f t="shared" si="183"/>
        <v>0</v>
      </c>
      <c r="BI489" s="18">
        <f t="shared" si="184"/>
        <v>0</v>
      </c>
      <c r="BJ489" s="18">
        <f t="shared" si="185"/>
        <v>0</v>
      </c>
      <c r="BK489" s="18">
        <f t="shared" si="186"/>
        <v>0</v>
      </c>
      <c r="BL489" s="18">
        <f t="shared" si="187"/>
        <v>0</v>
      </c>
      <c r="BM489" s="18">
        <f t="shared" si="188"/>
        <v>0</v>
      </c>
      <c r="BN489" s="18">
        <f t="shared" si="189"/>
        <v>147846801.30323789</v>
      </c>
      <c r="BO489" s="18">
        <f t="shared" si="190"/>
        <v>0</v>
      </c>
      <c r="BP489" s="4">
        <f t="shared" si="191"/>
        <v>147846801</v>
      </c>
      <c r="BQ489" t="s">
        <v>11411</v>
      </c>
    </row>
    <row r="490" spans="1:69" x14ac:dyDescent="0.25">
      <c r="A490" s="15" t="s">
        <v>7166</v>
      </c>
      <c r="B490" t="s">
        <v>5756</v>
      </c>
      <c r="C490" s="15">
        <v>3758</v>
      </c>
      <c r="D490" t="s">
        <v>7166</v>
      </c>
      <c r="E490" t="s">
        <v>5911</v>
      </c>
      <c r="F490" t="s">
        <v>466</v>
      </c>
      <c r="G490" s="15">
        <v>10174</v>
      </c>
      <c r="H490" s="15">
        <v>105895001119</v>
      </c>
      <c r="I490" t="s">
        <v>468</v>
      </c>
      <c r="J490">
        <v>1</v>
      </c>
      <c r="K490" s="22">
        <v>45.771661400299351</v>
      </c>
      <c r="L490" s="16"/>
      <c r="M490" s="16">
        <f t="shared" si="168"/>
        <v>3.2063716672674025</v>
      </c>
      <c r="N490" s="16">
        <f t="shared" si="169"/>
        <v>0.46814874783951432</v>
      </c>
      <c r="O490" s="29">
        <f t="shared" si="170"/>
        <v>1.4681487478395143</v>
      </c>
      <c r="P490" s="17">
        <f t="shared" si="171"/>
        <v>907</v>
      </c>
      <c r="Q490" s="17">
        <v>0</v>
      </c>
      <c r="R490" s="17">
        <v>0</v>
      </c>
      <c r="S490" s="17">
        <v>0</v>
      </c>
      <c r="T490" s="17">
        <v>66</v>
      </c>
      <c r="U490" s="17">
        <v>0</v>
      </c>
      <c r="V490" s="17">
        <v>404</v>
      </c>
      <c r="W490" s="17">
        <v>0</v>
      </c>
      <c r="X490" s="17">
        <v>297</v>
      </c>
      <c r="Y490" s="17">
        <v>0</v>
      </c>
      <c r="Z490" s="17">
        <v>140</v>
      </c>
      <c r="AA490" s="17">
        <v>0</v>
      </c>
      <c r="AB490" s="17">
        <v>0</v>
      </c>
      <c r="AC490" s="17">
        <f t="shared" si="172"/>
        <v>0</v>
      </c>
      <c r="AD490" s="17">
        <v>0</v>
      </c>
      <c r="AE490" s="17">
        <v>0</v>
      </c>
      <c r="AF490" s="17">
        <v>0</v>
      </c>
      <c r="AG490" s="17">
        <v>0</v>
      </c>
      <c r="AH490" s="17">
        <v>0</v>
      </c>
      <c r="AI490" s="17">
        <v>0</v>
      </c>
      <c r="AJ490" s="17">
        <v>0</v>
      </c>
      <c r="AK490" s="17">
        <v>0</v>
      </c>
      <c r="AL490" s="17">
        <v>0</v>
      </c>
      <c r="AM490" s="17">
        <v>0</v>
      </c>
      <c r="AN490" s="17">
        <v>0</v>
      </c>
      <c r="AO490" s="17">
        <v>0</v>
      </c>
      <c r="AP490" s="18">
        <f>+'Per Cápita'!$E$4</f>
        <v>83816</v>
      </c>
      <c r="AQ490" s="18">
        <f>+'Per Cápita'!$E$5</f>
        <v>74019</v>
      </c>
      <c r="AR490" s="18">
        <f>+'Per Cápita'!$E$6</f>
        <v>111028</v>
      </c>
      <c r="AS490" s="18">
        <f>+'Per Cápita'!$E$7</f>
        <v>136064</v>
      </c>
      <c r="AT490" s="18">
        <f>+'Per Cápita'!$F$4</f>
        <v>103408</v>
      </c>
      <c r="AU490" s="18">
        <f>+'Per Cápita'!$F$5</f>
        <v>90347</v>
      </c>
      <c r="AV490" s="18">
        <f>+'Per Cápita'!$F$6</f>
        <v>138242</v>
      </c>
      <c r="AW490" s="18">
        <f>+'Per Cápita'!$F$7</f>
        <v>166544</v>
      </c>
      <c r="AX490" s="18">
        <f t="shared" si="173"/>
        <v>8121587.4596285047</v>
      </c>
      <c r="AY490" s="18">
        <f t="shared" si="174"/>
        <v>76178302.418599442</v>
      </c>
      <c r="AZ490" s="18">
        <f t="shared" si="175"/>
        <v>22820786.684517585</v>
      </c>
      <c r="BA490" s="18">
        <f t="shared" si="176"/>
        <v>0</v>
      </c>
      <c r="BB490" s="18">
        <f t="shared" si="177"/>
        <v>0</v>
      </c>
      <c r="BC490" s="18">
        <f t="shared" si="178"/>
        <v>0</v>
      </c>
      <c r="BD490" s="18">
        <f t="shared" si="179"/>
        <v>0</v>
      </c>
      <c r="BE490" s="18">
        <f t="shared" si="180"/>
        <v>0</v>
      </c>
      <c r="BF490" s="18">
        <f t="shared" si="181"/>
        <v>0</v>
      </c>
      <c r="BG490" s="18">
        <f t="shared" si="182"/>
        <v>0</v>
      </c>
      <c r="BH490" s="18">
        <f t="shared" si="183"/>
        <v>0</v>
      </c>
      <c r="BI490" s="18">
        <f t="shared" si="184"/>
        <v>0</v>
      </c>
      <c r="BJ490" s="18">
        <f t="shared" si="185"/>
        <v>0</v>
      </c>
      <c r="BK490" s="18">
        <f t="shared" si="186"/>
        <v>0</v>
      </c>
      <c r="BL490" s="18">
        <f t="shared" si="187"/>
        <v>0</v>
      </c>
      <c r="BM490" s="18">
        <f t="shared" si="188"/>
        <v>0</v>
      </c>
      <c r="BN490" s="18">
        <f t="shared" si="189"/>
        <v>107120676.56274554</v>
      </c>
      <c r="BO490" s="18">
        <f t="shared" si="190"/>
        <v>0</v>
      </c>
      <c r="BP490" s="4">
        <f t="shared" si="191"/>
        <v>107120677</v>
      </c>
      <c r="BQ490" t="s">
        <v>11411</v>
      </c>
    </row>
    <row r="491" spans="1:69" x14ac:dyDescent="0.25">
      <c r="A491" s="15" t="s">
        <v>7166</v>
      </c>
      <c r="B491" t="s">
        <v>5756</v>
      </c>
      <c r="C491" s="15">
        <v>3758</v>
      </c>
      <c r="D491" t="s">
        <v>7166</v>
      </c>
      <c r="E491" t="s">
        <v>5911</v>
      </c>
      <c r="F491" t="s">
        <v>466</v>
      </c>
      <c r="G491" s="15">
        <v>5385</v>
      </c>
      <c r="H491" s="15">
        <v>105895001160</v>
      </c>
      <c r="I491" t="s">
        <v>469</v>
      </c>
      <c r="J491">
        <v>1</v>
      </c>
      <c r="K491" s="22">
        <v>45.771661400299351</v>
      </c>
      <c r="L491" s="16"/>
      <c r="M491" s="16">
        <f t="shared" si="168"/>
        <v>3.2063716672674025</v>
      </c>
      <c r="N491" s="16">
        <f t="shared" si="169"/>
        <v>0.46814874783951432</v>
      </c>
      <c r="O491" s="29">
        <f t="shared" si="170"/>
        <v>1.4681487478395143</v>
      </c>
      <c r="P491" s="17">
        <f t="shared" si="171"/>
        <v>1251</v>
      </c>
      <c r="Q491" s="17">
        <v>0</v>
      </c>
      <c r="R491" s="17">
        <v>0</v>
      </c>
      <c r="S491" s="17">
        <v>0</v>
      </c>
      <c r="T491" s="17">
        <v>102</v>
      </c>
      <c r="U491" s="17">
        <v>0</v>
      </c>
      <c r="V491" s="17">
        <v>470</v>
      </c>
      <c r="W491" s="17">
        <v>0</v>
      </c>
      <c r="X491" s="17">
        <v>488</v>
      </c>
      <c r="Y491" s="17">
        <v>0</v>
      </c>
      <c r="Z491" s="17">
        <v>191</v>
      </c>
      <c r="AA491" s="17">
        <v>0</v>
      </c>
      <c r="AB491" s="17">
        <v>0</v>
      </c>
      <c r="AC491" s="17">
        <f t="shared" si="172"/>
        <v>0</v>
      </c>
      <c r="AD491" s="17">
        <v>0</v>
      </c>
      <c r="AE491" s="17">
        <v>0</v>
      </c>
      <c r="AF491" s="17">
        <v>0</v>
      </c>
      <c r="AG491" s="17">
        <v>0</v>
      </c>
      <c r="AH491" s="17">
        <v>0</v>
      </c>
      <c r="AI491" s="17">
        <v>0</v>
      </c>
      <c r="AJ491" s="17">
        <v>0</v>
      </c>
      <c r="AK491" s="17">
        <v>0</v>
      </c>
      <c r="AL491" s="17">
        <v>0</v>
      </c>
      <c r="AM491" s="17">
        <v>0</v>
      </c>
      <c r="AN491" s="17">
        <v>0</v>
      </c>
      <c r="AO491" s="17">
        <v>0</v>
      </c>
      <c r="AP491" s="18">
        <f>+'Per Cápita'!$E$4</f>
        <v>83816</v>
      </c>
      <c r="AQ491" s="18">
        <f>+'Per Cápita'!$E$5</f>
        <v>74019</v>
      </c>
      <c r="AR491" s="18">
        <f>+'Per Cápita'!$E$6</f>
        <v>111028</v>
      </c>
      <c r="AS491" s="18">
        <f>+'Per Cápita'!$E$7</f>
        <v>136064</v>
      </c>
      <c r="AT491" s="18">
        <f>+'Per Cápita'!$F$4</f>
        <v>103408</v>
      </c>
      <c r="AU491" s="18">
        <f>+'Per Cápita'!$F$5</f>
        <v>90347</v>
      </c>
      <c r="AV491" s="18">
        <f>+'Per Cápita'!$F$6</f>
        <v>138242</v>
      </c>
      <c r="AW491" s="18">
        <f>+'Per Cápita'!$F$7</f>
        <v>166544</v>
      </c>
      <c r="AX491" s="18">
        <f t="shared" si="173"/>
        <v>12551544.255789507</v>
      </c>
      <c r="AY491" s="18">
        <f t="shared" si="174"/>
        <v>104106724.27534702</v>
      </c>
      <c r="AZ491" s="18">
        <f t="shared" si="175"/>
        <v>31134073.262448989</v>
      </c>
      <c r="BA491" s="18">
        <f t="shared" si="176"/>
        <v>0</v>
      </c>
      <c r="BB491" s="18">
        <f t="shared" si="177"/>
        <v>0</v>
      </c>
      <c r="BC491" s="18">
        <f t="shared" si="178"/>
        <v>0</v>
      </c>
      <c r="BD491" s="18">
        <f t="shared" si="179"/>
        <v>0</v>
      </c>
      <c r="BE491" s="18">
        <f t="shared" si="180"/>
        <v>0</v>
      </c>
      <c r="BF491" s="18">
        <f t="shared" si="181"/>
        <v>0</v>
      </c>
      <c r="BG491" s="18">
        <f t="shared" si="182"/>
        <v>0</v>
      </c>
      <c r="BH491" s="18">
        <f t="shared" si="183"/>
        <v>0</v>
      </c>
      <c r="BI491" s="18">
        <f t="shared" si="184"/>
        <v>0</v>
      </c>
      <c r="BJ491" s="18">
        <f t="shared" si="185"/>
        <v>0</v>
      </c>
      <c r="BK491" s="18">
        <f t="shared" si="186"/>
        <v>0</v>
      </c>
      <c r="BL491" s="18">
        <f t="shared" si="187"/>
        <v>0</v>
      </c>
      <c r="BM491" s="18">
        <f t="shared" si="188"/>
        <v>0</v>
      </c>
      <c r="BN491" s="18">
        <f t="shared" si="189"/>
        <v>147792341.79358551</v>
      </c>
      <c r="BO491" s="18">
        <f t="shared" si="190"/>
        <v>0</v>
      </c>
      <c r="BP491" s="4">
        <f t="shared" si="191"/>
        <v>147792342</v>
      </c>
      <c r="BQ491" t="s">
        <v>11411</v>
      </c>
    </row>
    <row r="492" spans="1:69" x14ac:dyDescent="0.25">
      <c r="A492" s="15" t="s">
        <v>7177</v>
      </c>
      <c r="B492" t="s">
        <v>7469</v>
      </c>
      <c r="C492" s="15">
        <v>4909</v>
      </c>
      <c r="D492" t="s">
        <v>7177</v>
      </c>
      <c r="E492" t="s">
        <v>5912</v>
      </c>
      <c r="F492" t="s">
        <v>474</v>
      </c>
      <c r="G492" s="15">
        <v>23732</v>
      </c>
      <c r="H492" s="15">
        <v>108001000000</v>
      </c>
      <c r="I492" t="s">
        <v>5262</v>
      </c>
      <c r="J492">
        <v>1</v>
      </c>
      <c r="K492" s="22">
        <v>9.1020089825995747</v>
      </c>
      <c r="L492" s="16"/>
      <c r="M492" s="16">
        <f t="shared" si="168"/>
        <v>0.63760901012061144</v>
      </c>
      <c r="N492" s="16">
        <f t="shared" si="169"/>
        <v>7.9585555945448111E-2</v>
      </c>
      <c r="O492" s="29">
        <f t="shared" si="170"/>
        <v>1.0795855559454481</v>
      </c>
      <c r="P492" s="17">
        <f t="shared" si="171"/>
        <v>441</v>
      </c>
      <c r="Q492" s="17">
        <v>0</v>
      </c>
      <c r="R492" s="17">
        <v>0</v>
      </c>
      <c r="S492" s="17">
        <v>0</v>
      </c>
      <c r="T492" s="17">
        <v>39</v>
      </c>
      <c r="U492" s="17">
        <v>0</v>
      </c>
      <c r="V492" s="17">
        <v>231</v>
      </c>
      <c r="W492" s="17">
        <v>0</v>
      </c>
      <c r="X492" s="17">
        <v>139</v>
      </c>
      <c r="Y492" s="17">
        <v>0</v>
      </c>
      <c r="Z492" s="17">
        <v>32</v>
      </c>
      <c r="AA492" s="17">
        <v>0</v>
      </c>
      <c r="AB492" s="17">
        <v>0</v>
      </c>
      <c r="AC492" s="17">
        <f t="shared" si="172"/>
        <v>0</v>
      </c>
      <c r="AD492" s="17">
        <v>0</v>
      </c>
      <c r="AE492" s="17">
        <v>0</v>
      </c>
      <c r="AF492" s="17">
        <v>0</v>
      </c>
      <c r="AG492" s="17">
        <v>0</v>
      </c>
      <c r="AH492" s="17">
        <v>0</v>
      </c>
      <c r="AI492" s="17">
        <v>0</v>
      </c>
      <c r="AJ492" s="17">
        <v>0</v>
      </c>
      <c r="AK492" s="17">
        <v>0</v>
      </c>
      <c r="AL492" s="17">
        <v>0</v>
      </c>
      <c r="AM492" s="17">
        <v>0</v>
      </c>
      <c r="AN492" s="17">
        <v>0</v>
      </c>
      <c r="AO492" s="17">
        <v>0</v>
      </c>
      <c r="AP492" s="18">
        <f>+'Per Cápita'!$E$4</f>
        <v>83816</v>
      </c>
      <c r="AQ492" s="18">
        <f>+'Per Cápita'!$E$5</f>
        <v>74019</v>
      </c>
      <c r="AR492" s="18">
        <f>+'Per Cápita'!$E$6</f>
        <v>111028</v>
      </c>
      <c r="AS492" s="18">
        <f>+'Per Cápita'!$E$7</f>
        <v>136064</v>
      </c>
      <c r="AT492" s="18">
        <f>+'Per Cápita'!$F$4</f>
        <v>103408</v>
      </c>
      <c r="AU492" s="18">
        <f>+'Per Cápita'!$F$5</f>
        <v>90347</v>
      </c>
      <c r="AV492" s="18">
        <f>+'Per Cápita'!$F$6</f>
        <v>138242</v>
      </c>
      <c r="AW492" s="18">
        <f>+'Per Cápita'!$F$7</f>
        <v>166544</v>
      </c>
      <c r="AX492" s="18">
        <f t="shared" si="173"/>
        <v>3528975.1753278235</v>
      </c>
      <c r="AY492" s="18">
        <f t="shared" si="174"/>
        <v>29566642.008244667</v>
      </c>
      <c r="AZ492" s="18">
        <f t="shared" si="175"/>
        <v>3835655.2033763588</v>
      </c>
      <c r="BA492" s="18">
        <f t="shared" si="176"/>
        <v>0</v>
      </c>
      <c r="BB492" s="18">
        <f t="shared" si="177"/>
        <v>0</v>
      </c>
      <c r="BC492" s="18">
        <f t="shared" si="178"/>
        <v>0</v>
      </c>
      <c r="BD492" s="18">
        <f t="shared" si="179"/>
        <v>0</v>
      </c>
      <c r="BE492" s="18">
        <f t="shared" si="180"/>
        <v>0</v>
      </c>
      <c r="BF492" s="18">
        <f t="shared" si="181"/>
        <v>0</v>
      </c>
      <c r="BG492" s="18">
        <f t="shared" si="182"/>
        <v>0</v>
      </c>
      <c r="BH492" s="18">
        <f t="shared" si="183"/>
        <v>0</v>
      </c>
      <c r="BI492" s="18">
        <f t="shared" si="184"/>
        <v>0</v>
      </c>
      <c r="BJ492" s="18">
        <f t="shared" si="185"/>
        <v>0</v>
      </c>
      <c r="BK492" s="18">
        <f t="shared" si="186"/>
        <v>0</v>
      </c>
      <c r="BL492" s="18">
        <f t="shared" si="187"/>
        <v>0</v>
      </c>
      <c r="BM492" s="18">
        <f t="shared" si="188"/>
        <v>0</v>
      </c>
      <c r="BN492" s="18">
        <f t="shared" si="189"/>
        <v>36931272.386948846</v>
      </c>
      <c r="BO492" s="18">
        <f t="shared" si="190"/>
        <v>0</v>
      </c>
      <c r="BP492" s="4">
        <f t="shared" si="191"/>
        <v>36931272</v>
      </c>
      <c r="BQ492" t="s">
        <v>11411</v>
      </c>
    </row>
    <row r="493" spans="1:69" x14ac:dyDescent="0.25">
      <c r="A493" s="15" t="s">
        <v>7177</v>
      </c>
      <c r="B493" t="s">
        <v>7469</v>
      </c>
      <c r="C493" s="15">
        <v>4909</v>
      </c>
      <c r="D493" t="s">
        <v>7177</v>
      </c>
      <c r="E493" t="s">
        <v>5912</v>
      </c>
      <c r="F493" t="s">
        <v>474</v>
      </c>
      <c r="G493" s="15">
        <v>99326</v>
      </c>
      <c r="H493" s="15">
        <v>108001000034</v>
      </c>
      <c r="I493" t="s">
        <v>475</v>
      </c>
      <c r="J493">
        <v>1</v>
      </c>
      <c r="K493" s="22">
        <v>9.1020089825995747</v>
      </c>
      <c r="L493" s="16"/>
      <c r="M493" s="16">
        <f t="shared" si="168"/>
        <v>0.63760901012061144</v>
      </c>
      <c r="N493" s="16">
        <f t="shared" si="169"/>
        <v>7.9585555945448111E-2</v>
      </c>
      <c r="O493" s="29">
        <f t="shared" si="170"/>
        <v>1.0795855559454481</v>
      </c>
      <c r="P493" s="17">
        <f t="shared" si="171"/>
        <v>552</v>
      </c>
      <c r="Q493" s="17">
        <v>0</v>
      </c>
      <c r="R493" s="17">
        <v>0</v>
      </c>
      <c r="S493" s="17">
        <v>0</v>
      </c>
      <c r="T493" s="17">
        <v>56</v>
      </c>
      <c r="U493" s="17">
        <v>0</v>
      </c>
      <c r="V493" s="17">
        <v>246</v>
      </c>
      <c r="W493" s="17">
        <v>0</v>
      </c>
      <c r="X493" s="17">
        <v>188</v>
      </c>
      <c r="Y493" s="17">
        <v>0</v>
      </c>
      <c r="Z493" s="17">
        <v>0</v>
      </c>
      <c r="AA493" s="17">
        <v>0</v>
      </c>
      <c r="AB493" s="17">
        <v>62</v>
      </c>
      <c r="AC493" s="17">
        <f t="shared" si="172"/>
        <v>62</v>
      </c>
      <c r="AD493" s="17">
        <v>0</v>
      </c>
      <c r="AE493" s="17">
        <v>0</v>
      </c>
      <c r="AF493" s="17">
        <v>0</v>
      </c>
      <c r="AG493" s="17">
        <v>0</v>
      </c>
      <c r="AH493" s="17">
        <v>0</v>
      </c>
      <c r="AI493" s="17">
        <v>0</v>
      </c>
      <c r="AJ493" s="17">
        <v>0</v>
      </c>
      <c r="AK493" s="17">
        <v>0</v>
      </c>
      <c r="AL493" s="17">
        <v>0</v>
      </c>
      <c r="AM493" s="17">
        <v>0</v>
      </c>
      <c r="AN493" s="17">
        <v>0</v>
      </c>
      <c r="AO493" s="17">
        <v>62</v>
      </c>
      <c r="AP493" s="18">
        <f>+'Per Cápita'!$E$4</f>
        <v>83816</v>
      </c>
      <c r="AQ493" s="18">
        <f>+'Per Cápita'!$E$5</f>
        <v>74019</v>
      </c>
      <c r="AR493" s="18">
        <f>+'Per Cápita'!$E$6</f>
        <v>111028</v>
      </c>
      <c r="AS493" s="18">
        <f>+'Per Cápita'!$E$7</f>
        <v>136064</v>
      </c>
      <c r="AT493" s="18">
        <f>+'Per Cápita'!$F$4</f>
        <v>103408</v>
      </c>
      <c r="AU493" s="18">
        <f>+'Per Cápita'!$F$5</f>
        <v>90347</v>
      </c>
      <c r="AV493" s="18">
        <f>+'Per Cápita'!$F$6</f>
        <v>138242</v>
      </c>
      <c r="AW493" s="18">
        <f>+'Per Cápita'!$F$7</f>
        <v>166544</v>
      </c>
      <c r="AX493" s="18">
        <f t="shared" si="173"/>
        <v>5067246.4055989264</v>
      </c>
      <c r="AY493" s="18">
        <f t="shared" si="174"/>
        <v>34680871.977238342</v>
      </c>
      <c r="AZ493" s="18">
        <f t="shared" si="175"/>
        <v>0</v>
      </c>
      <c r="BA493" s="18">
        <f t="shared" si="176"/>
        <v>9107349.2032180093</v>
      </c>
      <c r="BB493" s="18">
        <f t="shared" si="177"/>
        <v>0</v>
      </c>
      <c r="BC493" s="18">
        <f t="shared" si="178"/>
        <v>0</v>
      </c>
      <c r="BD493" s="18">
        <f t="shared" si="179"/>
        <v>0</v>
      </c>
      <c r="BE493" s="18">
        <f t="shared" si="180"/>
        <v>0</v>
      </c>
      <c r="BF493" s="18">
        <f t="shared" si="181"/>
        <v>0</v>
      </c>
      <c r="BG493" s="18">
        <f t="shared" si="182"/>
        <v>0</v>
      </c>
      <c r="BH493" s="18">
        <f t="shared" si="183"/>
        <v>0</v>
      </c>
      <c r="BI493" s="18">
        <f t="shared" si="184"/>
        <v>1821469.8406436022</v>
      </c>
      <c r="BJ493" s="18">
        <f t="shared" si="185"/>
        <v>0</v>
      </c>
      <c r="BK493" s="18">
        <f t="shared" si="186"/>
        <v>0</v>
      </c>
      <c r="BL493" s="18">
        <f t="shared" si="187"/>
        <v>0</v>
      </c>
      <c r="BM493" s="18">
        <f t="shared" si="188"/>
        <v>0</v>
      </c>
      <c r="BN493" s="18">
        <f t="shared" si="189"/>
        <v>48855467.586055279</v>
      </c>
      <c r="BO493" s="18">
        <f t="shared" si="190"/>
        <v>1821469.8406436022</v>
      </c>
      <c r="BP493" s="4">
        <f t="shared" si="191"/>
        <v>50676937</v>
      </c>
      <c r="BQ493" t="s">
        <v>11411</v>
      </c>
    </row>
    <row r="494" spans="1:69" x14ac:dyDescent="0.25">
      <c r="A494" s="15" t="s">
        <v>7177</v>
      </c>
      <c r="B494" t="s">
        <v>7469</v>
      </c>
      <c r="C494" s="15">
        <v>4909</v>
      </c>
      <c r="D494" t="s">
        <v>7177</v>
      </c>
      <c r="E494" t="s">
        <v>5912</v>
      </c>
      <c r="F494" t="s">
        <v>474</v>
      </c>
      <c r="G494" s="15">
        <v>23727</v>
      </c>
      <c r="H494" s="15">
        <v>108001000069</v>
      </c>
      <c r="I494" t="s">
        <v>10798</v>
      </c>
      <c r="J494">
        <v>1</v>
      </c>
      <c r="K494" s="22">
        <v>9.1020089825995747</v>
      </c>
      <c r="L494" s="16"/>
      <c r="M494" s="16">
        <f t="shared" si="168"/>
        <v>0.63760901012061144</v>
      </c>
      <c r="N494" s="16">
        <f t="shared" si="169"/>
        <v>7.9585555945448111E-2</v>
      </c>
      <c r="O494" s="29">
        <f t="shared" si="170"/>
        <v>1.0795855559454481</v>
      </c>
      <c r="P494" s="17">
        <f t="shared" si="171"/>
        <v>954</v>
      </c>
      <c r="Q494" s="17">
        <v>0</v>
      </c>
      <c r="R494" s="17">
        <v>0</v>
      </c>
      <c r="S494" s="17">
        <v>0</v>
      </c>
      <c r="T494" s="17">
        <v>96</v>
      </c>
      <c r="U494" s="17">
        <v>0</v>
      </c>
      <c r="V494" s="17">
        <v>455</v>
      </c>
      <c r="W494" s="17">
        <v>0</v>
      </c>
      <c r="X494" s="17">
        <v>296</v>
      </c>
      <c r="Y494" s="17">
        <v>0</v>
      </c>
      <c r="Z494" s="17">
        <v>107</v>
      </c>
      <c r="AA494" s="17">
        <v>0</v>
      </c>
      <c r="AB494" s="17">
        <v>0</v>
      </c>
      <c r="AC494" s="17">
        <f t="shared" si="172"/>
        <v>96</v>
      </c>
      <c r="AD494" s="17">
        <v>0</v>
      </c>
      <c r="AE494" s="17">
        <v>0</v>
      </c>
      <c r="AF494" s="17">
        <v>0</v>
      </c>
      <c r="AG494" s="17">
        <v>96</v>
      </c>
      <c r="AH494" s="17">
        <v>0</v>
      </c>
      <c r="AI494" s="17">
        <v>0</v>
      </c>
      <c r="AJ494" s="17">
        <v>0</v>
      </c>
      <c r="AK494" s="17">
        <v>0</v>
      </c>
      <c r="AL494" s="17">
        <v>0</v>
      </c>
      <c r="AM494" s="17">
        <v>0</v>
      </c>
      <c r="AN494" s="17">
        <v>0</v>
      </c>
      <c r="AO494" s="17">
        <v>0</v>
      </c>
      <c r="AP494" s="18">
        <f>+'Per Cápita'!$E$4</f>
        <v>83816</v>
      </c>
      <c r="AQ494" s="18">
        <f>+'Per Cápita'!$E$5</f>
        <v>74019</v>
      </c>
      <c r="AR494" s="18">
        <f>+'Per Cápita'!$E$6</f>
        <v>111028</v>
      </c>
      <c r="AS494" s="18">
        <f>+'Per Cápita'!$E$7</f>
        <v>136064</v>
      </c>
      <c r="AT494" s="18">
        <f>+'Per Cápita'!$F$4</f>
        <v>103408</v>
      </c>
      <c r="AU494" s="18">
        <f>+'Per Cápita'!$F$5</f>
        <v>90347</v>
      </c>
      <c r="AV494" s="18">
        <f>+'Per Cápita'!$F$6</f>
        <v>138242</v>
      </c>
      <c r="AW494" s="18">
        <f>+'Per Cápita'!$F$7</f>
        <v>166544</v>
      </c>
      <c r="AX494" s="18">
        <f t="shared" si="173"/>
        <v>8686708.1238838732</v>
      </c>
      <c r="AY494" s="18">
        <f t="shared" si="174"/>
        <v>60012292.29241012</v>
      </c>
      <c r="AZ494" s="18">
        <f t="shared" si="175"/>
        <v>12825472.0862897</v>
      </c>
      <c r="BA494" s="18">
        <f t="shared" si="176"/>
        <v>0</v>
      </c>
      <c r="BB494" s="18">
        <f t="shared" si="177"/>
        <v>0</v>
      </c>
      <c r="BC494" s="18">
        <f t="shared" si="178"/>
        <v>0</v>
      </c>
      <c r="BD494" s="18">
        <f t="shared" si="179"/>
        <v>0</v>
      </c>
      <c r="BE494" s="18">
        <f t="shared" si="180"/>
        <v>0</v>
      </c>
      <c r="BF494" s="18">
        <f t="shared" si="181"/>
        <v>1737341.6247767748</v>
      </c>
      <c r="BG494" s="18">
        <f t="shared" si="182"/>
        <v>0</v>
      </c>
      <c r="BH494" s="18">
        <f t="shared" si="183"/>
        <v>0</v>
      </c>
      <c r="BI494" s="18">
        <f t="shared" si="184"/>
        <v>0</v>
      </c>
      <c r="BJ494" s="18">
        <f t="shared" si="185"/>
        <v>0</v>
      </c>
      <c r="BK494" s="18">
        <f t="shared" si="186"/>
        <v>0</v>
      </c>
      <c r="BL494" s="18">
        <f t="shared" si="187"/>
        <v>0</v>
      </c>
      <c r="BM494" s="18">
        <f t="shared" si="188"/>
        <v>0</v>
      </c>
      <c r="BN494" s="18">
        <f t="shared" si="189"/>
        <v>81524472.502583697</v>
      </c>
      <c r="BO494" s="18">
        <f t="shared" si="190"/>
        <v>1737341.6247767748</v>
      </c>
      <c r="BP494" s="4">
        <f t="shared" si="191"/>
        <v>83261814</v>
      </c>
      <c r="BQ494" t="s">
        <v>11411</v>
      </c>
    </row>
    <row r="495" spans="1:69" x14ac:dyDescent="0.25">
      <c r="A495" s="15" t="s">
        <v>7177</v>
      </c>
      <c r="B495" t="s">
        <v>7469</v>
      </c>
      <c r="C495" s="15">
        <v>4909</v>
      </c>
      <c r="D495" t="s">
        <v>7177</v>
      </c>
      <c r="E495" t="s">
        <v>5912</v>
      </c>
      <c r="F495" t="s">
        <v>474</v>
      </c>
      <c r="G495" s="15">
        <v>23728</v>
      </c>
      <c r="H495" s="15">
        <v>108001000077</v>
      </c>
      <c r="I495" t="s">
        <v>5264</v>
      </c>
      <c r="J495">
        <v>1</v>
      </c>
      <c r="K495" s="22">
        <v>9.1020089825995747</v>
      </c>
      <c r="L495" s="16"/>
      <c r="M495" s="16">
        <f t="shared" si="168"/>
        <v>0.63760901012061144</v>
      </c>
      <c r="N495" s="16">
        <f t="shared" si="169"/>
        <v>7.9585555945448111E-2</v>
      </c>
      <c r="O495" s="29">
        <f t="shared" si="170"/>
        <v>1.0795855559454481</v>
      </c>
      <c r="P495" s="17">
        <f t="shared" si="171"/>
        <v>1224</v>
      </c>
      <c r="Q495" s="17">
        <v>0</v>
      </c>
      <c r="R495" s="17">
        <v>0</v>
      </c>
      <c r="S495" s="17">
        <v>0</v>
      </c>
      <c r="T495" s="17">
        <v>107</v>
      </c>
      <c r="U495" s="17">
        <v>0</v>
      </c>
      <c r="V495" s="17">
        <v>670</v>
      </c>
      <c r="W495" s="17">
        <v>0</v>
      </c>
      <c r="X495" s="17">
        <v>349</v>
      </c>
      <c r="Y495" s="17">
        <v>0</v>
      </c>
      <c r="Z495" s="17">
        <v>98</v>
      </c>
      <c r="AA495" s="17">
        <v>0</v>
      </c>
      <c r="AB495" s="17">
        <v>0</v>
      </c>
      <c r="AC495" s="17">
        <f t="shared" si="172"/>
        <v>45</v>
      </c>
      <c r="AD495" s="17">
        <v>0</v>
      </c>
      <c r="AE495" s="17">
        <v>0</v>
      </c>
      <c r="AF495" s="17">
        <v>0</v>
      </c>
      <c r="AG495" s="17">
        <v>0</v>
      </c>
      <c r="AH495" s="17">
        <v>0</v>
      </c>
      <c r="AI495" s="17">
        <v>0</v>
      </c>
      <c r="AJ495" s="17">
        <v>0</v>
      </c>
      <c r="AK495" s="17">
        <v>0</v>
      </c>
      <c r="AL495" s="17">
        <v>0</v>
      </c>
      <c r="AM495" s="17">
        <v>45</v>
      </c>
      <c r="AN495" s="17">
        <v>0</v>
      </c>
      <c r="AO495" s="17">
        <v>0</v>
      </c>
      <c r="AP495" s="18">
        <f>+'Per Cápita'!$E$4</f>
        <v>83816</v>
      </c>
      <c r="AQ495" s="18">
        <f>+'Per Cápita'!$E$5</f>
        <v>74019</v>
      </c>
      <c r="AR495" s="18">
        <f>+'Per Cápita'!$E$6</f>
        <v>111028</v>
      </c>
      <c r="AS495" s="18">
        <f>+'Per Cápita'!$E$7</f>
        <v>136064</v>
      </c>
      <c r="AT495" s="18">
        <f>+'Per Cápita'!$F$4</f>
        <v>103408</v>
      </c>
      <c r="AU495" s="18">
        <f>+'Per Cápita'!$F$5</f>
        <v>90347</v>
      </c>
      <c r="AV495" s="18">
        <f>+'Per Cápita'!$F$6</f>
        <v>138242</v>
      </c>
      <c r="AW495" s="18">
        <f>+'Per Cápita'!$F$7</f>
        <v>166544</v>
      </c>
      <c r="AX495" s="18">
        <f t="shared" si="173"/>
        <v>9682060.096412234</v>
      </c>
      <c r="AY495" s="18">
        <f t="shared" si="174"/>
        <v>81428130.287571117</v>
      </c>
      <c r="AZ495" s="18">
        <f t="shared" si="175"/>
        <v>11746694.060340099</v>
      </c>
      <c r="BA495" s="18">
        <f t="shared" si="176"/>
        <v>0</v>
      </c>
      <c r="BB495" s="18">
        <f t="shared" si="177"/>
        <v>0</v>
      </c>
      <c r="BC495" s="18">
        <f t="shared" si="178"/>
        <v>0</v>
      </c>
      <c r="BD495" s="18">
        <f t="shared" si="179"/>
        <v>0</v>
      </c>
      <c r="BE495" s="18">
        <f t="shared" si="180"/>
        <v>0</v>
      </c>
      <c r="BF495" s="18">
        <f t="shared" si="181"/>
        <v>0</v>
      </c>
      <c r="BG495" s="18">
        <f t="shared" si="182"/>
        <v>0</v>
      </c>
      <c r="BH495" s="18">
        <f t="shared" si="183"/>
        <v>1078778.0259496009</v>
      </c>
      <c r="BI495" s="18">
        <f t="shared" si="184"/>
        <v>0</v>
      </c>
      <c r="BJ495" s="18">
        <f t="shared" si="185"/>
        <v>0</v>
      </c>
      <c r="BK495" s="18">
        <f t="shared" si="186"/>
        <v>0</v>
      </c>
      <c r="BL495" s="18">
        <f t="shared" si="187"/>
        <v>0</v>
      </c>
      <c r="BM495" s="18">
        <f t="shared" si="188"/>
        <v>0</v>
      </c>
      <c r="BN495" s="18">
        <f t="shared" si="189"/>
        <v>102856884.44432345</v>
      </c>
      <c r="BO495" s="18">
        <f t="shared" si="190"/>
        <v>1078778.0259496009</v>
      </c>
      <c r="BP495" s="4">
        <f t="shared" si="191"/>
        <v>103935662</v>
      </c>
      <c r="BQ495" t="s">
        <v>11411</v>
      </c>
    </row>
    <row r="496" spans="1:69" x14ac:dyDescent="0.25">
      <c r="A496" s="15" t="s">
        <v>7177</v>
      </c>
      <c r="B496" t="s">
        <v>7469</v>
      </c>
      <c r="C496" s="15">
        <v>4909</v>
      </c>
      <c r="D496" t="s">
        <v>7177</v>
      </c>
      <c r="E496" t="s">
        <v>5912</v>
      </c>
      <c r="F496" t="s">
        <v>474</v>
      </c>
      <c r="G496" s="15">
        <v>23729</v>
      </c>
      <c r="H496" s="15">
        <v>108001000085</v>
      </c>
      <c r="I496" t="s">
        <v>476</v>
      </c>
      <c r="J496">
        <v>1</v>
      </c>
      <c r="K496" s="22">
        <v>9.1020089825995747</v>
      </c>
      <c r="L496" s="16"/>
      <c r="M496" s="16">
        <f t="shared" si="168"/>
        <v>0.63760901012061144</v>
      </c>
      <c r="N496" s="16">
        <f t="shared" si="169"/>
        <v>7.9585555945448111E-2</v>
      </c>
      <c r="O496" s="29">
        <f t="shared" si="170"/>
        <v>1.0795855559454481</v>
      </c>
      <c r="P496" s="17">
        <f t="shared" si="171"/>
        <v>96</v>
      </c>
      <c r="Q496" s="17">
        <v>0</v>
      </c>
      <c r="R496" s="17">
        <v>0</v>
      </c>
      <c r="S496" s="17">
        <v>0</v>
      </c>
      <c r="T496" s="17">
        <v>14</v>
      </c>
      <c r="U496" s="17">
        <v>0</v>
      </c>
      <c r="V496" s="17">
        <v>51</v>
      </c>
      <c r="W496" s="17">
        <v>0</v>
      </c>
      <c r="X496" s="17">
        <v>31</v>
      </c>
      <c r="Y496" s="17">
        <v>0</v>
      </c>
      <c r="Z496" s="17">
        <v>0</v>
      </c>
      <c r="AA496" s="17">
        <v>0</v>
      </c>
      <c r="AB496" s="17">
        <v>0</v>
      </c>
      <c r="AC496" s="17">
        <f t="shared" si="172"/>
        <v>96</v>
      </c>
      <c r="AD496" s="17">
        <v>0</v>
      </c>
      <c r="AE496" s="17">
        <v>0</v>
      </c>
      <c r="AF496" s="17">
        <v>0</v>
      </c>
      <c r="AG496" s="17">
        <v>14</v>
      </c>
      <c r="AH496" s="17">
        <v>0</v>
      </c>
      <c r="AI496" s="17">
        <v>51</v>
      </c>
      <c r="AJ496" s="17">
        <v>0</v>
      </c>
      <c r="AK496" s="17">
        <v>31</v>
      </c>
      <c r="AL496" s="17">
        <v>0</v>
      </c>
      <c r="AM496" s="17">
        <v>0</v>
      </c>
      <c r="AN496" s="17">
        <v>0</v>
      </c>
      <c r="AO496" s="17">
        <v>0</v>
      </c>
      <c r="AP496" s="18">
        <f>+'Per Cápita'!$E$4</f>
        <v>83816</v>
      </c>
      <c r="AQ496" s="18">
        <f>+'Per Cápita'!$E$5</f>
        <v>74019</v>
      </c>
      <c r="AR496" s="18">
        <f>+'Per Cápita'!$E$6</f>
        <v>111028</v>
      </c>
      <c r="AS496" s="18">
        <f>+'Per Cápita'!$E$7</f>
        <v>136064</v>
      </c>
      <c r="AT496" s="18">
        <f>+'Per Cápita'!$F$4</f>
        <v>103408</v>
      </c>
      <c r="AU496" s="18">
        <f>+'Per Cápita'!$F$5</f>
        <v>90347</v>
      </c>
      <c r="AV496" s="18">
        <f>+'Per Cápita'!$F$6</f>
        <v>138242</v>
      </c>
      <c r="AW496" s="18">
        <f>+'Per Cápita'!$F$7</f>
        <v>166544</v>
      </c>
      <c r="AX496" s="18">
        <f t="shared" si="173"/>
        <v>1266811.6013997316</v>
      </c>
      <c r="AY496" s="18">
        <f t="shared" si="174"/>
        <v>6552607.147773142</v>
      </c>
      <c r="AZ496" s="18">
        <f t="shared" si="175"/>
        <v>0</v>
      </c>
      <c r="BA496" s="18">
        <f t="shared" si="176"/>
        <v>0</v>
      </c>
      <c r="BB496" s="18">
        <f t="shared" si="177"/>
        <v>0</v>
      </c>
      <c r="BC496" s="18">
        <f t="shared" si="178"/>
        <v>0</v>
      </c>
      <c r="BD496" s="18">
        <f t="shared" si="179"/>
        <v>0</v>
      </c>
      <c r="BE496" s="18">
        <f t="shared" si="180"/>
        <v>0</v>
      </c>
      <c r="BF496" s="18">
        <f t="shared" si="181"/>
        <v>253362.32027994632</v>
      </c>
      <c r="BG496" s="18">
        <f t="shared" si="182"/>
        <v>1310521.4295546287</v>
      </c>
      <c r="BH496" s="18">
        <f t="shared" si="183"/>
        <v>0</v>
      </c>
      <c r="BI496" s="18">
        <f t="shared" si="184"/>
        <v>0</v>
      </c>
      <c r="BJ496" s="18">
        <f t="shared" si="185"/>
        <v>0</v>
      </c>
      <c r="BK496" s="18">
        <f t="shared" si="186"/>
        <v>0</v>
      </c>
      <c r="BL496" s="18">
        <f t="shared" si="187"/>
        <v>0</v>
      </c>
      <c r="BM496" s="18">
        <f t="shared" si="188"/>
        <v>0</v>
      </c>
      <c r="BN496" s="18">
        <f t="shared" si="189"/>
        <v>7819418.7491728738</v>
      </c>
      <c r="BO496" s="18">
        <f t="shared" si="190"/>
        <v>1563883.749834575</v>
      </c>
      <c r="BP496" s="4">
        <f t="shared" si="191"/>
        <v>9383302</v>
      </c>
      <c r="BQ496" t="s">
        <v>11411</v>
      </c>
    </row>
    <row r="497" spans="1:69" x14ac:dyDescent="0.25">
      <c r="A497" s="15" t="s">
        <v>7177</v>
      </c>
      <c r="B497" t="s">
        <v>7469</v>
      </c>
      <c r="C497" s="15">
        <v>4909</v>
      </c>
      <c r="D497" t="s">
        <v>7177</v>
      </c>
      <c r="E497" t="s">
        <v>5912</v>
      </c>
      <c r="F497" t="s">
        <v>474</v>
      </c>
      <c r="G497" s="15">
        <v>23730</v>
      </c>
      <c r="H497" s="15">
        <v>108001000093</v>
      </c>
      <c r="I497" t="s">
        <v>4441</v>
      </c>
      <c r="J497">
        <v>1</v>
      </c>
      <c r="K497" s="22">
        <v>9.1020089825995747</v>
      </c>
      <c r="L497" s="16"/>
      <c r="M497" s="16">
        <f t="shared" si="168"/>
        <v>0.63760901012061144</v>
      </c>
      <c r="N497" s="16">
        <f t="shared" si="169"/>
        <v>7.9585555945448111E-2</v>
      </c>
      <c r="O497" s="29">
        <f t="shared" si="170"/>
        <v>1.0795855559454481</v>
      </c>
      <c r="P497" s="17">
        <f t="shared" si="171"/>
        <v>945</v>
      </c>
      <c r="Q497" s="17">
        <v>0</v>
      </c>
      <c r="R497" s="17">
        <v>0</v>
      </c>
      <c r="S497" s="17">
        <v>0</v>
      </c>
      <c r="T497" s="17">
        <v>58</v>
      </c>
      <c r="U497" s="17">
        <v>0</v>
      </c>
      <c r="V497" s="17">
        <v>435</v>
      </c>
      <c r="W497" s="17">
        <v>0</v>
      </c>
      <c r="X497" s="17">
        <v>337</v>
      </c>
      <c r="Y497" s="17">
        <v>0</v>
      </c>
      <c r="Z497" s="17">
        <v>0</v>
      </c>
      <c r="AA497" s="17">
        <v>0</v>
      </c>
      <c r="AB497" s="17">
        <v>115</v>
      </c>
      <c r="AC497" s="17">
        <f t="shared" si="172"/>
        <v>510</v>
      </c>
      <c r="AD497" s="17">
        <v>0</v>
      </c>
      <c r="AE497" s="17">
        <v>0</v>
      </c>
      <c r="AF497" s="17">
        <v>0</v>
      </c>
      <c r="AG497" s="17">
        <v>58</v>
      </c>
      <c r="AH497" s="17">
        <v>0</v>
      </c>
      <c r="AI497" s="17">
        <v>0</v>
      </c>
      <c r="AJ497" s="17">
        <v>0</v>
      </c>
      <c r="AK497" s="17">
        <v>337</v>
      </c>
      <c r="AL497" s="17">
        <v>0</v>
      </c>
      <c r="AM497" s="17">
        <v>0</v>
      </c>
      <c r="AN497" s="17">
        <v>0</v>
      </c>
      <c r="AO497" s="17">
        <v>115</v>
      </c>
      <c r="AP497" s="18">
        <f>+'Per Cápita'!$E$4</f>
        <v>83816</v>
      </c>
      <c r="AQ497" s="18">
        <f>+'Per Cápita'!$E$5</f>
        <v>74019</v>
      </c>
      <c r="AR497" s="18">
        <f>+'Per Cápita'!$E$6</f>
        <v>111028</v>
      </c>
      <c r="AS497" s="18">
        <f>+'Per Cápita'!$E$7</f>
        <v>136064</v>
      </c>
      <c r="AT497" s="18">
        <f>+'Per Cápita'!$F$4</f>
        <v>103408</v>
      </c>
      <c r="AU497" s="18">
        <f>+'Per Cápita'!$F$5</f>
        <v>90347</v>
      </c>
      <c r="AV497" s="18">
        <f>+'Per Cápita'!$F$6</f>
        <v>138242</v>
      </c>
      <c r="AW497" s="18">
        <f>+'Per Cápita'!$F$7</f>
        <v>166544</v>
      </c>
      <c r="AX497" s="18">
        <f t="shared" si="173"/>
        <v>5248219.4915131731</v>
      </c>
      <c r="AY497" s="18">
        <f t="shared" si="174"/>
        <v>61690399.000986166</v>
      </c>
      <c r="AZ497" s="18">
        <f t="shared" si="175"/>
        <v>0</v>
      </c>
      <c r="BA497" s="18">
        <f t="shared" si="176"/>
        <v>16892663.844678566</v>
      </c>
      <c r="BB497" s="18">
        <f t="shared" si="177"/>
        <v>0</v>
      </c>
      <c r="BC497" s="18">
        <f t="shared" si="178"/>
        <v>0</v>
      </c>
      <c r="BD497" s="18">
        <f t="shared" si="179"/>
        <v>0</v>
      </c>
      <c r="BE497" s="18">
        <f t="shared" si="180"/>
        <v>0</v>
      </c>
      <c r="BF497" s="18">
        <f t="shared" si="181"/>
        <v>1049643.8983026347</v>
      </c>
      <c r="BG497" s="18">
        <f t="shared" si="182"/>
        <v>5385923.4360964615</v>
      </c>
      <c r="BH497" s="18">
        <f t="shared" si="183"/>
        <v>0</v>
      </c>
      <c r="BI497" s="18">
        <f t="shared" si="184"/>
        <v>3378532.7689357135</v>
      </c>
      <c r="BJ497" s="18">
        <f t="shared" si="185"/>
        <v>0</v>
      </c>
      <c r="BK497" s="18">
        <f t="shared" si="186"/>
        <v>0</v>
      </c>
      <c r="BL497" s="18">
        <f t="shared" si="187"/>
        <v>0</v>
      </c>
      <c r="BM497" s="18">
        <f t="shared" si="188"/>
        <v>0</v>
      </c>
      <c r="BN497" s="18">
        <f t="shared" si="189"/>
        <v>83831282.337177902</v>
      </c>
      <c r="BO497" s="18">
        <f t="shared" si="190"/>
        <v>9814100.1033348106</v>
      </c>
      <c r="BP497" s="4">
        <f t="shared" si="191"/>
        <v>93645382</v>
      </c>
      <c r="BQ497" t="s">
        <v>11411</v>
      </c>
    </row>
    <row r="498" spans="1:69" x14ac:dyDescent="0.25">
      <c r="A498" s="15" t="s">
        <v>7177</v>
      </c>
      <c r="B498" t="s">
        <v>7469</v>
      </c>
      <c r="C498" s="15">
        <v>4909</v>
      </c>
      <c r="D498" t="s">
        <v>7177</v>
      </c>
      <c r="E498" t="s">
        <v>5912</v>
      </c>
      <c r="F498" t="s">
        <v>474</v>
      </c>
      <c r="G498" s="15">
        <v>23731</v>
      </c>
      <c r="H498" s="15">
        <v>108001000107</v>
      </c>
      <c r="I498" t="s">
        <v>5265</v>
      </c>
      <c r="J498">
        <v>1</v>
      </c>
      <c r="K498" s="22">
        <v>9.1020089825995747</v>
      </c>
      <c r="L498" s="16"/>
      <c r="M498" s="16">
        <f t="shared" si="168"/>
        <v>0.63760901012061144</v>
      </c>
      <c r="N498" s="16">
        <f t="shared" si="169"/>
        <v>7.9585555945448111E-2</v>
      </c>
      <c r="O498" s="29">
        <f t="shared" si="170"/>
        <v>1.0795855559454481</v>
      </c>
      <c r="P498" s="17">
        <f t="shared" si="171"/>
        <v>561</v>
      </c>
      <c r="Q498" s="17">
        <v>0</v>
      </c>
      <c r="R498" s="17">
        <v>0</v>
      </c>
      <c r="S498" s="17">
        <v>0</v>
      </c>
      <c r="T498" s="17">
        <v>90</v>
      </c>
      <c r="U498" s="17">
        <v>0</v>
      </c>
      <c r="V498" s="17">
        <v>278</v>
      </c>
      <c r="W498" s="17">
        <v>0</v>
      </c>
      <c r="X498" s="17">
        <v>166</v>
      </c>
      <c r="Y498" s="17">
        <v>0</v>
      </c>
      <c r="Z498" s="17">
        <v>27</v>
      </c>
      <c r="AA498" s="17">
        <v>0</v>
      </c>
      <c r="AB498" s="17">
        <v>0</v>
      </c>
      <c r="AC498" s="17">
        <f t="shared" si="172"/>
        <v>0</v>
      </c>
      <c r="AD498" s="17">
        <v>0</v>
      </c>
      <c r="AE498" s="17">
        <v>0</v>
      </c>
      <c r="AF498" s="17">
        <v>0</v>
      </c>
      <c r="AG498" s="17">
        <v>0</v>
      </c>
      <c r="AH498" s="17">
        <v>0</v>
      </c>
      <c r="AI498" s="17">
        <v>0</v>
      </c>
      <c r="AJ498" s="17">
        <v>0</v>
      </c>
      <c r="AK498" s="17">
        <v>0</v>
      </c>
      <c r="AL498" s="17">
        <v>0</v>
      </c>
      <c r="AM498" s="17">
        <v>0</v>
      </c>
      <c r="AN498" s="17">
        <v>0</v>
      </c>
      <c r="AO498" s="17">
        <v>0</v>
      </c>
      <c r="AP498" s="18">
        <f>+'Per Cápita'!$E$4</f>
        <v>83816</v>
      </c>
      <c r="AQ498" s="18">
        <f>+'Per Cápita'!$E$5</f>
        <v>74019</v>
      </c>
      <c r="AR498" s="18">
        <f>+'Per Cápita'!$E$6</f>
        <v>111028</v>
      </c>
      <c r="AS498" s="18">
        <f>+'Per Cápita'!$E$7</f>
        <v>136064</v>
      </c>
      <c r="AT498" s="18">
        <f>+'Per Cápita'!$F$4</f>
        <v>103408</v>
      </c>
      <c r="AU498" s="18">
        <f>+'Per Cápita'!$F$5</f>
        <v>90347</v>
      </c>
      <c r="AV498" s="18">
        <f>+'Per Cápita'!$F$6</f>
        <v>138242</v>
      </c>
      <c r="AW498" s="18">
        <f>+'Per Cápita'!$F$7</f>
        <v>166544</v>
      </c>
      <c r="AX498" s="18">
        <f t="shared" si="173"/>
        <v>8143788.8661411311</v>
      </c>
      <c r="AY498" s="18">
        <f t="shared" si="174"/>
        <v>35479970.409893602</v>
      </c>
      <c r="AZ498" s="18">
        <f t="shared" si="175"/>
        <v>3236334.0778488028</v>
      </c>
      <c r="BA498" s="18">
        <f t="shared" si="176"/>
        <v>0</v>
      </c>
      <c r="BB498" s="18">
        <f t="shared" si="177"/>
        <v>0</v>
      </c>
      <c r="BC498" s="18">
        <f t="shared" si="178"/>
        <v>0</v>
      </c>
      <c r="BD498" s="18">
        <f t="shared" si="179"/>
        <v>0</v>
      </c>
      <c r="BE498" s="18">
        <f t="shared" si="180"/>
        <v>0</v>
      </c>
      <c r="BF498" s="18">
        <f t="shared" si="181"/>
        <v>0</v>
      </c>
      <c r="BG498" s="18">
        <f t="shared" si="182"/>
        <v>0</v>
      </c>
      <c r="BH498" s="18">
        <f t="shared" si="183"/>
        <v>0</v>
      </c>
      <c r="BI498" s="18">
        <f t="shared" si="184"/>
        <v>0</v>
      </c>
      <c r="BJ498" s="18">
        <f t="shared" si="185"/>
        <v>0</v>
      </c>
      <c r="BK498" s="18">
        <f t="shared" si="186"/>
        <v>0</v>
      </c>
      <c r="BL498" s="18">
        <f t="shared" si="187"/>
        <v>0</v>
      </c>
      <c r="BM498" s="18">
        <f t="shared" si="188"/>
        <v>0</v>
      </c>
      <c r="BN498" s="18">
        <f t="shared" si="189"/>
        <v>46860093.353883535</v>
      </c>
      <c r="BO498" s="18">
        <f t="shared" si="190"/>
        <v>0</v>
      </c>
      <c r="BP498" s="4">
        <f t="shared" si="191"/>
        <v>46860093</v>
      </c>
      <c r="BQ498" t="s">
        <v>11411</v>
      </c>
    </row>
    <row r="499" spans="1:69" x14ac:dyDescent="0.25">
      <c r="A499" s="15" t="s">
        <v>7177</v>
      </c>
      <c r="B499" t="s">
        <v>7469</v>
      </c>
      <c r="C499" s="15">
        <v>4909</v>
      </c>
      <c r="D499" t="s">
        <v>7177</v>
      </c>
      <c r="E499" t="s">
        <v>5912</v>
      </c>
      <c r="F499" t="s">
        <v>474</v>
      </c>
      <c r="G499" s="15">
        <v>23741</v>
      </c>
      <c r="H499" s="15">
        <v>108001000123</v>
      </c>
      <c r="I499" t="s">
        <v>5266</v>
      </c>
      <c r="J499">
        <v>1</v>
      </c>
      <c r="K499" s="22">
        <v>9.1020089825995747</v>
      </c>
      <c r="L499" s="16"/>
      <c r="M499" s="16">
        <f t="shared" si="168"/>
        <v>0.63760901012061144</v>
      </c>
      <c r="N499" s="16">
        <f t="shared" si="169"/>
        <v>7.9585555945448111E-2</v>
      </c>
      <c r="O499" s="29">
        <f t="shared" si="170"/>
        <v>1.0795855559454481</v>
      </c>
      <c r="P499" s="17">
        <f t="shared" si="171"/>
        <v>1297</v>
      </c>
      <c r="Q499" s="17">
        <v>0</v>
      </c>
      <c r="R499" s="17">
        <v>0</v>
      </c>
      <c r="S499" s="17">
        <v>0</v>
      </c>
      <c r="T499" s="17">
        <v>80</v>
      </c>
      <c r="U499" s="17">
        <v>0</v>
      </c>
      <c r="V499" s="17">
        <v>565</v>
      </c>
      <c r="W499" s="17">
        <v>0</v>
      </c>
      <c r="X499" s="17">
        <v>474</v>
      </c>
      <c r="Y499" s="17">
        <v>0</v>
      </c>
      <c r="Z499" s="17">
        <v>0</v>
      </c>
      <c r="AA499" s="17">
        <v>0</v>
      </c>
      <c r="AB499" s="17">
        <v>178</v>
      </c>
      <c r="AC499" s="17">
        <f t="shared" si="172"/>
        <v>258</v>
      </c>
      <c r="AD499" s="17">
        <v>0</v>
      </c>
      <c r="AE499" s="17">
        <v>0</v>
      </c>
      <c r="AF499" s="17">
        <v>0</v>
      </c>
      <c r="AG499" s="17">
        <v>80</v>
      </c>
      <c r="AH499" s="17">
        <v>0</v>
      </c>
      <c r="AI499" s="17">
        <v>0</v>
      </c>
      <c r="AJ499" s="17">
        <v>0</v>
      </c>
      <c r="AK499" s="17">
        <v>0</v>
      </c>
      <c r="AL499" s="17">
        <v>0</v>
      </c>
      <c r="AM499" s="17">
        <v>0</v>
      </c>
      <c r="AN499" s="17">
        <v>0</v>
      </c>
      <c r="AO499" s="17">
        <v>178</v>
      </c>
      <c r="AP499" s="18">
        <f>+'Per Cápita'!$E$4</f>
        <v>83816</v>
      </c>
      <c r="AQ499" s="18">
        <f>+'Per Cápita'!$E$5</f>
        <v>74019</v>
      </c>
      <c r="AR499" s="18">
        <f>+'Per Cápita'!$E$6</f>
        <v>111028</v>
      </c>
      <c r="AS499" s="18">
        <f>+'Per Cápita'!$E$7</f>
        <v>136064</v>
      </c>
      <c r="AT499" s="18">
        <f>+'Per Cápita'!$F$4</f>
        <v>103408</v>
      </c>
      <c r="AU499" s="18">
        <f>+'Per Cápita'!$F$5</f>
        <v>90347</v>
      </c>
      <c r="AV499" s="18">
        <f>+'Per Cápita'!$F$6</f>
        <v>138242</v>
      </c>
      <c r="AW499" s="18">
        <f>+'Per Cápita'!$F$7</f>
        <v>166544</v>
      </c>
      <c r="AX499" s="18">
        <f t="shared" si="173"/>
        <v>7238923.4365698947</v>
      </c>
      <c r="AY499" s="18">
        <f t="shared" si="174"/>
        <v>83026327.152881652</v>
      </c>
      <c r="AZ499" s="18">
        <f t="shared" si="175"/>
        <v>0</v>
      </c>
      <c r="BA499" s="18">
        <f t="shared" si="176"/>
        <v>26146905.776980739</v>
      </c>
      <c r="BB499" s="18">
        <f t="shared" si="177"/>
        <v>0</v>
      </c>
      <c r="BC499" s="18">
        <f t="shared" si="178"/>
        <v>0</v>
      </c>
      <c r="BD499" s="18">
        <f t="shared" si="179"/>
        <v>0</v>
      </c>
      <c r="BE499" s="18">
        <f t="shared" si="180"/>
        <v>0</v>
      </c>
      <c r="BF499" s="18">
        <f t="shared" si="181"/>
        <v>1447784.6873139788</v>
      </c>
      <c r="BG499" s="18">
        <f t="shared" si="182"/>
        <v>0</v>
      </c>
      <c r="BH499" s="18">
        <f t="shared" si="183"/>
        <v>0</v>
      </c>
      <c r="BI499" s="18">
        <f t="shared" si="184"/>
        <v>5229381.1553961486</v>
      </c>
      <c r="BJ499" s="18">
        <f t="shared" si="185"/>
        <v>0</v>
      </c>
      <c r="BK499" s="18">
        <f t="shared" si="186"/>
        <v>0</v>
      </c>
      <c r="BL499" s="18">
        <f t="shared" si="187"/>
        <v>0</v>
      </c>
      <c r="BM499" s="18">
        <f t="shared" si="188"/>
        <v>0</v>
      </c>
      <c r="BN499" s="18">
        <f t="shared" si="189"/>
        <v>116412156.36643229</v>
      </c>
      <c r="BO499" s="18">
        <f t="shared" si="190"/>
        <v>6677165.8427101271</v>
      </c>
      <c r="BP499" s="4">
        <f t="shared" si="191"/>
        <v>123089322</v>
      </c>
      <c r="BQ499" t="s">
        <v>11411</v>
      </c>
    </row>
    <row r="500" spans="1:69" x14ac:dyDescent="0.25">
      <c r="A500" s="15" t="s">
        <v>7177</v>
      </c>
      <c r="B500" t="s">
        <v>7469</v>
      </c>
      <c r="C500" s="15">
        <v>4909</v>
      </c>
      <c r="D500" t="s">
        <v>7177</v>
      </c>
      <c r="E500" t="s">
        <v>5912</v>
      </c>
      <c r="F500" t="s">
        <v>474</v>
      </c>
      <c r="G500" s="15">
        <v>23743</v>
      </c>
      <c r="H500" s="15">
        <v>108001000433</v>
      </c>
      <c r="I500" t="s">
        <v>477</v>
      </c>
      <c r="J500">
        <v>1</v>
      </c>
      <c r="K500" s="22">
        <v>9.1020089825995747</v>
      </c>
      <c r="L500" s="16"/>
      <c r="M500" s="16">
        <f t="shared" si="168"/>
        <v>0.63760901012061144</v>
      </c>
      <c r="N500" s="16">
        <f t="shared" si="169"/>
        <v>7.9585555945448111E-2</v>
      </c>
      <c r="O500" s="29">
        <f t="shared" si="170"/>
        <v>1.0795855559454481</v>
      </c>
      <c r="P500" s="17">
        <f t="shared" si="171"/>
        <v>641</v>
      </c>
      <c r="Q500" s="17">
        <v>0</v>
      </c>
      <c r="R500" s="17">
        <v>0</v>
      </c>
      <c r="S500" s="17">
        <v>0</v>
      </c>
      <c r="T500" s="17">
        <v>65</v>
      </c>
      <c r="U500" s="17">
        <v>0</v>
      </c>
      <c r="V500" s="17">
        <v>329</v>
      </c>
      <c r="W500" s="17">
        <v>0</v>
      </c>
      <c r="X500" s="17">
        <v>193</v>
      </c>
      <c r="Y500" s="17">
        <v>0</v>
      </c>
      <c r="Z500" s="17">
        <v>54</v>
      </c>
      <c r="AA500" s="17">
        <v>0</v>
      </c>
      <c r="AB500" s="17">
        <v>0</v>
      </c>
      <c r="AC500" s="17">
        <f t="shared" si="172"/>
        <v>154</v>
      </c>
      <c r="AD500" s="17">
        <v>0</v>
      </c>
      <c r="AE500" s="17">
        <v>0</v>
      </c>
      <c r="AF500" s="17">
        <v>0</v>
      </c>
      <c r="AG500" s="17">
        <v>65</v>
      </c>
      <c r="AH500" s="17">
        <v>0</v>
      </c>
      <c r="AI500" s="17">
        <v>35</v>
      </c>
      <c r="AJ500" s="17">
        <v>0</v>
      </c>
      <c r="AK500" s="17">
        <v>0</v>
      </c>
      <c r="AL500" s="17">
        <v>0</v>
      </c>
      <c r="AM500" s="17">
        <v>54</v>
      </c>
      <c r="AN500" s="17">
        <v>0</v>
      </c>
      <c r="AO500" s="17">
        <v>0</v>
      </c>
      <c r="AP500" s="18">
        <f>+'Per Cápita'!$E$4</f>
        <v>83816</v>
      </c>
      <c r="AQ500" s="18">
        <f>+'Per Cápita'!$E$5</f>
        <v>74019</v>
      </c>
      <c r="AR500" s="18">
        <f>+'Per Cápita'!$E$6</f>
        <v>111028</v>
      </c>
      <c r="AS500" s="18">
        <f>+'Per Cápita'!$E$7</f>
        <v>136064</v>
      </c>
      <c r="AT500" s="18">
        <f>+'Per Cápita'!$F$4</f>
        <v>103408</v>
      </c>
      <c r="AU500" s="18">
        <f>+'Per Cápita'!$F$5</f>
        <v>90347</v>
      </c>
      <c r="AV500" s="18">
        <f>+'Per Cápita'!$F$6</f>
        <v>138242</v>
      </c>
      <c r="AW500" s="18">
        <f>+'Per Cápita'!$F$7</f>
        <v>166544</v>
      </c>
      <c r="AX500" s="18">
        <f t="shared" si="173"/>
        <v>5881625.2922130395</v>
      </c>
      <c r="AY500" s="18">
        <f t="shared" si="174"/>
        <v>41712938.184604637</v>
      </c>
      <c r="AZ500" s="18">
        <f t="shared" si="175"/>
        <v>6472668.1556976056</v>
      </c>
      <c r="BA500" s="18">
        <f t="shared" si="176"/>
        <v>0</v>
      </c>
      <c r="BB500" s="18">
        <f t="shared" si="177"/>
        <v>0</v>
      </c>
      <c r="BC500" s="18">
        <f t="shared" si="178"/>
        <v>0</v>
      </c>
      <c r="BD500" s="18">
        <f t="shared" si="179"/>
        <v>0</v>
      </c>
      <c r="BE500" s="18">
        <f t="shared" si="180"/>
        <v>0</v>
      </c>
      <c r="BF500" s="18">
        <f t="shared" si="181"/>
        <v>1176325.0584426078</v>
      </c>
      <c r="BG500" s="18">
        <f t="shared" si="182"/>
        <v>559368.90285868291</v>
      </c>
      <c r="BH500" s="18">
        <f t="shared" si="183"/>
        <v>1294533.6311395213</v>
      </c>
      <c r="BI500" s="18">
        <f t="shared" si="184"/>
        <v>0</v>
      </c>
      <c r="BJ500" s="18">
        <f t="shared" si="185"/>
        <v>0</v>
      </c>
      <c r="BK500" s="18">
        <f t="shared" si="186"/>
        <v>0</v>
      </c>
      <c r="BL500" s="18">
        <f t="shared" si="187"/>
        <v>0</v>
      </c>
      <c r="BM500" s="18">
        <f t="shared" si="188"/>
        <v>0</v>
      </c>
      <c r="BN500" s="18">
        <f t="shared" si="189"/>
        <v>54067231.632515281</v>
      </c>
      <c r="BO500" s="18">
        <f t="shared" si="190"/>
        <v>3030227.5924408119</v>
      </c>
      <c r="BP500" s="4">
        <f t="shared" si="191"/>
        <v>57097459</v>
      </c>
      <c r="BQ500" t="s">
        <v>11411</v>
      </c>
    </row>
    <row r="501" spans="1:69" x14ac:dyDescent="0.25">
      <c r="A501" s="15" t="s">
        <v>7177</v>
      </c>
      <c r="B501" t="s">
        <v>7469</v>
      </c>
      <c r="C501" s="15">
        <v>4909</v>
      </c>
      <c r="D501" t="s">
        <v>7177</v>
      </c>
      <c r="E501" t="s">
        <v>5912</v>
      </c>
      <c r="F501" t="s">
        <v>474</v>
      </c>
      <c r="G501" s="15">
        <v>23744</v>
      </c>
      <c r="H501" s="15">
        <v>108001000484</v>
      </c>
      <c r="I501" t="s">
        <v>5267</v>
      </c>
      <c r="J501">
        <v>1</v>
      </c>
      <c r="K501" s="22">
        <v>9.1020089825995747</v>
      </c>
      <c r="L501" s="16"/>
      <c r="M501" s="16">
        <f t="shared" si="168"/>
        <v>0.63760901012061144</v>
      </c>
      <c r="N501" s="16">
        <f t="shared" si="169"/>
        <v>7.9585555945448111E-2</v>
      </c>
      <c r="O501" s="29">
        <f t="shared" si="170"/>
        <v>1.0795855559454481</v>
      </c>
      <c r="P501" s="17">
        <f t="shared" si="171"/>
        <v>909</v>
      </c>
      <c r="Q501" s="17">
        <v>0</v>
      </c>
      <c r="R501" s="17">
        <v>0</v>
      </c>
      <c r="S501" s="17">
        <v>0</v>
      </c>
      <c r="T501" s="17">
        <v>52</v>
      </c>
      <c r="U501" s="17">
        <v>0</v>
      </c>
      <c r="V501" s="17">
        <v>393</v>
      </c>
      <c r="W501" s="17">
        <v>0</v>
      </c>
      <c r="X501" s="17">
        <v>316</v>
      </c>
      <c r="Y501" s="17">
        <v>0</v>
      </c>
      <c r="Z501" s="17">
        <v>148</v>
      </c>
      <c r="AA501" s="17">
        <v>0</v>
      </c>
      <c r="AB501" s="17">
        <v>0</v>
      </c>
      <c r="AC501" s="17">
        <f t="shared" si="172"/>
        <v>148</v>
      </c>
      <c r="AD501" s="17">
        <v>0</v>
      </c>
      <c r="AE501" s="17">
        <v>0</v>
      </c>
      <c r="AF501" s="17">
        <v>0</v>
      </c>
      <c r="AG501" s="17">
        <v>0</v>
      </c>
      <c r="AH501" s="17">
        <v>0</v>
      </c>
      <c r="AI501" s="17">
        <v>0</v>
      </c>
      <c r="AJ501" s="17">
        <v>0</v>
      </c>
      <c r="AK501" s="17">
        <v>0</v>
      </c>
      <c r="AL501" s="17">
        <v>0</v>
      </c>
      <c r="AM501" s="17">
        <v>148</v>
      </c>
      <c r="AN501" s="17">
        <v>0</v>
      </c>
      <c r="AO501" s="17">
        <v>0</v>
      </c>
      <c r="AP501" s="18">
        <f>+'Per Cápita'!$E$4</f>
        <v>83816</v>
      </c>
      <c r="AQ501" s="18">
        <f>+'Per Cápita'!$E$5</f>
        <v>74019</v>
      </c>
      <c r="AR501" s="18">
        <f>+'Per Cápita'!$E$6</f>
        <v>111028</v>
      </c>
      <c r="AS501" s="18">
        <f>+'Per Cápita'!$E$7</f>
        <v>136064</v>
      </c>
      <c r="AT501" s="18">
        <f>+'Per Cápita'!$F$4</f>
        <v>103408</v>
      </c>
      <c r="AU501" s="18">
        <f>+'Per Cápita'!$F$5</f>
        <v>90347</v>
      </c>
      <c r="AV501" s="18">
        <f>+'Per Cápita'!$F$6</f>
        <v>138242</v>
      </c>
      <c r="AW501" s="18">
        <f>+'Per Cápita'!$F$7</f>
        <v>166544</v>
      </c>
      <c r="AX501" s="18">
        <f t="shared" si="173"/>
        <v>4705300.233770431</v>
      </c>
      <c r="AY501" s="18">
        <f t="shared" si="174"/>
        <v>56656078.875258021</v>
      </c>
      <c r="AZ501" s="18">
        <f t="shared" si="175"/>
        <v>17739905.315615661</v>
      </c>
      <c r="BA501" s="18">
        <f t="shared" si="176"/>
        <v>0</v>
      </c>
      <c r="BB501" s="18">
        <f t="shared" si="177"/>
        <v>0</v>
      </c>
      <c r="BC501" s="18">
        <f t="shared" si="178"/>
        <v>0</v>
      </c>
      <c r="BD501" s="18">
        <f t="shared" si="179"/>
        <v>0</v>
      </c>
      <c r="BE501" s="18">
        <f t="shared" si="180"/>
        <v>0</v>
      </c>
      <c r="BF501" s="18">
        <f t="shared" si="181"/>
        <v>0</v>
      </c>
      <c r="BG501" s="18">
        <f t="shared" si="182"/>
        <v>0</v>
      </c>
      <c r="BH501" s="18">
        <f t="shared" si="183"/>
        <v>3547981.0631231321</v>
      </c>
      <c r="BI501" s="18">
        <f t="shared" si="184"/>
        <v>0</v>
      </c>
      <c r="BJ501" s="18">
        <f t="shared" si="185"/>
        <v>0</v>
      </c>
      <c r="BK501" s="18">
        <f t="shared" si="186"/>
        <v>0</v>
      </c>
      <c r="BL501" s="18">
        <f t="shared" si="187"/>
        <v>0</v>
      </c>
      <c r="BM501" s="18">
        <f t="shared" si="188"/>
        <v>0</v>
      </c>
      <c r="BN501" s="18">
        <f t="shared" si="189"/>
        <v>79101284.424644113</v>
      </c>
      <c r="BO501" s="18">
        <f t="shared" si="190"/>
        <v>3547981.0631231321</v>
      </c>
      <c r="BP501" s="4">
        <f t="shared" si="191"/>
        <v>82649265</v>
      </c>
      <c r="BQ501" t="s">
        <v>11411</v>
      </c>
    </row>
    <row r="502" spans="1:69" x14ac:dyDescent="0.25">
      <c r="A502" s="15" t="s">
        <v>7177</v>
      </c>
      <c r="B502" t="s">
        <v>7469</v>
      </c>
      <c r="C502" s="15">
        <v>4909</v>
      </c>
      <c r="D502" t="s">
        <v>7177</v>
      </c>
      <c r="E502" t="s">
        <v>5912</v>
      </c>
      <c r="F502" t="s">
        <v>474</v>
      </c>
      <c r="G502" s="15">
        <v>23745</v>
      </c>
      <c r="H502" s="15">
        <v>108001000824</v>
      </c>
      <c r="I502" t="s">
        <v>4630</v>
      </c>
      <c r="J502">
        <v>1</v>
      </c>
      <c r="K502" s="22">
        <v>9.1020089825995747</v>
      </c>
      <c r="L502" s="16"/>
      <c r="M502" s="16">
        <f t="shared" si="168"/>
        <v>0.63760901012061144</v>
      </c>
      <c r="N502" s="16">
        <f t="shared" si="169"/>
        <v>7.9585555945448111E-2</v>
      </c>
      <c r="O502" s="29">
        <f t="shared" si="170"/>
        <v>1.0795855559454481</v>
      </c>
      <c r="P502" s="17">
        <f t="shared" si="171"/>
        <v>1409</v>
      </c>
      <c r="Q502" s="17">
        <v>0</v>
      </c>
      <c r="R502" s="17">
        <v>0</v>
      </c>
      <c r="S502" s="17">
        <v>0</v>
      </c>
      <c r="T502" s="17">
        <v>76</v>
      </c>
      <c r="U502" s="17">
        <v>0</v>
      </c>
      <c r="V502" s="17">
        <v>558</v>
      </c>
      <c r="W502" s="17">
        <v>0</v>
      </c>
      <c r="X502" s="17">
        <v>541</v>
      </c>
      <c r="Y502" s="17">
        <v>0</v>
      </c>
      <c r="Z502" s="17">
        <v>234</v>
      </c>
      <c r="AA502" s="17">
        <v>0</v>
      </c>
      <c r="AB502" s="17">
        <v>0</v>
      </c>
      <c r="AC502" s="17">
        <f t="shared" si="172"/>
        <v>310</v>
      </c>
      <c r="AD502" s="17">
        <v>0</v>
      </c>
      <c r="AE502" s="17">
        <v>0</v>
      </c>
      <c r="AF502" s="17">
        <v>0</v>
      </c>
      <c r="AG502" s="17">
        <v>76</v>
      </c>
      <c r="AH502" s="17">
        <v>0</v>
      </c>
      <c r="AI502" s="17">
        <v>0</v>
      </c>
      <c r="AJ502" s="17">
        <v>0</v>
      </c>
      <c r="AK502" s="17">
        <v>0</v>
      </c>
      <c r="AL502" s="17">
        <v>0</v>
      </c>
      <c r="AM502" s="17">
        <v>234</v>
      </c>
      <c r="AN502" s="17">
        <v>0</v>
      </c>
      <c r="AO502" s="17">
        <v>0</v>
      </c>
      <c r="AP502" s="18">
        <f>+'Per Cápita'!$E$4</f>
        <v>83816</v>
      </c>
      <c r="AQ502" s="18">
        <f>+'Per Cápita'!$E$5</f>
        <v>74019</v>
      </c>
      <c r="AR502" s="18">
        <f>+'Per Cápita'!$E$6</f>
        <v>111028</v>
      </c>
      <c r="AS502" s="18">
        <f>+'Per Cápita'!$E$7</f>
        <v>136064</v>
      </c>
      <c r="AT502" s="18">
        <f>+'Per Cápita'!$F$4</f>
        <v>103408</v>
      </c>
      <c r="AU502" s="18">
        <f>+'Per Cápita'!$F$5</f>
        <v>90347</v>
      </c>
      <c r="AV502" s="18">
        <f>+'Per Cápita'!$F$6</f>
        <v>138242</v>
      </c>
      <c r="AW502" s="18">
        <f>+'Per Cápita'!$F$7</f>
        <v>166544</v>
      </c>
      <c r="AX502" s="18">
        <f t="shared" si="173"/>
        <v>6876977.2647413993</v>
      </c>
      <c r="AY502" s="18">
        <f t="shared" si="174"/>
        <v>87820917.748813212</v>
      </c>
      <c r="AZ502" s="18">
        <f t="shared" si="175"/>
        <v>28048228.674689624</v>
      </c>
      <c r="BA502" s="18">
        <f t="shared" si="176"/>
        <v>0</v>
      </c>
      <c r="BB502" s="18">
        <f t="shared" si="177"/>
        <v>0</v>
      </c>
      <c r="BC502" s="18">
        <f t="shared" si="178"/>
        <v>0</v>
      </c>
      <c r="BD502" s="18">
        <f t="shared" si="179"/>
        <v>0</v>
      </c>
      <c r="BE502" s="18">
        <f t="shared" si="180"/>
        <v>0</v>
      </c>
      <c r="BF502" s="18">
        <f t="shared" si="181"/>
        <v>1375395.4529482801</v>
      </c>
      <c r="BG502" s="18">
        <f t="shared" si="182"/>
        <v>0</v>
      </c>
      <c r="BH502" s="18">
        <f t="shared" si="183"/>
        <v>5609645.7349379249</v>
      </c>
      <c r="BI502" s="18">
        <f t="shared" si="184"/>
        <v>0</v>
      </c>
      <c r="BJ502" s="18">
        <f t="shared" si="185"/>
        <v>0</v>
      </c>
      <c r="BK502" s="18">
        <f t="shared" si="186"/>
        <v>0</v>
      </c>
      <c r="BL502" s="18">
        <f t="shared" si="187"/>
        <v>0</v>
      </c>
      <c r="BM502" s="18">
        <f t="shared" si="188"/>
        <v>0</v>
      </c>
      <c r="BN502" s="18">
        <f t="shared" si="189"/>
        <v>122746123.68824424</v>
      </c>
      <c r="BO502" s="18">
        <f t="shared" si="190"/>
        <v>6985041.1878862046</v>
      </c>
      <c r="BP502" s="4">
        <f t="shared" si="191"/>
        <v>129731165</v>
      </c>
      <c r="BQ502" t="s">
        <v>11411</v>
      </c>
    </row>
    <row r="503" spans="1:69" x14ac:dyDescent="0.25">
      <c r="A503" s="15" t="s">
        <v>7177</v>
      </c>
      <c r="B503" t="s">
        <v>7469</v>
      </c>
      <c r="C503" s="15">
        <v>4909</v>
      </c>
      <c r="D503" t="s">
        <v>7177</v>
      </c>
      <c r="E503" t="s">
        <v>5912</v>
      </c>
      <c r="F503" t="s">
        <v>474</v>
      </c>
      <c r="G503" s="15">
        <v>23747</v>
      </c>
      <c r="H503" s="15">
        <v>108001001723</v>
      </c>
      <c r="I503" t="s">
        <v>5268</v>
      </c>
      <c r="J503">
        <v>1</v>
      </c>
      <c r="K503" s="22">
        <v>9.1020089825995747</v>
      </c>
      <c r="L503" s="16"/>
      <c r="M503" s="16">
        <f t="shared" si="168"/>
        <v>0.63760901012061144</v>
      </c>
      <c r="N503" s="16">
        <f t="shared" si="169"/>
        <v>7.9585555945448111E-2</v>
      </c>
      <c r="O503" s="29">
        <f t="shared" si="170"/>
        <v>1.0795855559454481</v>
      </c>
      <c r="P503" s="17">
        <f t="shared" si="171"/>
        <v>1846</v>
      </c>
      <c r="Q503" s="17">
        <v>0</v>
      </c>
      <c r="R503" s="17">
        <v>0</v>
      </c>
      <c r="S503" s="17">
        <v>0</v>
      </c>
      <c r="T503" s="17">
        <v>96</v>
      </c>
      <c r="U503" s="17">
        <v>0</v>
      </c>
      <c r="V503" s="17">
        <v>711</v>
      </c>
      <c r="W503" s="17">
        <v>0</v>
      </c>
      <c r="X503" s="17">
        <v>730</v>
      </c>
      <c r="Y503" s="17">
        <v>0</v>
      </c>
      <c r="Z503" s="17">
        <v>309</v>
      </c>
      <c r="AA503" s="17">
        <v>0</v>
      </c>
      <c r="AB503" s="17">
        <v>0</v>
      </c>
      <c r="AC503" s="17">
        <f t="shared" si="172"/>
        <v>309</v>
      </c>
      <c r="AD503" s="17">
        <v>0</v>
      </c>
      <c r="AE503" s="17">
        <v>0</v>
      </c>
      <c r="AF503" s="17">
        <v>0</v>
      </c>
      <c r="AG503" s="17">
        <v>0</v>
      </c>
      <c r="AH503" s="17">
        <v>0</v>
      </c>
      <c r="AI503" s="17">
        <v>0</v>
      </c>
      <c r="AJ503" s="17">
        <v>0</v>
      </c>
      <c r="AK503" s="17">
        <v>0</v>
      </c>
      <c r="AL503" s="17">
        <v>0</v>
      </c>
      <c r="AM503" s="17">
        <v>309</v>
      </c>
      <c r="AN503" s="17">
        <v>0</v>
      </c>
      <c r="AO503" s="17">
        <v>0</v>
      </c>
      <c r="AP503" s="18">
        <f>+'Per Cápita'!$E$4</f>
        <v>83816</v>
      </c>
      <c r="AQ503" s="18">
        <f>+'Per Cápita'!$E$5</f>
        <v>74019</v>
      </c>
      <c r="AR503" s="18">
        <f>+'Per Cápita'!$E$6</f>
        <v>111028</v>
      </c>
      <c r="AS503" s="18">
        <f>+'Per Cápita'!$E$7</f>
        <v>136064</v>
      </c>
      <c r="AT503" s="18">
        <f>+'Per Cápita'!$F$4</f>
        <v>103408</v>
      </c>
      <c r="AU503" s="18">
        <f>+'Per Cápita'!$F$5</f>
        <v>90347</v>
      </c>
      <c r="AV503" s="18">
        <f>+'Per Cápita'!$F$6</f>
        <v>138242</v>
      </c>
      <c r="AW503" s="18">
        <f>+'Per Cápita'!$F$7</f>
        <v>166544</v>
      </c>
      <c r="AX503" s="18">
        <f t="shared" si="173"/>
        <v>8686708.1238838732</v>
      </c>
      <c r="AY503" s="18">
        <f t="shared" si="174"/>
        <v>115150084.14562315</v>
      </c>
      <c r="AZ503" s="18">
        <f t="shared" si="175"/>
        <v>37038045.557602964</v>
      </c>
      <c r="BA503" s="18">
        <f t="shared" si="176"/>
        <v>0</v>
      </c>
      <c r="BB503" s="18">
        <f t="shared" si="177"/>
        <v>0</v>
      </c>
      <c r="BC503" s="18">
        <f t="shared" si="178"/>
        <v>0</v>
      </c>
      <c r="BD503" s="18">
        <f t="shared" si="179"/>
        <v>0</v>
      </c>
      <c r="BE503" s="18">
        <f t="shared" si="180"/>
        <v>0</v>
      </c>
      <c r="BF503" s="18">
        <f t="shared" si="181"/>
        <v>0</v>
      </c>
      <c r="BG503" s="18">
        <f t="shared" si="182"/>
        <v>0</v>
      </c>
      <c r="BH503" s="18">
        <f t="shared" si="183"/>
        <v>7407609.111520594</v>
      </c>
      <c r="BI503" s="18">
        <f t="shared" si="184"/>
        <v>0</v>
      </c>
      <c r="BJ503" s="18">
        <f t="shared" si="185"/>
        <v>0</v>
      </c>
      <c r="BK503" s="18">
        <f t="shared" si="186"/>
        <v>0</v>
      </c>
      <c r="BL503" s="18">
        <f t="shared" si="187"/>
        <v>0</v>
      </c>
      <c r="BM503" s="18">
        <f t="shared" si="188"/>
        <v>0</v>
      </c>
      <c r="BN503" s="18">
        <f t="shared" si="189"/>
        <v>160874837.82710999</v>
      </c>
      <c r="BO503" s="18">
        <f t="shared" si="190"/>
        <v>7407609.111520594</v>
      </c>
      <c r="BP503" s="4">
        <f t="shared" si="191"/>
        <v>168282447</v>
      </c>
      <c r="BQ503" t="s">
        <v>11411</v>
      </c>
    </row>
    <row r="504" spans="1:69" x14ac:dyDescent="0.25">
      <c r="A504" s="15" t="s">
        <v>7177</v>
      </c>
      <c r="B504" t="s">
        <v>7469</v>
      </c>
      <c r="C504" s="15">
        <v>4909</v>
      </c>
      <c r="D504" t="s">
        <v>7177</v>
      </c>
      <c r="E504" t="s">
        <v>5912</v>
      </c>
      <c r="F504" t="s">
        <v>474</v>
      </c>
      <c r="G504" s="15">
        <v>23748</v>
      </c>
      <c r="H504" s="15">
        <v>108001001766</v>
      </c>
      <c r="I504" t="s">
        <v>5269</v>
      </c>
      <c r="J504">
        <v>1</v>
      </c>
      <c r="K504" s="22">
        <v>9.1020089825995747</v>
      </c>
      <c r="L504" s="16"/>
      <c r="M504" s="16">
        <f t="shared" si="168"/>
        <v>0.63760901012061144</v>
      </c>
      <c r="N504" s="16">
        <f t="shared" si="169"/>
        <v>7.9585555945448111E-2</v>
      </c>
      <c r="O504" s="29">
        <f t="shared" si="170"/>
        <v>1.0795855559454481</v>
      </c>
      <c r="P504" s="17">
        <f t="shared" si="171"/>
        <v>2306</v>
      </c>
      <c r="Q504" s="17">
        <v>0</v>
      </c>
      <c r="R504" s="17">
        <v>0</v>
      </c>
      <c r="S504" s="17">
        <v>0</v>
      </c>
      <c r="T504" s="17">
        <v>164</v>
      </c>
      <c r="U504" s="17">
        <v>0</v>
      </c>
      <c r="V504" s="17">
        <v>1058</v>
      </c>
      <c r="W504" s="17">
        <v>0</v>
      </c>
      <c r="X504" s="17">
        <v>819</v>
      </c>
      <c r="Y504" s="17">
        <v>0</v>
      </c>
      <c r="Z504" s="17">
        <v>265</v>
      </c>
      <c r="AA504" s="17">
        <v>0</v>
      </c>
      <c r="AB504" s="17">
        <v>0</v>
      </c>
      <c r="AC504" s="17">
        <f t="shared" si="172"/>
        <v>0</v>
      </c>
      <c r="AD504" s="17">
        <v>0</v>
      </c>
      <c r="AE504" s="17">
        <v>0</v>
      </c>
      <c r="AF504" s="17">
        <v>0</v>
      </c>
      <c r="AG504" s="17">
        <v>0</v>
      </c>
      <c r="AH504" s="17">
        <v>0</v>
      </c>
      <c r="AI504" s="17">
        <v>0</v>
      </c>
      <c r="AJ504" s="17">
        <v>0</v>
      </c>
      <c r="AK504" s="17">
        <v>0</v>
      </c>
      <c r="AL504" s="17">
        <v>0</v>
      </c>
      <c r="AM504" s="17">
        <v>0</v>
      </c>
      <c r="AN504" s="17">
        <v>0</v>
      </c>
      <c r="AO504" s="17">
        <v>0</v>
      </c>
      <c r="AP504" s="18">
        <f>+'Per Cápita'!$E$4</f>
        <v>83816</v>
      </c>
      <c r="AQ504" s="18">
        <f>+'Per Cápita'!$E$5</f>
        <v>74019</v>
      </c>
      <c r="AR504" s="18">
        <f>+'Per Cápita'!$E$6</f>
        <v>111028</v>
      </c>
      <c r="AS504" s="18">
        <f>+'Per Cápita'!$E$7</f>
        <v>136064</v>
      </c>
      <c r="AT504" s="18">
        <f>+'Per Cápita'!$F$4</f>
        <v>103408</v>
      </c>
      <c r="AU504" s="18">
        <f>+'Per Cápita'!$F$5</f>
        <v>90347</v>
      </c>
      <c r="AV504" s="18">
        <f>+'Per Cápita'!$F$6</f>
        <v>138242</v>
      </c>
      <c r="AW504" s="18">
        <f>+'Per Cápita'!$F$7</f>
        <v>166544</v>
      </c>
      <c r="AX504" s="18">
        <f t="shared" si="173"/>
        <v>14839793.044968283</v>
      </c>
      <c r="AY504" s="18">
        <f t="shared" si="174"/>
        <v>149990775.80939254</v>
      </c>
      <c r="AZ504" s="18">
        <f t="shared" si="175"/>
        <v>31764019.652960472</v>
      </c>
      <c r="BA504" s="18">
        <f t="shared" si="176"/>
        <v>0</v>
      </c>
      <c r="BB504" s="18">
        <f t="shared" si="177"/>
        <v>0</v>
      </c>
      <c r="BC504" s="18">
        <f t="shared" si="178"/>
        <v>0</v>
      </c>
      <c r="BD504" s="18">
        <f t="shared" si="179"/>
        <v>0</v>
      </c>
      <c r="BE504" s="18">
        <f t="shared" si="180"/>
        <v>0</v>
      </c>
      <c r="BF504" s="18">
        <f t="shared" si="181"/>
        <v>0</v>
      </c>
      <c r="BG504" s="18">
        <f t="shared" si="182"/>
        <v>0</v>
      </c>
      <c r="BH504" s="18">
        <f t="shared" si="183"/>
        <v>0</v>
      </c>
      <c r="BI504" s="18">
        <f t="shared" si="184"/>
        <v>0</v>
      </c>
      <c r="BJ504" s="18">
        <f t="shared" si="185"/>
        <v>0</v>
      </c>
      <c r="BK504" s="18">
        <f t="shared" si="186"/>
        <v>0</v>
      </c>
      <c r="BL504" s="18">
        <f t="shared" si="187"/>
        <v>0</v>
      </c>
      <c r="BM504" s="18">
        <f t="shared" si="188"/>
        <v>0</v>
      </c>
      <c r="BN504" s="18">
        <f t="shared" si="189"/>
        <v>196594588.5073213</v>
      </c>
      <c r="BO504" s="18">
        <f t="shared" si="190"/>
        <v>0</v>
      </c>
      <c r="BP504" s="4">
        <f t="shared" si="191"/>
        <v>196594589</v>
      </c>
      <c r="BQ504" t="s">
        <v>11411</v>
      </c>
    </row>
    <row r="505" spans="1:69" x14ac:dyDescent="0.25">
      <c r="A505" s="15" t="s">
        <v>7177</v>
      </c>
      <c r="B505" t="s">
        <v>7469</v>
      </c>
      <c r="C505">
        <v>4909</v>
      </c>
      <c r="D505" t="s">
        <v>7177</v>
      </c>
      <c r="E505" t="s">
        <v>5912</v>
      </c>
      <c r="F505" t="s">
        <v>474</v>
      </c>
      <c r="G505" s="15">
        <v>23749</v>
      </c>
      <c r="H505" s="15">
        <v>108001001812</v>
      </c>
      <c r="I505" t="s">
        <v>478</v>
      </c>
      <c r="J505">
        <v>1</v>
      </c>
      <c r="K505" s="22">
        <v>9.1020089825995747</v>
      </c>
      <c r="L505" s="16"/>
      <c r="M505" s="16">
        <f t="shared" si="168"/>
        <v>0.63760901012061144</v>
      </c>
      <c r="N505" s="16">
        <f t="shared" si="169"/>
        <v>7.9585555945448111E-2</v>
      </c>
      <c r="O505" s="29">
        <f t="shared" si="170"/>
        <v>1.0795855559454481</v>
      </c>
      <c r="P505" s="17">
        <f t="shared" si="171"/>
        <v>2066</v>
      </c>
      <c r="Q505" s="17">
        <v>0</v>
      </c>
      <c r="R505" s="17">
        <v>20</v>
      </c>
      <c r="S505" s="17">
        <v>0</v>
      </c>
      <c r="T505" s="17">
        <v>115</v>
      </c>
      <c r="U505" s="17">
        <v>0</v>
      </c>
      <c r="V505" s="17">
        <v>808</v>
      </c>
      <c r="W505" s="17">
        <v>0</v>
      </c>
      <c r="X505" s="17">
        <v>773</v>
      </c>
      <c r="Y505" s="17">
        <v>0</v>
      </c>
      <c r="Z505" s="17">
        <v>350</v>
      </c>
      <c r="AA505" s="17">
        <v>0</v>
      </c>
      <c r="AB505" s="17">
        <v>0</v>
      </c>
      <c r="AC505" s="17">
        <f t="shared" si="172"/>
        <v>1123</v>
      </c>
      <c r="AD505" s="17">
        <v>0</v>
      </c>
      <c r="AE505" s="17">
        <v>0</v>
      </c>
      <c r="AF505" s="17">
        <v>0</v>
      </c>
      <c r="AG505" s="17">
        <v>0</v>
      </c>
      <c r="AH505" s="17">
        <v>0</v>
      </c>
      <c r="AI505" s="17">
        <v>0</v>
      </c>
      <c r="AJ505" s="17">
        <v>0</v>
      </c>
      <c r="AK505" s="17">
        <v>773</v>
      </c>
      <c r="AL505" s="17">
        <v>0</v>
      </c>
      <c r="AM505" s="17">
        <v>350</v>
      </c>
      <c r="AN505" s="17">
        <v>0</v>
      </c>
      <c r="AO505" s="17">
        <v>0</v>
      </c>
      <c r="AP505" s="18">
        <f>+'Per Cápita'!$E$4</f>
        <v>83816</v>
      </c>
      <c r="AQ505" s="18">
        <f>+'Per Cápita'!$E$5</f>
        <v>74019</v>
      </c>
      <c r="AR505" s="18">
        <f>+'Per Cápita'!$E$6</f>
        <v>111028</v>
      </c>
      <c r="AS505" s="18">
        <f>+'Per Cápita'!$E$7</f>
        <v>136064</v>
      </c>
      <c r="AT505" s="18">
        <f>+'Per Cápita'!$F$4</f>
        <v>103408</v>
      </c>
      <c r="AU505" s="18">
        <f>+'Per Cápita'!$F$5</f>
        <v>90347</v>
      </c>
      <c r="AV505" s="18">
        <f>+'Per Cápita'!$F$6</f>
        <v>138242</v>
      </c>
      <c r="AW505" s="18">
        <f>+'Per Cápita'!$F$7</f>
        <v>166544</v>
      </c>
      <c r="AX505" s="18">
        <f t="shared" si="173"/>
        <v>12215683.299211698</v>
      </c>
      <c r="AY505" s="18">
        <f t="shared" si="174"/>
        <v>126337462.2027968</v>
      </c>
      <c r="AZ505" s="18">
        <f t="shared" si="175"/>
        <v>41952478.786928922</v>
      </c>
      <c r="BA505" s="18">
        <f t="shared" si="176"/>
        <v>0</v>
      </c>
      <c r="BB505" s="18">
        <f t="shared" si="177"/>
        <v>0</v>
      </c>
      <c r="BC505" s="18">
        <f t="shared" si="178"/>
        <v>0</v>
      </c>
      <c r="BD505" s="18">
        <f t="shared" si="179"/>
        <v>0</v>
      </c>
      <c r="BE505" s="18">
        <f t="shared" si="180"/>
        <v>0</v>
      </c>
      <c r="BF505" s="18">
        <f t="shared" si="181"/>
        <v>0</v>
      </c>
      <c r="BG505" s="18">
        <f t="shared" si="182"/>
        <v>12354061.76885034</v>
      </c>
      <c r="BH505" s="18">
        <f t="shared" si="183"/>
        <v>8390495.7573857848</v>
      </c>
      <c r="BI505" s="18">
        <f t="shared" si="184"/>
        <v>0</v>
      </c>
      <c r="BJ505" s="18">
        <f t="shared" si="185"/>
        <v>0</v>
      </c>
      <c r="BK505" s="18">
        <f t="shared" si="186"/>
        <v>0</v>
      </c>
      <c r="BL505" s="18">
        <f t="shared" si="187"/>
        <v>0</v>
      </c>
      <c r="BM505" s="18">
        <f t="shared" si="188"/>
        <v>0</v>
      </c>
      <c r="BN505" s="18">
        <f t="shared" si="189"/>
        <v>180505624.28893742</v>
      </c>
      <c r="BO505" s="18">
        <f t="shared" si="190"/>
        <v>20744557.526236124</v>
      </c>
      <c r="BP505" s="4">
        <f t="shared" si="191"/>
        <v>201250182</v>
      </c>
      <c r="BQ505" t="s">
        <v>11411</v>
      </c>
    </row>
    <row r="506" spans="1:69" x14ac:dyDescent="0.25">
      <c r="A506" s="15" t="s">
        <v>7177</v>
      </c>
      <c r="B506" t="s">
        <v>7469</v>
      </c>
      <c r="C506" s="15">
        <v>4909</v>
      </c>
      <c r="D506" t="s">
        <v>7177</v>
      </c>
      <c r="E506" t="s">
        <v>5912</v>
      </c>
      <c r="F506" t="s">
        <v>474</v>
      </c>
      <c r="G506" s="15">
        <v>23750</v>
      </c>
      <c r="H506" s="15">
        <v>108001001821</v>
      </c>
      <c r="I506" t="s">
        <v>479</v>
      </c>
      <c r="J506">
        <v>1</v>
      </c>
      <c r="K506" s="22">
        <v>9.1020089825995747</v>
      </c>
      <c r="L506" s="16"/>
      <c r="M506" s="16">
        <f t="shared" si="168"/>
        <v>0.63760901012061144</v>
      </c>
      <c r="N506" s="16">
        <f t="shared" si="169"/>
        <v>7.9585555945448111E-2</v>
      </c>
      <c r="O506" s="29">
        <f t="shared" si="170"/>
        <v>1.0795855559454481</v>
      </c>
      <c r="P506" s="17">
        <f t="shared" si="171"/>
        <v>3564</v>
      </c>
      <c r="Q506" s="17">
        <v>0</v>
      </c>
      <c r="R506" s="17">
        <v>0</v>
      </c>
      <c r="S506" s="17">
        <v>0</v>
      </c>
      <c r="T506" s="17">
        <v>227</v>
      </c>
      <c r="U506" s="17">
        <v>0</v>
      </c>
      <c r="V506" s="17">
        <v>1480</v>
      </c>
      <c r="W506" s="17">
        <v>0</v>
      </c>
      <c r="X506" s="17">
        <v>1262</v>
      </c>
      <c r="Y506" s="17">
        <v>0</v>
      </c>
      <c r="Z506" s="17">
        <v>595</v>
      </c>
      <c r="AA506" s="17">
        <v>0</v>
      </c>
      <c r="AB506" s="17">
        <v>0</v>
      </c>
      <c r="AC506" s="17">
        <f t="shared" si="172"/>
        <v>3564</v>
      </c>
      <c r="AD506" s="17">
        <v>0</v>
      </c>
      <c r="AE506" s="17">
        <v>0</v>
      </c>
      <c r="AF506" s="17">
        <v>0</v>
      </c>
      <c r="AG506" s="17">
        <v>227</v>
      </c>
      <c r="AH506" s="17">
        <v>0</v>
      </c>
      <c r="AI506" s="17">
        <v>1480</v>
      </c>
      <c r="AJ506" s="17">
        <v>0</v>
      </c>
      <c r="AK506" s="17">
        <v>1262</v>
      </c>
      <c r="AL506" s="17">
        <v>0</v>
      </c>
      <c r="AM506" s="17">
        <v>595</v>
      </c>
      <c r="AN506" s="17">
        <v>0</v>
      </c>
      <c r="AO506" s="17">
        <v>0</v>
      </c>
      <c r="AP506" s="18">
        <f>+'Per Cápita'!$E$4</f>
        <v>83816</v>
      </c>
      <c r="AQ506" s="18">
        <f>+'Per Cápita'!$E$5</f>
        <v>74019</v>
      </c>
      <c r="AR506" s="18">
        <f>+'Per Cápita'!$E$6</f>
        <v>111028</v>
      </c>
      <c r="AS506" s="18">
        <f>+'Per Cápita'!$E$7</f>
        <v>136064</v>
      </c>
      <c r="AT506" s="18">
        <f>+'Per Cápita'!$F$4</f>
        <v>103408</v>
      </c>
      <c r="AU506" s="18">
        <f>+'Per Cápita'!$F$5</f>
        <v>90347</v>
      </c>
      <c r="AV506" s="18">
        <f>+'Per Cápita'!$F$6</f>
        <v>138242</v>
      </c>
      <c r="AW506" s="18">
        <f>+'Per Cápita'!$F$7</f>
        <v>166544</v>
      </c>
      <c r="AX506" s="18">
        <f t="shared" si="173"/>
        <v>20540445.251267076</v>
      </c>
      <c r="AY506" s="18">
        <f t="shared" si="174"/>
        <v>219112790.23407263</v>
      </c>
      <c r="AZ506" s="18">
        <f t="shared" si="175"/>
        <v>71319213.937779173</v>
      </c>
      <c r="BA506" s="18">
        <f t="shared" si="176"/>
        <v>0</v>
      </c>
      <c r="BB506" s="18">
        <f t="shared" si="177"/>
        <v>0</v>
      </c>
      <c r="BC506" s="18">
        <f t="shared" si="178"/>
        <v>0</v>
      </c>
      <c r="BD506" s="18">
        <f t="shared" si="179"/>
        <v>0</v>
      </c>
      <c r="BE506" s="18">
        <f t="shared" si="180"/>
        <v>0</v>
      </c>
      <c r="BF506" s="18">
        <f t="shared" si="181"/>
        <v>4108089.0502534155</v>
      </c>
      <c r="BG506" s="18">
        <f t="shared" si="182"/>
        <v>43822558.046814531</v>
      </c>
      <c r="BH506" s="18">
        <f t="shared" si="183"/>
        <v>14263842.787555834</v>
      </c>
      <c r="BI506" s="18">
        <f t="shared" si="184"/>
        <v>0</v>
      </c>
      <c r="BJ506" s="18">
        <f t="shared" si="185"/>
        <v>0</v>
      </c>
      <c r="BK506" s="18">
        <f t="shared" si="186"/>
        <v>0</v>
      </c>
      <c r="BL506" s="18">
        <f t="shared" si="187"/>
        <v>0</v>
      </c>
      <c r="BM506" s="18">
        <f t="shared" si="188"/>
        <v>0</v>
      </c>
      <c r="BN506" s="18">
        <f t="shared" si="189"/>
        <v>310972449.42311889</v>
      </c>
      <c r="BO506" s="18">
        <f t="shared" si="190"/>
        <v>62194489.884623781</v>
      </c>
      <c r="BP506" s="4">
        <f t="shared" si="191"/>
        <v>373166939</v>
      </c>
      <c r="BQ506" t="s">
        <v>11411</v>
      </c>
    </row>
    <row r="507" spans="1:69" x14ac:dyDescent="0.25">
      <c r="A507" s="15" t="s">
        <v>7177</v>
      </c>
      <c r="B507" t="s">
        <v>7469</v>
      </c>
      <c r="C507" s="15">
        <v>4909</v>
      </c>
      <c r="D507" t="s">
        <v>7177</v>
      </c>
      <c r="E507" t="s">
        <v>5912</v>
      </c>
      <c r="F507" t="s">
        <v>474</v>
      </c>
      <c r="G507" s="15">
        <v>23751</v>
      </c>
      <c r="H507" s="15">
        <v>108001001961</v>
      </c>
      <c r="I507" t="s">
        <v>5270</v>
      </c>
      <c r="J507">
        <v>1</v>
      </c>
      <c r="K507" s="22">
        <v>9.1020089825995747</v>
      </c>
      <c r="L507" s="16"/>
      <c r="M507" s="16">
        <f t="shared" si="168"/>
        <v>0.63760901012061144</v>
      </c>
      <c r="N507" s="16">
        <f t="shared" si="169"/>
        <v>7.9585555945448111E-2</v>
      </c>
      <c r="O507" s="29">
        <f t="shared" si="170"/>
        <v>1.0795855559454481</v>
      </c>
      <c r="P507" s="17">
        <f t="shared" si="171"/>
        <v>1762</v>
      </c>
      <c r="Q507" s="17">
        <v>0</v>
      </c>
      <c r="R507" s="17">
        <v>0</v>
      </c>
      <c r="S507" s="17">
        <v>0</v>
      </c>
      <c r="T507" s="17">
        <v>125</v>
      </c>
      <c r="U507" s="17">
        <v>0</v>
      </c>
      <c r="V507" s="17">
        <v>677</v>
      </c>
      <c r="W507" s="17">
        <v>0</v>
      </c>
      <c r="X507" s="17">
        <v>616</v>
      </c>
      <c r="Y507" s="17">
        <v>0</v>
      </c>
      <c r="Z507" s="17">
        <v>0</v>
      </c>
      <c r="AA507" s="17">
        <v>0</v>
      </c>
      <c r="AB507" s="17">
        <v>344</v>
      </c>
      <c r="AC507" s="17">
        <f t="shared" si="172"/>
        <v>1718</v>
      </c>
      <c r="AD507" s="17">
        <v>0</v>
      </c>
      <c r="AE507" s="17">
        <v>0</v>
      </c>
      <c r="AF507" s="17">
        <v>0</v>
      </c>
      <c r="AG507" s="17">
        <v>125</v>
      </c>
      <c r="AH507" s="17">
        <v>0</v>
      </c>
      <c r="AI507" s="17">
        <v>633</v>
      </c>
      <c r="AJ507" s="17">
        <v>0</v>
      </c>
      <c r="AK507" s="17">
        <v>616</v>
      </c>
      <c r="AL507" s="17">
        <v>0</v>
      </c>
      <c r="AM507" s="17">
        <v>0</v>
      </c>
      <c r="AN507" s="17">
        <v>0</v>
      </c>
      <c r="AO507" s="17">
        <v>344</v>
      </c>
      <c r="AP507" s="18">
        <f>+'Per Cápita'!$E$4</f>
        <v>83816</v>
      </c>
      <c r="AQ507" s="18">
        <f>+'Per Cápita'!$E$5</f>
        <v>74019</v>
      </c>
      <c r="AR507" s="18">
        <f>+'Per Cápita'!$E$6</f>
        <v>111028</v>
      </c>
      <c r="AS507" s="18">
        <f>+'Per Cápita'!$E$7</f>
        <v>136064</v>
      </c>
      <c r="AT507" s="18">
        <f>+'Per Cápita'!$F$4</f>
        <v>103408</v>
      </c>
      <c r="AU507" s="18">
        <f>+'Per Cápita'!$F$5</f>
        <v>90347</v>
      </c>
      <c r="AV507" s="18">
        <f>+'Per Cápita'!$F$6</f>
        <v>138242</v>
      </c>
      <c r="AW507" s="18">
        <f>+'Per Cápita'!$F$7</f>
        <v>166544</v>
      </c>
      <c r="AX507" s="18">
        <f t="shared" si="173"/>
        <v>11310817.86964046</v>
      </c>
      <c r="AY507" s="18">
        <f t="shared" si="174"/>
        <v>103323427.34232529</v>
      </c>
      <c r="AZ507" s="18">
        <f t="shared" si="175"/>
        <v>0</v>
      </c>
      <c r="BA507" s="18">
        <f t="shared" si="176"/>
        <v>50531098.804951541</v>
      </c>
      <c r="BB507" s="18">
        <f t="shared" si="177"/>
        <v>0</v>
      </c>
      <c r="BC507" s="18">
        <f t="shared" si="178"/>
        <v>0</v>
      </c>
      <c r="BD507" s="18">
        <f t="shared" si="179"/>
        <v>0</v>
      </c>
      <c r="BE507" s="18">
        <f t="shared" si="180"/>
        <v>0</v>
      </c>
      <c r="BF507" s="18">
        <f t="shared" si="181"/>
        <v>2262163.5739280921</v>
      </c>
      <c r="BG507" s="18">
        <f t="shared" si="182"/>
        <v>19961478.847728424</v>
      </c>
      <c r="BH507" s="18">
        <f t="shared" si="183"/>
        <v>0</v>
      </c>
      <c r="BI507" s="18">
        <f t="shared" si="184"/>
        <v>10106219.760990309</v>
      </c>
      <c r="BJ507" s="18">
        <f t="shared" si="185"/>
        <v>0</v>
      </c>
      <c r="BK507" s="18">
        <f t="shared" si="186"/>
        <v>0</v>
      </c>
      <c r="BL507" s="18">
        <f t="shared" si="187"/>
        <v>0</v>
      </c>
      <c r="BM507" s="18">
        <f t="shared" si="188"/>
        <v>0</v>
      </c>
      <c r="BN507" s="18">
        <f t="shared" si="189"/>
        <v>165165344.01691729</v>
      </c>
      <c r="BO507" s="18">
        <f t="shared" si="190"/>
        <v>32329862.182646826</v>
      </c>
      <c r="BP507" s="4">
        <f t="shared" si="191"/>
        <v>197495206</v>
      </c>
      <c r="BQ507" t="s">
        <v>11411</v>
      </c>
    </row>
    <row r="508" spans="1:69" x14ac:dyDescent="0.25">
      <c r="A508" s="15" t="s">
        <v>7177</v>
      </c>
      <c r="B508" t="s">
        <v>7469</v>
      </c>
      <c r="C508" s="15">
        <v>4909</v>
      </c>
      <c r="D508" t="s">
        <v>7177</v>
      </c>
      <c r="E508" t="s">
        <v>5912</v>
      </c>
      <c r="F508" t="s">
        <v>474</v>
      </c>
      <c r="G508" s="15">
        <v>23752</v>
      </c>
      <c r="H508" s="15">
        <v>108001002185</v>
      </c>
      <c r="I508" t="s">
        <v>4442</v>
      </c>
      <c r="J508">
        <v>1</v>
      </c>
      <c r="K508" s="22">
        <v>9.1020089825995747</v>
      </c>
      <c r="L508" s="16"/>
      <c r="M508" s="16">
        <f t="shared" si="168"/>
        <v>0.63760901012061144</v>
      </c>
      <c r="N508" s="16">
        <f t="shared" si="169"/>
        <v>7.9585555945448111E-2</v>
      </c>
      <c r="O508" s="29">
        <f t="shared" si="170"/>
        <v>1.0795855559454481</v>
      </c>
      <c r="P508" s="17">
        <f t="shared" si="171"/>
        <v>1048</v>
      </c>
      <c r="Q508" s="17">
        <v>0</v>
      </c>
      <c r="R508" s="17">
        <v>0</v>
      </c>
      <c r="S508" s="17">
        <v>0</v>
      </c>
      <c r="T508" s="17">
        <v>85</v>
      </c>
      <c r="U508" s="17">
        <v>0</v>
      </c>
      <c r="V508" s="17">
        <v>481</v>
      </c>
      <c r="W508" s="17">
        <v>0</v>
      </c>
      <c r="X508" s="17">
        <v>364</v>
      </c>
      <c r="Y508" s="17">
        <v>0</v>
      </c>
      <c r="Z508" s="17">
        <v>0</v>
      </c>
      <c r="AA508" s="17">
        <v>0</v>
      </c>
      <c r="AB508" s="17">
        <v>118</v>
      </c>
      <c r="AC508" s="17">
        <f t="shared" si="172"/>
        <v>118</v>
      </c>
      <c r="AD508" s="17">
        <v>0</v>
      </c>
      <c r="AE508" s="17">
        <v>0</v>
      </c>
      <c r="AF508" s="17">
        <v>0</v>
      </c>
      <c r="AG508" s="17">
        <v>0</v>
      </c>
      <c r="AH508" s="17">
        <v>0</v>
      </c>
      <c r="AI508" s="17">
        <v>0</v>
      </c>
      <c r="AJ508" s="17">
        <v>0</v>
      </c>
      <c r="AK508" s="17">
        <v>0</v>
      </c>
      <c r="AL508" s="17">
        <v>0</v>
      </c>
      <c r="AM508" s="17">
        <v>0</v>
      </c>
      <c r="AN508" s="17">
        <v>0</v>
      </c>
      <c r="AO508" s="17">
        <v>118</v>
      </c>
      <c r="AP508" s="18">
        <f>+'Per Cápita'!$E$4</f>
        <v>83816</v>
      </c>
      <c r="AQ508" s="18">
        <f>+'Per Cápita'!$E$5</f>
        <v>74019</v>
      </c>
      <c r="AR508" s="18">
        <f>+'Per Cápita'!$E$6</f>
        <v>111028</v>
      </c>
      <c r="AS508" s="18">
        <f>+'Per Cápita'!$E$7</f>
        <v>136064</v>
      </c>
      <c r="AT508" s="18">
        <f>+'Per Cápita'!$F$4</f>
        <v>103408</v>
      </c>
      <c r="AU508" s="18">
        <f>+'Per Cápita'!$F$5</f>
        <v>90347</v>
      </c>
      <c r="AV508" s="18">
        <f>+'Per Cápita'!$F$6</f>
        <v>138242</v>
      </c>
      <c r="AW508" s="18">
        <f>+'Per Cápita'!$F$7</f>
        <v>166544</v>
      </c>
      <c r="AX508" s="18">
        <f t="shared" si="173"/>
        <v>7691356.1513555124</v>
      </c>
      <c r="AY508" s="18">
        <f t="shared" si="174"/>
        <v>67523817.559369579</v>
      </c>
      <c r="AZ508" s="18">
        <f t="shared" si="175"/>
        <v>0</v>
      </c>
      <c r="BA508" s="18">
        <f t="shared" si="176"/>
        <v>17333342.03193105</v>
      </c>
      <c r="BB508" s="18">
        <f t="shared" si="177"/>
        <v>0</v>
      </c>
      <c r="BC508" s="18">
        <f t="shared" si="178"/>
        <v>0</v>
      </c>
      <c r="BD508" s="18">
        <f t="shared" si="179"/>
        <v>0</v>
      </c>
      <c r="BE508" s="18">
        <f t="shared" si="180"/>
        <v>0</v>
      </c>
      <c r="BF508" s="18">
        <f t="shared" si="181"/>
        <v>0</v>
      </c>
      <c r="BG508" s="18">
        <f t="shared" si="182"/>
        <v>0</v>
      </c>
      <c r="BH508" s="18">
        <f t="shared" si="183"/>
        <v>0</v>
      </c>
      <c r="BI508" s="18">
        <f t="shared" si="184"/>
        <v>3466668.4063862106</v>
      </c>
      <c r="BJ508" s="18">
        <f t="shared" si="185"/>
        <v>0</v>
      </c>
      <c r="BK508" s="18">
        <f t="shared" si="186"/>
        <v>0</v>
      </c>
      <c r="BL508" s="18">
        <f t="shared" si="187"/>
        <v>0</v>
      </c>
      <c r="BM508" s="18">
        <f t="shared" si="188"/>
        <v>0</v>
      </c>
      <c r="BN508" s="18">
        <f t="shared" si="189"/>
        <v>92548515.742656142</v>
      </c>
      <c r="BO508" s="18">
        <f t="shared" si="190"/>
        <v>3466668.4063862106</v>
      </c>
      <c r="BP508" s="4">
        <f t="shared" si="191"/>
        <v>96015184</v>
      </c>
      <c r="BQ508" t="s">
        <v>11411</v>
      </c>
    </row>
    <row r="509" spans="1:69" x14ac:dyDescent="0.25">
      <c r="A509" s="15" t="s">
        <v>7177</v>
      </c>
      <c r="B509" t="s">
        <v>7469</v>
      </c>
      <c r="C509" s="15">
        <v>4909</v>
      </c>
      <c r="D509" t="s">
        <v>7177</v>
      </c>
      <c r="E509" t="s">
        <v>5912</v>
      </c>
      <c r="F509" t="s">
        <v>474</v>
      </c>
      <c r="G509" s="15">
        <v>23753</v>
      </c>
      <c r="H509" s="15">
        <v>108001002215</v>
      </c>
      <c r="I509" t="s">
        <v>5271</v>
      </c>
      <c r="J509">
        <v>1</v>
      </c>
      <c r="K509" s="22">
        <v>9.1020089825995747</v>
      </c>
      <c r="L509" s="16"/>
      <c r="M509" s="16">
        <f t="shared" si="168"/>
        <v>0.63760901012061144</v>
      </c>
      <c r="N509" s="16">
        <f t="shared" si="169"/>
        <v>7.9585555945448111E-2</v>
      </c>
      <c r="O509" s="29">
        <f t="shared" si="170"/>
        <v>1.0795855559454481</v>
      </c>
      <c r="P509" s="17">
        <f t="shared" si="171"/>
        <v>1844</v>
      </c>
      <c r="Q509" s="17">
        <v>0</v>
      </c>
      <c r="R509" s="17">
        <v>0</v>
      </c>
      <c r="S509" s="17">
        <v>0</v>
      </c>
      <c r="T509" s="17">
        <v>108</v>
      </c>
      <c r="U509" s="17">
        <v>0</v>
      </c>
      <c r="V509" s="17">
        <v>728</v>
      </c>
      <c r="W509" s="17">
        <v>0</v>
      </c>
      <c r="X509" s="17">
        <v>714</v>
      </c>
      <c r="Y509" s="17">
        <v>0</v>
      </c>
      <c r="Z509" s="17">
        <v>0</v>
      </c>
      <c r="AA509" s="17">
        <v>0</v>
      </c>
      <c r="AB509" s="17">
        <v>294</v>
      </c>
      <c r="AC509" s="17">
        <f t="shared" si="172"/>
        <v>402</v>
      </c>
      <c r="AD509" s="17">
        <v>0</v>
      </c>
      <c r="AE509" s="17">
        <v>0</v>
      </c>
      <c r="AF509" s="17">
        <v>0</v>
      </c>
      <c r="AG509" s="17">
        <v>108</v>
      </c>
      <c r="AH509" s="17">
        <v>0</v>
      </c>
      <c r="AI509" s="17">
        <v>0</v>
      </c>
      <c r="AJ509" s="17">
        <v>0</v>
      </c>
      <c r="AK509" s="17">
        <v>0</v>
      </c>
      <c r="AL509" s="17">
        <v>0</v>
      </c>
      <c r="AM509" s="17">
        <v>0</v>
      </c>
      <c r="AN509" s="17">
        <v>0</v>
      </c>
      <c r="AO509" s="17">
        <v>294</v>
      </c>
      <c r="AP509" s="18">
        <f>+'Per Cápita'!$E$4</f>
        <v>83816</v>
      </c>
      <c r="AQ509" s="18">
        <f>+'Per Cápita'!$E$5</f>
        <v>74019</v>
      </c>
      <c r="AR509" s="18">
        <f>+'Per Cápita'!$E$6</f>
        <v>111028</v>
      </c>
      <c r="AS509" s="18">
        <f>+'Per Cápita'!$E$7</f>
        <v>136064</v>
      </c>
      <c r="AT509" s="18">
        <f>+'Per Cápita'!$F$4</f>
        <v>103408</v>
      </c>
      <c r="AU509" s="18">
        <f>+'Per Cápita'!$F$5</f>
        <v>90347</v>
      </c>
      <c r="AV509" s="18">
        <f>+'Per Cápita'!$F$6</f>
        <v>138242</v>
      </c>
      <c r="AW509" s="18">
        <f>+'Per Cápita'!$F$7</f>
        <v>166544</v>
      </c>
      <c r="AX509" s="18">
        <f t="shared" si="173"/>
        <v>9772546.6393693574</v>
      </c>
      <c r="AY509" s="18">
        <f t="shared" si="174"/>
        <v>115229993.98888867</v>
      </c>
      <c r="AZ509" s="18">
        <f t="shared" si="175"/>
        <v>0</v>
      </c>
      <c r="BA509" s="18">
        <f t="shared" si="176"/>
        <v>43186462.350743465</v>
      </c>
      <c r="BB509" s="18">
        <f t="shared" si="177"/>
        <v>0</v>
      </c>
      <c r="BC509" s="18">
        <f t="shared" si="178"/>
        <v>0</v>
      </c>
      <c r="BD509" s="18">
        <f t="shared" si="179"/>
        <v>0</v>
      </c>
      <c r="BE509" s="18">
        <f t="shared" si="180"/>
        <v>0</v>
      </c>
      <c r="BF509" s="18">
        <f t="shared" si="181"/>
        <v>1954509.3278738717</v>
      </c>
      <c r="BG509" s="18">
        <f t="shared" si="182"/>
        <v>0</v>
      </c>
      <c r="BH509" s="18">
        <f t="shared" si="183"/>
        <v>0</v>
      </c>
      <c r="BI509" s="18">
        <f t="shared" si="184"/>
        <v>8637292.4701486938</v>
      </c>
      <c r="BJ509" s="18">
        <f t="shared" si="185"/>
        <v>0</v>
      </c>
      <c r="BK509" s="18">
        <f t="shared" si="186"/>
        <v>0</v>
      </c>
      <c r="BL509" s="18">
        <f t="shared" si="187"/>
        <v>0</v>
      </c>
      <c r="BM509" s="18">
        <f t="shared" si="188"/>
        <v>0</v>
      </c>
      <c r="BN509" s="18">
        <f t="shared" si="189"/>
        <v>168189002.97900149</v>
      </c>
      <c r="BO509" s="18">
        <f t="shared" si="190"/>
        <v>10591801.798022565</v>
      </c>
      <c r="BP509" s="4">
        <f t="shared" si="191"/>
        <v>178780805</v>
      </c>
      <c r="BQ509" t="s">
        <v>11411</v>
      </c>
    </row>
    <row r="510" spans="1:69" x14ac:dyDescent="0.25">
      <c r="A510" s="15" t="s">
        <v>7177</v>
      </c>
      <c r="B510" t="s">
        <v>7469</v>
      </c>
      <c r="C510" s="15">
        <v>4909</v>
      </c>
      <c r="D510" t="s">
        <v>7177</v>
      </c>
      <c r="E510" t="s">
        <v>5912</v>
      </c>
      <c r="F510" t="s">
        <v>474</v>
      </c>
      <c r="G510" s="15">
        <v>23754</v>
      </c>
      <c r="H510" s="15">
        <v>108001002223</v>
      </c>
      <c r="I510" t="s">
        <v>4443</v>
      </c>
      <c r="J510">
        <v>1</v>
      </c>
      <c r="K510" s="22">
        <v>9.1020089825995747</v>
      </c>
      <c r="L510" s="16"/>
      <c r="M510" s="16">
        <f t="shared" si="168"/>
        <v>0.63760901012061144</v>
      </c>
      <c r="N510" s="16">
        <f t="shared" si="169"/>
        <v>7.9585555945448111E-2</v>
      </c>
      <c r="O510" s="29">
        <f t="shared" si="170"/>
        <v>1.0795855559454481</v>
      </c>
      <c r="P510" s="17">
        <f t="shared" si="171"/>
        <v>917</v>
      </c>
      <c r="Q510" s="17">
        <v>0</v>
      </c>
      <c r="R510" s="17">
        <v>0</v>
      </c>
      <c r="S510" s="17">
        <v>0</v>
      </c>
      <c r="T510" s="17">
        <v>75</v>
      </c>
      <c r="U510" s="17">
        <v>0</v>
      </c>
      <c r="V510" s="17">
        <v>349</v>
      </c>
      <c r="W510" s="17">
        <v>0</v>
      </c>
      <c r="X510" s="17">
        <v>330</v>
      </c>
      <c r="Y510" s="17">
        <v>0</v>
      </c>
      <c r="Z510" s="17">
        <v>163</v>
      </c>
      <c r="AA510" s="17">
        <v>0</v>
      </c>
      <c r="AB510" s="17">
        <v>0</v>
      </c>
      <c r="AC510" s="17">
        <f t="shared" si="172"/>
        <v>917</v>
      </c>
      <c r="AD510" s="17">
        <v>0</v>
      </c>
      <c r="AE510" s="17">
        <v>0</v>
      </c>
      <c r="AF510" s="17">
        <v>0</v>
      </c>
      <c r="AG510" s="17">
        <v>75</v>
      </c>
      <c r="AH510" s="17">
        <v>0</v>
      </c>
      <c r="AI510" s="17">
        <v>349</v>
      </c>
      <c r="AJ510" s="17">
        <v>0</v>
      </c>
      <c r="AK510" s="17">
        <v>330</v>
      </c>
      <c r="AL510" s="17">
        <v>0</v>
      </c>
      <c r="AM510" s="17">
        <v>163</v>
      </c>
      <c r="AN510" s="17">
        <v>0</v>
      </c>
      <c r="AO510" s="17">
        <v>0</v>
      </c>
      <c r="AP510" s="18">
        <f>+'Per Cápita'!$E$4</f>
        <v>83816</v>
      </c>
      <c r="AQ510" s="18">
        <f>+'Per Cápita'!$E$5</f>
        <v>74019</v>
      </c>
      <c r="AR510" s="18">
        <f>+'Per Cápita'!$E$6</f>
        <v>111028</v>
      </c>
      <c r="AS510" s="18">
        <f>+'Per Cápita'!$E$7</f>
        <v>136064</v>
      </c>
      <c r="AT510" s="18">
        <f>+'Per Cápita'!$F$4</f>
        <v>103408</v>
      </c>
      <c r="AU510" s="18">
        <f>+'Per Cápita'!$F$5</f>
        <v>90347</v>
      </c>
      <c r="AV510" s="18">
        <f>+'Per Cápita'!$F$6</f>
        <v>138242</v>
      </c>
      <c r="AW510" s="18">
        <f>+'Per Cápita'!$F$7</f>
        <v>166544</v>
      </c>
      <c r="AX510" s="18">
        <f t="shared" si="173"/>
        <v>6786490.721784276</v>
      </c>
      <c r="AY510" s="18">
        <f t="shared" si="174"/>
        <v>54258783.577292241</v>
      </c>
      <c r="AZ510" s="18">
        <f t="shared" si="175"/>
        <v>19537868.692198329</v>
      </c>
      <c r="BA510" s="18">
        <f t="shared" si="176"/>
        <v>0</v>
      </c>
      <c r="BB510" s="18">
        <f t="shared" si="177"/>
        <v>0</v>
      </c>
      <c r="BC510" s="18">
        <f t="shared" si="178"/>
        <v>0</v>
      </c>
      <c r="BD510" s="18">
        <f t="shared" si="179"/>
        <v>0</v>
      </c>
      <c r="BE510" s="18">
        <f t="shared" si="180"/>
        <v>0</v>
      </c>
      <c r="BF510" s="18">
        <f t="shared" si="181"/>
        <v>1357298.1443568552</v>
      </c>
      <c r="BG510" s="18">
        <f t="shared" si="182"/>
        <v>10851756.715458449</v>
      </c>
      <c r="BH510" s="18">
        <f t="shared" si="183"/>
        <v>3907573.7384396661</v>
      </c>
      <c r="BI510" s="18">
        <f t="shared" si="184"/>
        <v>0</v>
      </c>
      <c r="BJ510" s="18">
        <f t="shared" si="185"/>
        <v>0</v>
      </c>
      <c r="BK510" s="18">
        <f t="shared" si="186"/>
        <v>0</v>
      </c>
      <c r="BL510" s="18">
        <f t="shared" si="187"/>
        <v>0</v>
      </c>
      <c r="BM510" s="18">
        <f t="shared" si="188"/>
        <v>0</v>
      </c>
      <c r="BN510" s="18">
        <f t="shared" si="189"/>
        <v>80583142.991274849</v>
      </c>
      <c r="BO510" s="18">
        <f t="shared" si="190"/>
        <v>16116628.598254969</v>
      </c>
      <c r="BP510" s="4">
        <f t="shared" si="191"/>
        <v>96699772</v>
      </c>
      <c r="BQ510" t="s">
        <v>11411</v>
      </c>
    </row>
    <row r="511" spans="1:69" x14ac:dyDescent="0.25">
      <c r="A511" s="15" t="s">
        <v>7177</v>
      </c>
      <c r="B511" t="s">
        <v>7469</v>
      </c>
      <c r="C511" s="15">
        <v>4909</v>
      </c>
      <c r="D511" t="s">
        <v>7177</v>
      </c>
      <c r="E511" t="s">
        <v>5912</v>
      </c>
      <c r="F511" t="s">
        <v>474</v>
      </c>
      <c r="G511" s="15">
        <v>23755</v>
      </c>
      <c r="H511" s="15">
        <v>108001002266</v>
      </c>
      <c r="I511" t="s">
        <v>4444</v>
      </c>
      <c r="J511">
        <v>1</v>
      </c>
      <c r="K511" s="22">
        <v>9.1020089825995747</v>
      </c>
      <c r="L511" s="16"/>
      <c r="M511" s="16">
        <f t="shared" si="168"/>
        <v>0.63760901012061144</v>
      </c>
      <c r="N511" s="16">
        <f t="shared" si="169"/>
        <v>7.9585555945448111E-2</v>
      </c>
      <c r="O511" s="29">
        <f t="shared" si="170"/>
        <v>1.0795855559454481</v>
      </c>
      <c r="P511" s="17">
        <f t="shared" si="171"/>
        <v>885</v>
      </c>
      <c r="Q511" s="17">
        <v>0</v>
      </c>
      <c r="R511" s="17">
        <v>0</v>
      </c>
      <c r="S511" s="17">
        <v>0</v>
      </c>
      <c r="T511" s="17">
        <v>52</v>
      </c>
      <c r="U511" s="17">
        <v>0</v>
      </c>
      <c r="V511" s="17">
        <v>342</v>
      </c>
      <c r="W511" s="17">
        <v>0</v>
      </c>
      <c r="X511" s="17">
        <v>329</v>
      </c>
      <c r="Y511" s="17">
        <v>0</v>
      </c>
      <c r="Z511" s="17">
        <v>162</v>
      </c>
      <c r="AA511" s="17">
        <v>0</v>
      </c>
      <c r="AB511" s="17">
        <v>0</v>
      </c>
      <c r="AC511" s="17">
        <f t="shared" si="172"/>
        <v>0</v>
      </c>
      <c r="AD511" s="17">
        <v>0</v>
      </c>
      <c r="AE511" s="17">
        <v>0</v>
      </c>
      <c r="AF511" s="17">
        <v>0</v>
      </c>
      <c r="AG511" s="17">
        <v>0</v>
      </c>
      <c r="AH511" s="17">
        <v>0</v>
      </c>
      <c r="AI511" s="17">
        <v>0</v>
      </c>
      <c r="AJ511" s="17">
        <v>0</v>
      </c>
      <c r="AK511" s="17">
        <v>0</v>
      </c>
      <c r="AL511" s="17">
        <v>0</v>
      </c>
      <c r="AM511" s="17">
        <v>0</v>
      </c>
      <c r="AN511" s="17">
        <v>0</v>
      </c>
      <c r="AO511" s="17">
        <v>0</v>
      </c>
      <c r="AP511" s="18">
        <f>+'Per Cápita'!$E$4</f>
        <v>83816</v>
      </c>
      <c r="AQ511" s="18">
        <f>+'Per Cápita'!$E$5</f>
        <v>74019</v>
      </c>
      <c r="AR511" s="18">
        <f>+'Per Cápita'!$E$6</f>
        <v>111028</v>
      </c>
      <c r="AS511" s="18">
        <f>+'Per Cápita'!$E$7</f>
        <v>136064</v>
      </c>
      <c r="AT511" s="18">
        <f>+'Per Cápita'!$F$4</f>
        <v>103408</v>
      </c>
      <c r="AU511" s="18">
        <f>+'Per Cápita'!$F$5</f>
        <v>90347</v>
      </c>
      <c r="AV511" s="18">
        <f>+'Per Cápita'!$F$6</f>
        <v>138242</v>
      </c>
      <c r="AW511" s="18">
        <f>+'Per Cápita'!$F$7</f>
        <v>166544</v>
      </c>
      <c r="AX511" s="18">
        <f t="shared" si="173"/>
        <v>4705300.233770431</v>
      </c>
      <c r="AY511" s="18">
        <f t="shared" si="174"/>
        <v>53619504.831168033</v>
      </c>
      <c r="AZ511" s="18">
        <f t="shared" si="175"/>
        <v>19418004.467092816</v>
      </c>
      <c r="BA511" s="18">
        <f t="shared" si="176"/>
        <v>0</v>
      </c>
      <c r="BB511" s="18">
        <f t="shared" si="177"/>
        <v>0</v>
      </c>
      <c r="BC511" s="18">
        <f t="shared" si="178"/>
        <v>0</v>
      </c>
      <c r="BD511" s="18">
        <f t="shared" si="179"/>
        <v>0</v>
      </c>
      <c r="BE511" s="18">
        <f t="shared" si="180"/>
        <v>0</v>
      </c>
      <c r="BF511" s="18">
        <f t="shared" si="181"/>
        <v>0</v>
      </c>
      <c r="BG511" s="18">
        <f t="shared" si="182"/>
        <v>0</v>
      </c>
      <c r="BH511" s="18">
        <f t="shared" si="183"/>
        <v>0</v>
      </c>
      <c r="BI511" s="18">
        <f t="shared" si="184"/>
        <v>0</v>
      </c>
      <c r="BJ511" s="18">
        <f t="shared" si="185"/>
        <v>0</v>
      </c>
      <c r="BK511" s="18">
        <f t="shared" si="186"/>
        <v>0</v>
      </c>
      <c r="BL511" s="18">
        <f t="shared" si="187"/>
        <v>0</v>
      </c>
      <c r="BM511" s="18">
        <f t="shared" si="188"/>
        <v>0</v>
      </c>
      <c r="BN511" s="18">
        <f t="shared" si="189"/>
        <v>77742809.532031283</v>
      </c>
      <c r="BO511" s="18">
        <f t="shared" si="190"/>
        <v>0</v>
      </c>
      <c r="BP511" s="4">
        <f t="shared" si="191"/>
        <v>77742810</v>
      </c>
      <c r="BQ511" t="s">
        <v>11411</v>
      </c>
    </row>
    <row r="512" spans="1:69" x14ac:dyDescent="0.25">
      <c r="A512" s="15" t="s">
        <v>7177</v>
      </c>
      <c r="B512" t="s">
        <v>7469</v>
      </c>
      <c r="C512" s="15">
        <v>4909</v>
      </c>
      <c r="D512" t="s">
        <v>7177</v>
      </c>
      <c r="E512" t="s">
        <v>5912</v>
      </c>
      <c r="F512" t="s">
        <v>474</v>
      </c>
      <c r="G512" s="15">
        <v>23756</v>
      </c>
      <c r="H512" s="15">
        <v>108001002274</v>
      </c>
      <c r="I512" t="s">
        <v>480</v>
      </c>
      <c r="J512">
        <v>1</v>
      </c>
      <c r="K512" s="22">
        <v>9.1020089825995747</v>
      </c>
      <c r="L512" s="16"/>
      <c r="M512" s="16">
        <f t="shared" si="168"/>
        <v>0.63760901012061144</v>
      </c>
      <c r="N512" s="16">
        <f t="shared" si="169"/>
        <v>7.9585555945448111E-2</v>
      </c>
      <c r="O512" s="29">
        <f t="shared" si="170"/>
        <v>1.0795855559454481</v>
      </c>
      <c r="P512" s="17">
        <f t="shared" si="171"/>
        <v>1160</v>
      </c>
      <c r="Q512" s="17">
        <v>0</v>
      </c>
      <c r="R512" s="17">
        <v>0</v>
      </c>
      <c r="S512" s="17">
        <v>0</v>
      </c>
      <c r="T512" s="17">
        <v>74</v>
      </c>
      <c r="U512" s="17">
        <v>0</v>
      </c>
      <c r="V512" s="17">
        <v>635</v>
      </c>
      <c r="W512" s="17">
        <v>0</v>
      </c>
      <c r="X512" s="17">
        <v>336</v>
      </c>
      <c r="Y512" s="17">
        <v>0</v>
      </c>
      <c r="Z512" s="17">
        <v>0</v>
      </c>
      <c r="AA512" s="17">
        <v>0</v>
      </c>
      <c r="AB512" s="17">
        <v>115</v>
      </c>
      <c r="AC512" s="17">
        <f t="shared" si="172"/>
        <v>115</v>
      </c>
      <c r="AD512" s="17">
        <v>0</v>
      </c>
      <c r="AE512" s="17">
        <v>0</v>
      </c>
      <c r="AF512" s="17">
        <v>0</v>
      </c>
      <c r="AG512" s="17">
        <v>0</v>
      </c>
      <c r="AH512" s="17">
        <v>0</v>
      </c>
      <c r="AI512" s="17">
        <v>0</v>
      </c>
      <c r="AJ512" s="17">
        <v>0</v>
      </c>
      <c r="AK512" s="17">
        <v>0</v>
      </c>
      <c r="AL512" s="17">
        <v>0</v>
      </c>
      <c r="AM512" s="17">
        <v>0</v>
      </c>
      <c r="AN512" s="17">
        <v>0</v>
      </c>
      <c r="AO512" s="17">
        <v>115</v>
      </c>
      <c r="AP512" s="18">
        <f>+'Per Cápita'!$E$4</f>
        <v>83816</v>
      </c>
      <c r="AQ512" s="18">
        <f>+'Per Cápita'!$E$5</f>
        <v>74019</v>
      </c>
      <c r="AR512" s="18">
        <f>+'Per Cápita'!$E$6</f>
        <v>111028</v>
      </c>
      <c r="AS512" s="18">
        <f>+'Per Cápita'!$E$7</f>
        <v>136064</v>
      </c>
      <c r="AT512" s="18">
        <f>+'Per Cápita'!$F$4</f>
        <v>103408</v>
      </c>
      <c r="AU512" s="18">
        <f>+'Per Cápita'!$F$5</f>
        <v>90347</v>
      </c>
      <c r="AV512" s="18">
        <f>+'Per Cápita'!$F$6</f>
        <v>138242</v>
      </c>
      <c r="AW512" s="18">
        <f>+'Per Cápita'!$F$7</f>
        <v>166544</v>
      </c>
      <c r="AX512" s="18">
        <f t="shared" si="173"/>
        <v>6696004.1788271526</v>
      </c>
      <c r="AY512" s="18">
        <f t="shared" si="174"/>
        <v>77592457.810825869</v>
      </c>
      <c r="AZ512" s="18">
        <f t="shared" si="175"/>
        <v>0</v>
      </c>
      <c r="BA512" s="18">
        <f t="shared" si="176"/>
        <v>16892663.844678566</v>
      </c>
      <c r="BB512" s="18">
        <f t="shared" si="177"/>
        <v>0</v>
      </c>
      <c r="BC512" s="18">
        <f t="shared" si="178"/>
        <v>0</v>
      </c>
      <c r="BD512" s="18">
        <f t="shared" si="179"/>
        <v>0</v>
      </c>
      <c r="BE512" s="18">
        <f t="shared" si="180"/>
        <v>0</v>
      </c>
      <c r="BF512" s="18">
        <f t="shared" si="181"/>
        <v>0</v>
      </c>
      <c r="BG512" s="18">
        <f t="shared" si="182"/>
        <v>0</v>
      </c>
      <c r="BH512" s="18">
        <f t="shared" si="183"/>
        <v>0</v>
      </c>
      <c r="BI512" s="18">
        <f t="shared" si="184"/>
        <v>3378532.7689357135</v>
      </c>
      <c r="BJ512" s="18">
        <f t="shared" si="185"/>
        <v>0</v>
      </c>
      <c r="BK512" s="18">
        <f t="shared" si="186"/>
        <v>0</v>
      </c>
      <c r="BL512" s="18">
        <f t="shared" si="187"/>
        <v>0</v>
      </c>
      <c r="BM512" s="18">
        <f t="shared" si="188"/>
        <v>0</v>
      </c>
      <c r="BN512" s="18">
        <f t="shared" si="189"/>
        <v>101181125.83433159</v>
      </c>
      <c r="BO512" s="18">
        <f t="shared" si="190"/>
        <v>3378532.7689357135</v>
      </c>
      <c r="BP512" s="4">
        <f t="shared" si="191"/>
        <v>104559659</v>
      </c>
      <c r="BQ512" t="s">
        <v>11411</v>
      </c>
    </row>
    <row r="513" spans="1:69" x14ac:dyDescent="0.25">
      <c r="A513" s="15" t="s">
        <v>7177</v>
      </c>
      <c r="B513" t="s">
        <v>7469</v>
      </c>
      <c r="C513" s="15">
        <v>4909</v>
      </c>
      <c r="D513" t="s">
        <v>7177</v>
      </c>
      <c r="E513" t="s">
        <v>5912</v>
      </c>
      <c r="F513" t="s">
        <v>474</v>
      </c>
      <c r="G513" s="15">
        <v>23757</v>
      </c>
      <c r="H513" s="15">
        <v>108001002282</v>
      </c>
      <c r="I513" t="s">
        <v>4445</v>
      </c>
      <c r="J513">
        <v>1</v>
      </c>
      <c r="K513" s="22">
        <v>9.1020089825995747</v>
      </c>
      <c r="L513" s="16"/>
      <c r="M513" s="16">
        <f t="shared" si="168"/>
        <v>0.63760901012061144</v>
      </c>
      <c r="N513" s="16">
        <f t="shared" si="169"/>
        <v>7.9585555945448111E-2</v>
      </c>
      <c r="O513" s="29">
        <f t="shared" si="170"/>
        <v>1.0795855559454481</v>
      </c>
      <c r="P513" s="17">
        <f t="shared" si="171"/>
        <v>1423</v>
      </c>
      <c r="Q513" s="17">
        <v>0</v>
      </c>
      <c r="R513" s="17">
        <v>0</v>
      </c>
      <c r="S513" s="17">
        <v>0</v>
      </c>
      <c r="T513" s="17">
        <v>87</v>
      </c>
      <c r="U513" s="17">
        <v>0</v>
      </c>
      <c r="V513" s="17">
        <v>591</v>
      </c>
      <c r="W513" s="17">
        <v>0</v>
      </c>
      <c r="X513" s="17">
        <v>534</v>
      </c>
      <c r="Y513" s="17">
        <v>0</v>
      </c>
      <c r="Z513" s="17">
        <v>211</v>
      </c>
      <c r="AA513" s="17">
        <v>0</v>
      </c>
      <c r="AB513" s="17">
        <v>0</v>
      </c>
      <c r="AC513" s="17">
        <f t="shared" si="172"/>
        <v>1423</v>
      </c>
      <c r="AD513" s="17">
        <v>0</v>
      </c>
      <c r="AE513" s="17">
        <v>0</v>
      </c>
      <c r="AF513" s="17">
        <v>0</v>
      </c>
      <c r="AG513" s="17">
        <v>87</v>
      </c>
      <c r="AH513" s="17">
        <v>0</v>
      </c>
      <c r="AI513" s="17">
        <v>591</v>
      </c>
      <c r="AJ513" s="17">
        <v>0</v>
      </c>
      <c r="AK513" s="17">
        <v>534</v>
      </c>
      <c r="AL513" s="17">
        <v>0</v>
      </c>
      <c r="AM513" s="17">
        <v>211</v>
      </c>
      <c r="AN513" s="17">
        <v>0</v>
      </c>
      <c r="AO513" s="17">
        <v>0</v>
      </c>
      <c r="AP513" s="18">
        <f>+'Per Cápita'!$E$4</f>
        <v>83816</v>
      </c>
      <c r="AQ513" s="18">
        <f>+'Per Cápita'!$E$5</f>
        <v>74019</v>
      </c>
      <c r="AR513" s="18">
        <f>+'Per Cápita'!$E$6</f>
        <v>111028</v>
      </c>
      <c r="AS513" s="18">
        <f>+'Per Cápita'!$E$7</f>
        <v>136064</v>
      </c>
      <c r="AT513" s="18">
        <f>+'Per Cápita'!$F$4</f>
        <v>103408</v>
      </c>
      <c r="AU513" s="18">
        <f>+'Per Cápita'!$F$5</f>
        <v>90347</v>
      </c>
      <c r="AV513" s="18">
        <f>+'Per Cápita'!$F$6</f>
        <v>138242</v>
      </c>
      <c r="AW513" s="18">
        <f>+'Per Cápita'!$F$7</f>
        <v>166544</v>
      </c>
      <c r="AX513" s="18">
        <f t="shared" si="173"/>
        <v>7872329.2372697601</v>
      </c>
      <c r="AY513" s="18">
        <f t="shared" si="174"/>
        <v>89898573.673716888</v>
      </c>
      <c r="AZ513" s="18">
        <f t="shared" si="175"/>
        <v>25291351.497262865</v>
      </c>
      <c r="BA513" s="18">
        <f t="shared" si="176"/>
        <v>0</v>
      </c>
      <c r="BB513" s="18">
        <f t="shared" si="177"/>
        <v>0</v>
      </c>
      <c r="BC513" s="18">
        <f t="shared" si="178"/>
        <v>0</v>
      </c>
      <c r="BD513" s="18">
        <f t="shared" si="179"/>
        <v>0</v>
      </c>
      <c r="BE513" s="18">
        <f t="shared" si="180"/>
        <v>0</v>
      </c>
      <c r="BF513" s="18">
        <f t="shared" si="181"/>
        <v>1574465.8474539523</v>
      </c>
      <c r="BG513" s="18">
        <f t="shared" si="182"/>
        <v>17979714.734743379</v>
      </c>
      <c r="BH513" s="18">
        <f t="shared" si="183"/>
        <v>5058270.299452574</v>
      </c>
      <c r="BI513" s="18">
        <f t="shared" si="184"/>
        <v>0</v>
      </c>
      <c r="BJ513" s="18">
        <f t="shared" si="185"/>
        <v>0</v>
      </c>
      <c r="BK513" s="18">
        <f t="shared" si="186"/>
        <v>0</v>
      </c>
      <c r="BL513" s="18">
        <f t="shared" si="187"/>
        <v>0</v>
      </c>
      <c r="BM513" s="18">
        <f t="shared" si="188"/>
        <v>0</v>
      </c>
      <c r="BN513" s="18">
        <f t="shared" si="189"/>
        <v>123062254.40824951</v>
      </c>
      <c r="BO513" s="18">
        <f t="shared" si="190"/>
        <v>24612450.881649904</v>
      </c>
      <c r="BP513" s="4">
        <f t="shared" si="191"/>
        <v>147674705</v>
      </c>
      <c r="BQ513" t="s">
        <v>11411</v>
      </c>
    </row>
    <row r="514" spans="1:69" x14ac:dyDescent="0.25">
      <c r="A514" s="15" t="s">
        <v>7177</v>
      </c>
      <c r="B514" t="s">
        <v>7469</v>
      </c>
      <c r="C514" s="15">
        <v>4909</v>
      </c>
      <c r="D514" t="s">
        <v>7177</v>
      </c>
      <c r="E514" t="s">
        <v>5912</v>
      </c>
      <c r="F514" t="s">
        <v>474</v>
      </c>
      <c r="G514" s="15">
        <v>23758</v>
      </c>
      <c r="H514" s="15">
        <v>108001002291</v>
      </c>
      <c r="I514" t="s">
        <v>5272</v>
      </c>
      <c r="J514">
        <v>1</v>
      </c>
      <c r="K514" s="22">
        <v>9.1020089825995747</v>
      </c>
      <c r="L514" s="16"/>
      <c r="M514" s="16">
        <f t="shared" si="168"/>
        <v>0.63760901012061144</v>
      </c>
      <c r="N514" s="16">
        <f t="shared" si="169"/>
        <v>7.9585555945448111E-2</v>
      </c>
      <c r="O514" s="29">
        <f t="shared" si="170"/>
        <v>1.0795855559454481</v>
      </c>
      <c r="P514" s="17">
        <f t="shared" si="171"/>
        <v>565</v>
      </c>
      <c r="Q514" s="17">
        <v>0</v>
      </c>
      <c r="R514" s="17">
        <v>0</v>
      </c>
      <c r="S514" s="17">
        <v>0</v>
      </c>
      <c r="T514" s="17">
        <v>29</v>
      </c>
      <c r="U514" s="17">
        <v>0</v>
      </c>
      <c r="V514" s="17">
        <v>271</v>
      </c>
      <c r="W514" s="17">
        <v>0</v>
      </c>
      <c r="X514" s="17">
        <v>191</v>
      </c>
      <c r="Y514" s="17">
        <v>0</v>
      </c>
      <c r="Z514" s="17">
        <v>74</v>
      </c>
      <c r="AA514" s="17">
        <v>0</v>
      </c>
      <c r="AB514" s="17">
        <v>0</v>
      </c>
      <c r="AC514" s="17">
        <f t="shared" si="172"/>
        <v>0</v>
      </c>
      <c r="AD514" s="17">
        <v>0</v>
      </c>
      <c r="AE514" s="17">
        <v>0</v>
      </c>
      <c r="AF514" s="17">
        <v>0</v>
      </c>
      <c r="AG514" s="17">
        <v>0</v>
      </c>
      <c r="AH514" s="17">
        <v>0</v>
      </c>
      <c r="AI514" s="17">
        <v>0</v>
      </c>
      <c r="AJ514" s="17">
        <v>0</v>
      </c>
      <c r="AK514" s="17">
        <v>0</v>
      </c>
      <c r="AL514" s="17">
        <v>0</v>
      </c>
      <c r="AM514" s="17">
        <v>0</v>
      </c>
      <c r="AN514" s="17">
        <v>0</v>
      </c>
      <c r="AO514" s="17">
        <v>0</v>
      </c>
      <c r="AP514" s="18">
        <f>+'Per Cápita'!$E$4</f>
        <v>83816</v>
      </c>
      <c r="AQ514" s="18">
        <f>+'Per Cápita'!$E$5</f>
        <v>74019</v>
      </c>
      <c r="AR514" s="18">
        <f>+'Per Cápita'!$E$6</f>
        <v>111028</v>
      </c>
      <c r="AS514" s="18">
        <f>+'Per Cápita'!$E$7</f>
        <v>136064</v>
      </c>
      <c r="AT514" s="18">
        <f>+'Per Cápita'!$F$4</f>
        <v>103408</v>
      </c>
      <c r="AU514" s="18">
        <f>+'Per Cápita'!$F$5</f>
        <v>90347</v>
      </c>
      <c r="AV514" s="18">
        <f>+'Per Cápita'!$F$6</f>
        <v>138242</v>
      </c>
      <c r="AW514" s="18">
        <f>+'Per Cápita'!$F$7</f>
        <v>166544</v>
      </c>
      <c r="AX514" s="18">
        <f t="shared" si="173"/>
        <v>2624109.7457565865</v>
      </c>
      <c r="AY514" s="18">
        <f t="shared" si="174"/>
        <v>36918347.58867307</v>
      </c>
      <c r="AZ514" s="18">
        <f t="shared" si="175"/>
        <v>8869952.6578078307</v>
      </c>
      <c r="BA514" s="18">
        <f t="shared" si="176"/>
        <v>0</v>
      </c>
      <c r="BB514" s="18">
        <f t="shared" si="177"/>
        <v>0</v>
      </c>
      <c r="BC514" s="18">
        <f t="shared" si="178"/>
        <v>0</v>
      </c>
      <c r="BD514" s="18">
        <f t="shared" si="179"/>
        <v>0</v>
      </c>
      <c r="BE514" s="18">
        <f t="shared" si="180"/>
        <v>0</v>
      </c>
      <c r="BF514" s="18">
        <f t="shared" si="181"/>
        <v>0</v>
      </c>
      <c r="BG514" s="18">
        <f t="shared" si="182"/>
        <v>0</v>
      </c>
      <c r="BH514" s="18">
        <f t="shared" si="183"/>
        <v>0</v>
      </c>
      <c r="BI514" s="18">
        <f t="shared" si="184"/>
        <v>0</v>
      </c>
      <c r="BJ514" s="18">
        <f t="shared" si="185"/>
        <v>0</v>
      </c>
      <c r="BK514" s="18">
        <f t="shared" si="186"/>
        <v>0</v>
      </c>
      <c r="BL514" s="18">
        <f t="shared" si="187"/>
        <v>0</v>
      </c>
      <c r="BM514" s="18">
        <f t="shared" si="188"/>
        <v>0</v>
      </c>
      <c r="BN514" s="18">
        <f t="shared" si="189"/>
        <v>48412409.992237493</v>
      </c>
      <c r="BO514" s="18">
        <f t="shared" si="190"/>
        <v>0</v>
      </c>
      <c r="BP514" s="4">
        <f t="shared" si="191"/>
        <v>48412410</v>
      </c>
      <c r="BQ514" t="s">
        <v>11411</v>
      </c>
    </row>
    <row r="515" spans="1:69" x14ac:dyDescent="0.25">
      <c r="A515" s="15" t="s">
        <v>7177</v>
      </c>
      <c r="B515" t="s">
        <v>7469</v>
      </c>
      <c r="C515" s="15">
        <v>4909</v>
      </c>
      <c r="D515" t="s">
        <v>7177</v>
      </c>
      <c r="E515" t="s">
        <v>5912</v>
      </c>
      <c r="F515" t="s">
        <v>474</v>
      </c>
      <c r="G515" s="15">
        <v>23759</v>
      </c>
      <c r="H515" s="15">
        <v>108001002339</v>
      </c>
      <c r="I515" t="s">
        <v>5273</v>
      </c>
      <c r="J515">
        <v>1</v>
      </c>
      <c r="K515" s="22">
        <v>9.1020089825995747</v>
      </c>
      <c r="L515" s="16"/>
      <c r="M515" s="16">
        <f t="shared" si="168"/>
        <v>0.63760901012061144</v>
      </c>
      <c r="N515" s="16">
        <f t="shared" si="169"/>
        <v>7.9585555945448111E-2</v>
      </c>
      <c r="O515" s="29">
        <f t="shared" si="170"/>
        <v>1.0795855559454481</v>
      </c>
      <c r="P515" s="17">
        <f t="shared" si="171"/>
        <v>828</v>
      </c>
      <c r="Q515" s="17">
        <v>0</v>
      </c>
      <c r="R515" s="17">
        <v>0</v>
      </c>
      <c r="S515" s="17">
        <v>0</v>
      </c>
      <c r="T515" s="17">
        <v>51</v>
      </c>
      <c r="U515" s="17">
        <v>0</v>
      </c>
      <c r="V515" s="17">
        <v>365</v>
      </c>
      <c r="W515" s="17">
        <v>0</v>
      </c>
      <c r="X515" s="17">
        <v>294</v>
      </c>
      <c r="Y515" s="17">
        <v>0</v>
      </c>
      <c r="Z515" s="17">
        <v>118</v>
      </c>
      <c r="AA515" s="17">
        <v>0</v>
      </c>
      <c r="AB515" s="17">
        <v>0</v>
      </c>
      <c r="AC515" s="17">
        <f t="shared" si="172"/>
        <v>0</v>
      </c>
      <c r="AD515" s="17">
        <v>0</v>
      </c>
      <c r="AE515" s="17">
        <v>0</v>
      </c>
      <c r="AF515" s="17">
        <v>0</v>
      </c>
      <c r="AG515" s="17">
        <v>0</v>
      </c>
      <c r="AH515" s="17">
        <v>0</v>
      </c>
      <c r="AI515" s="17">
        <v>0</v>
      </c>
      <c r="AJ515" s="17">
        <v>0</v>
      </c>
      <c r="AK515" s="17">
        <v>0</v>
      </c>
      <c r="AL515" s="17">
        <v>0</v>
      </c>
      <c r="AM515" s="17">
        <v>0</v>
      </c>
      <c r="AN515" s="17">
        <v>0</v>
      </c>
      <c r="AO515" s="17">
        <v>0</v>
      </c>
      <c r="AP515" s="18">
        <f>+'Per Cápita'!$E$4</f>
        <v>83816</v>
      </c>
      <c r="AQ515" s="18">
        <f>+'Per Cápita'!$E$5</f>
        <v>74019</v>
      </c>
      <c r="AR515" s="18">
        <f>+'Per Cápita'!$E$6</f>
        <v>111028</v>
      </c>
      <c r="AS515" s="18">
        <f>+'Per Cápita'!$E$7</f>
        <v>136064</v>
      </c>
      <c r="AT515" s="18">
        <f>+'Per Cápita'!$F$4</f>
        <v>103408</v>
      </c>
      <c r="AU515" s="18">
        <f>+'Per Cápita'!$F$5</f>
        <v>90347</v>
      </c>
      <c r="AV515" s="18">
        <f>+'Per Cápita'!$F$6</f>
        <v>138242</v>
      </c>
      <c r="AW515" s="18">
        <f>+'Per Cápita'!$F$7</f>
        <v>166544</v>
      </c>
      <c r="AX515" s="18">
        <f t="shared" si="173"/>
        <v>4614813.6908133077</v>
      </c>
      <c r="AY515" s="18">
        <f t="shared" si="174"/>
        <v>52660586.711981714</v>
      </c>
      <c r="AZ515" s="18">
        <f t="shared" si="175"/>
        <v>14143978.562450323</v>
      </c>
      <c r="BA515" s="18">
        <f t="shared" si="176"/>
        <v>0</v>
      </c>
      <c r="BB515" s="18">
        <f t="shared" si="177"/>
        <v>0</v>
      </c>
      <c r="BC515" s="18">
        <f t="shared" si="178"/>
        <v>0</v>
      </c>
      <c r="BD515" s="18">
        <f t="shared" si="179"/>
        <v>0</v>
      </c>
      <c r="BE515" s="18">
        <f t="shared" si="180"/>
        <v>0</v>
      </c>
      <c r="BF515" s="18">
        <f t="shared" si="181"/>
        <v>0</v>
      </c>
      <c r="BG515" s="18">
        <f t="shared" si="182"/>
        <v>0</v>
      </c>
      <c r="BH515" s="18">
        <f t="shared" si="183"/>
        <v>0</v>
      </c>
      <c r="BI515" s="18">
        <f t="shared" si="184"/>
        <v>0</v>
      </c>
      <c r="BJ515" s="18">
        <f t="shared" si="185"/>
        <v>0</v>
      </c>
      <c r="BK515" s="18">
        <f t="shared" si="186"/>
        <v>0</v>
      </c>
      <c r="BL515" s="18">
        <f t="shared" si="187"/>
        <v>0</v>
      </c>
      <c r="BM515" s="18">
        <f t="shared" si="188"/>
        <v>0</v>
      </c>
      <c r="BN515" s="18">
        <f t="shared" si="189"/>
        <v>71419378.965245351</v>
      </c>
      <c r="BO515" s="18">
        <f t="shared" si="190"/>
        <v>0</v>
      </c>
      <c r="BP515" s="4">
        <f t="shared" si="191"/>
        <v>71419379</v>
      </c>
      <c r="BQ515" t="s">
        <v>11411</v>
      </c>
    </row>
    <row r="516" spans="1:69" x14ac:dyDescent="0.25">
      <c r="A516" s="15" t="s">
        <v>7177</v>
      </c>
      <c r="B516" t="s">
        <v>7469</v>
      </c>
      <c r="C516" s="15">
        <v>4909</v>
      </c>
      <c r="D516" t="s">
        <v>7177</v>
      </c>
      <c r="E516" t="s">
        <v>5912</v>
      </c>
      <c r="F516" t="s">
        <v>474</v>
      </c>
      <c r="G516" s="15">
        <v>23760</v>
      </c>
      <c r="H516" s="15">
        <v>108001002347</v>
      </c>
      <c r="I516" t="s">
        <v>5274</v>
      </c>
      <c r="J516">
        <v>1</v>
      </c>
      <c r="K516" s="22">
        <v>9.1020089825995747</v>
      </c>
      <c r="L516" s="16"/>
      <c r="M516" s="16">
        <f t="shared" ref="M516:M579" si="192">+K516/$M$1</f>
        <v>0.63760901012061144</v>
      </c>
      <c r="N516" s="16">
        <f t="shared" ref="N516:N579" si="193">+(M516-$N$2)/($N$1-$N$2)</f>
        <v>7.9585555945448111E-2</v>
      </c>
      <c r="O516" s="29">
        <f t="shared" ref="O516:O579" si="194">1+N516</f>
        <v>1.0795855559454481</v>
      </c>
      <c r="P516" s="17">
        <f t="shared" ref="P516:P579" si="195">SUM(Q516:AB516)</f>
        <v>732</v>
      </c>
      <c r="Q516" s="17">
        <v>0</v>
      </c>
      <c r="R516" s="17">
        <v>0</v>
      </c>
      <c r="S516" s="17">
        <v>0</v>
      </c>
      <c r="T516" s="17">
        <v>54</v>
      </c>
      <c r="U516" s="17">
        <v>0</v>
      </c>
      <c r="V516" s="17">
        <v>400</v>
      </c>
      <c r="W516" s="17">
        <v>0</v>
      </c>
      <c r="X516" s="17">
        <v>213</v>
      </c>
      <c r="Y516" s="17">
        <v>0</v>
      </c>
      <c r="Z516" s="17">
        <v>65</v>
      </c>
      <c r="AA516" s="17">
        <v>0</v>
      </c>
      <c r="AB516" s="17">
        <v>0</v>
      </c>
      <c r="AC516" s="17">
        <f t="shared" ref="AC516:AC579" si="196">SUM(AF516:AO516)</f>
        <v>65</v>
      </c>
      <c r="AD516" s="17">
        <v>0</v>
      </c>
      <c r="AE516" s="17">
        <v>0</v>
      </c>
      <c r="AF516" s="17">
        <v>0</v>
      </c>
      <c r="AG516" s="17">
        <v>0</v>
      </c>
      <c r="AH516" s="17">
        <v>0</v>
      </c>
      <c r="AI516" s="17">
        <v>0</v>
      </c>
      <c r="AJ516" s="17">
        <v>0</v>
      </c>
      <c r="AK516" s="17">
        <v>0</v>
      </c>
      <c r="AL516" s="17">
        <v>0</v>
      </c>
      <c r="AM516" s="17">
        <v>65</v>
      </c>
      <c r="AN516" s="17">
        <v>0</v>
      </c>
      <c r="AO516" s="17">
        <v>0</v>
      </c>
      <c r="AP516" s="18">
        <f>+'Per Cápita'!$E$4</f>
        <v>83816</v>
      </c>
      <c r="AQ516" s="18">
        <f>+'Per Cápita'!$E$5</f>
        <v>74019</v>
      </c>
      <c r="AR516" s="18">
        <f>+'Per Cápita'!$E$6</f>
        <v>111028</v>
      </c>
      <c r="AS516" s="18">
        <f>+'Per Cápita'!$E$7</f>
        <v>136064</v>
      </c>
      <c r="AT516" s="18">
        <f>+'Per Cápita'!$F$4</f>
        <v>103408</v>
      </c>
      <c r="AU516" s="18">
        <f>+'Per Cápita'!$F$5</f>
        <v>90347</v>
      </c>
      <c r="AV516" s="18">
        <f>+'Per Cápita'!$F$6</f>
        <v>138242</v>
      </c>
      <c r="AW516" s="18">
        <f>+'Per Cápita'!$F$7</f>
        <v>166544</v>
      </c>
      <c r="AX516" s="18">
        <f t="shared" ref="AX516:AX579" si="197">+AP516*($T516+$R516)*$O516</f>
        <v>4886273.3196846787</v>
      </c>
      <c r="AY516" s="18">
        <f t="shared" ref="AY516:AY579" si="198">+AQ516*($V516+$X516)*$O516</f>
        <v>48984733.921767518</v>
      </c>
      <c r="AZ516" s="18">
        <f t="shared" ref="AZ516:AZ579" si="199">+AR516*$Z516*$O516</f>
        <v>7791174.6318582287</v>
      </c>
      <c r="BA516" s="18">
        <f t="shared" ref="BA516:BA579" si="200">+AS516*$AB516*$O516</f>
        <v>0</v>
      </c>
      <c r="BB516" s="18">
        <f t="shared" ref="BB516:BB579" si="201">+AT516*(S516+Q516)*$O516</f>
        <v>0</v>
      </c>
      <c r="BC516" s="18">
        <f t="shared" ref="BC516:BC579" si="202">+AU516*(U516+W516)*$O516</f>
        <v>0</v>
      </c>
      <c r="BD516" s="18">
        <f t="shared" ref="BD516:BD579" si="203">+AV516*Y516*$O516</f>
        <v>0</v>
      </c>
      <c r="BE516" s="18">
        <f t="shared" ref="BE516:BE579" si="204">+AW516*AA516*$O516</f>
        <v>0</v>
      </c>
      <c r="BF516" s="18">
        <f t="shared" ref="BF516:BF579" si="205">+AP516*($AG516+$AE516)*$BF$1*$O516</f>
        <v>0</v>
      </c>
      <c r="BG516" s="18">
        <f t="shared" ref="BG516:BG579" si="206">+AQ516*($AK516+$AI516)*$BF$1*$O516</f>
        <v>0</v>
      </c>
      <c r="BH516" s="18">
        <f t="shared" ref="BH516:BH579" si="207">+AR516*$AM516*$BF$1*$O516</f>
        <v>1558234.9263716459</v>
      </c>
      <c r="BI516" s="18">
        <f t="shared" ref="BI516:BI579" si="208">+AS516*$AO516*$BF$1*$O516</f>
        <v>0</v>
      </c>
      <c r="BJ516" s="18">
        <f t="shared" ref="BJ516:BJ579" si="209">+$BF$1*AT516*(AF516+AD516)*$O516</f>
        <v>0</v>
      </c>
      <c r="BK516" s="18">
        <f t="shared" ref="BK516:BK579" si="210">+$BF$1*AU516*(AH516+AJ516)*$O516</f>
        <v>0</v>
      </c>
      <c r="BL516" s="18">
        <f t="shared" ref="BL516:BL579" si="211">+AV516*AL516*$BF$1*$O516</f>
        <v>0</v>
      </c>
      <c r="BM516" s="18">
        <f t="shared" ref="BM516:BM579" si="212">+$BF$1*AW516*AN516*$O516</f>
        <v>0</v>
      </c>
      <c r="BN516" s="18">
        <f t="shared" ref="BN516:BN579" si="213">SUM(AX516:BE516)</f>
        <v>61662181.873310424</v>
      </c>
      <c r="BO516" s="18">
        <f t="shared" ref="BO516:BO579" si="214">SUM(BF516:BM516)</f>
        <v>1558234.9263716459</v>
      </c>
      <c r="BP516" s="4">
        <f t="shared" ref="BP516:BP579" si="215">ROUND((BO516+BN516),0)</f>
        <v>63220417</v>
      </c>
      <c r="BQ516" t="s">
        <v>11411</v>
      </c>
    </row>
    <row r="517" spans="1:69" x14ac:dyDescent="0.25">
      <c r="A517" s="15" t="s">
        <v>7177</v>
      </c>
      <c r="B517" t="s">
        <v>7469</v>
      </c>
      <c r="C517" s="15">
        <v>4909</v>
      </c>
      <c r="D517" t="s">
        <v>7177</v>
      </c>
      <c r="E517" t="s">
        <v>5912</v>
      </c>
      <c r="F517" t="s">
        <v>474</v>
      </c>
      <c r="G517" s="15">
        <v>23764</v>
      </c>
      <c r="H517" s="15">
        <v>108001002576</v>
      </c>
      <c r="I517" t="s">
        <v>481</v>
      </c>
      <c r="J517">
        <v>1</v>
      </c>
      <c r="K517" s="22">
        <v>9.1020089825995747</v>
      </c>
      <c r="L517" s="16"/>
      <c r="M517" s="16">
        <f t="shared" si="192"/>
        <v>0.63760901012061144</v>
      </c>
      <c r="N517" s="16">
        <f t="shared" si="193"/>
        <v>7.9585555945448111E-2</v>
      </c>
      <c r="O517" s="29">
        <f t="shared" si="194"/>
        <v>1.0795855559454481</v>
      </c>
      <c r="P517" s="17">
        <f t="shared" si="195"/>
        <v>1547</v>
      </c>
      <c r="Q517" s="17">
        <v>0</v>
      </c>
      <c r="R517" s="17">
        <v>0</v>
      </c>
      <c r="S517" s="17">
        <v>0</v>
      </c>
      <c r="T517" s="17">
        <v>148</v>
      </c>
      <c r="U517" s="17">
        <v>0</v>
      </c>
      <c r="V517" s="17">
        <v>860</v>
      </c>
      <c r="W517" s="17">
        <v>0</v>
      </c>
      <c r="X517" s="17">
        <v>425</v>
      </c>
      <c r="Y517" s="17">
        <v>0</v>
      </c>
      <c r="Z517" s="17">
        <v>114</v>
      </c>
      <c r="AA517" s="17">
        <v>0</v>
      </c>
      <c r="AB517" s="17">
        <v>0</v>
      </c>
      <c r="AC517" s="17">
        <f t="shared" si="196"/>
        <v>198</v>
      </c>
      <c r="AD517" s="17">
        <v>0</v>
      </c>
      <c r="AE517" s="17">
        <v>0</v>
      </c>
      <c r="AF517" s="17">
        <v>0</v>
      </c>
      <c r="AG517" s="17">
        <v>0</v>
      </c>
      <c r="AH517" s="17">
        <v>0</v>
      </c>
      <c r="AI517" s="17">
        <v>0</v>
      </c>
      <c r="AJ517" s="17">
        <v>0</v>
      </c>
      <c r="AK517" s="17">
        <v>84</v>
      </c>
      <c r="AL517" s="17">
        <v>0</v>
      </c>
      <c r="AM517" s="17">
        <v>114</v>
      </c>
      <c r="AN517" s="17">
        <v>0</v>
      </c>
      <c r="AO517" s="17">
        <v>0</v>
      </c>
      <c r="AP517" s="18">
        <f>+'Per Cápita'!$E$4</f>
        <v>83816</v>
      </c>
      <c r="AQ517" s="18">
        <f>+'Per Cápita'!$E$5</f>
        <v>74019</v>
      </c>
      <c r="AR517" s="18">
        <f>+'Per Cápita'!$E$6</f>
        <v>111028</v>
      </c>
      <c r="AS517" s="18">
        <f>+'Per Cápita'!$E$7</f>
        <v>136064</v>
      </c>
      <c r="AT517" s="18">
        <f>+'Per Cápita'!$F$4</f>
        <v>103408</v>
      </c>
      <c r="AU517" s="18">
        <f>+'Per Cápita'!$F$5</f>
        <v>90347</v>
      </c>
      <c r="AV517" s="18">
        <f>+'Per Cápita'!$F$6</f>
        <v>138242</v>
      </c>
      <c r="AW517" s="18">
        <f>+'Per Cápita'!$F$7</f>
        <v>166544</v>
      </c>
      <c r="AX517" s="18">
        <f t="shared" si="197"/>
        <v>13392008.357654305</v>
      </c>
      <c r="AY517" s="18">
        <f t="shared" si="198"/>
        <v>102684148.59620108</v>
      </c>
      <c r="AZ517" s="18">
        <f t="shared" si="199"/>
        <v>13664521.662028279</v>
      </c>
      <c r="BA517" s="18">
        <f t="shared" si="200"/>
        <v>0</v>
      </c>
      <c r="BB517" s="18">
        <f t="shared" si="201"/>
        <v>0</v>
      </c>
      <c r="BC517" s="18">
        <f t="shared" si="202"/>
        <v>0</v>
      </c>
      <c r="BD517" s="18">
        <f t="shared" si="203"/>
        <v>0</v>
      </c>
      <c r="BE517" s="18">
        <f t="shared" si="204"/>
        <v>0</v>
      </c>
      <c r="BF517" s="18">
        <f t="shared" si="205"/>
        <v>0</v>
      </c>
      <c r="BG517" s="18">
        <f t="shared" si="206"/>
        <v>1342485.3668608388</v>
      </c>
      <c r="BH517" s="18">
        <f t="shared" si="207"/>
        <v>2732904.3324056561</v>
      </c>
      <c r="BI517" s="18">
        <f t="shared" si="208"/>
        <v>0</v>
      </c>
      <c r="BJ517" s="18">
        <f t="shared" si="209"/>
        <v>0</v>
      </c>
      <c r="BK517" s="18">
        <f t="shared" si="210"/>
        <v>0</v>
      </c>
      <c r="BL517" s="18">
        <f t="shared" si="211"/>
        <v>0</v>
      </c>
      <c r="BM517" s="18">
        <f t="shared" si="212"/>
        <v>0</v>
      </c>
      <c r="BN517" s="18">
        <f t="shared" si="213"/>
        <v>129740678.61588366</v>
      </c>
      <c r="BO517" s="18">
        <f t="shared" si="214"/>
        <v>4075389.6992664952</v>
      </c>
      <c r="BP517" s="4">
        <f t="shared" si="215"/>
        <v>133816068</v>
      </c>
      <c r="BQ517" t="s">
        <v>11411</v>
      </c>
    </row>
    <row r="518" spans="1:69" x14ac:dyDescent="0.25">
      <c r="A518" s="15" t="s">
        <v>7177</v>
      </c>
      <c r="B518" t="s">
        <v>7469</v>
      </c>
      <c r="C518" s="15">
        <v>4909</v>
      </c>
      <c r="D518" t="s">
        <v>7177</v>
      </c>
      <c r="E518" t="s">
        <v>5912</v>
      </c>
      <c r="F518" t="s">
        <v>474</v>
      </c>
      <c r="G518" s="15">
        <v>23765</v>
      </c>
      <c r="H518" s="15">
        <v>108001002584</v>
      </c>
      <c r="I518" t="s">
        <v>4446</v>
      </c>
      <c r="J518">
        <v>1</v>
      </c>
      <c r="K518" s="22">
        <v>9.1020089825995747</v>
      </c>
      <c r="L518" s="16"/>
      <c r="M518" s="16">
        <f t="shared" si="192"/>
        <v>0.63760901012061144</v>
      </c>
      <c r="N518" s="16">
        <f t="shared" si="193"/>
        <v>7.9585555945448111E-2</v>
      </c>
      <c r="O518" s="29">
        <f t="shared" si="194"/>
        <v>1.0795855559454481</v>
      </c>
      <c r="P518" s="17">
        <f t="shared" si="195"/>
        <v>475</v>
      </c>
      <c r="Q518" s="17">
        <v>0</v>
      </c>
      <c r="R518" s="17">
        <v>0</v>
      </c>
      <c r="S518" s="17">
        <v>0</v>
      </c>
      <c r="T518" s="17">
        <v>33</v>
      </c>
      <c r="U518" s="17">
        <v>0</v>
      </c>
      <c r="V518" s="17">
        <v>177</v>
      </c>
      <c r="W518" s="17">
        <v>0</v>
      </c>
      <c r="X518" s="17">
        <v>202</v>
      </c>
      <c r="Y518" s="17">
        <v>0</v>
      </c>
      <c r="Z518" s="17">
        <v>63</v>
      </c>
      <c r="AA518" s="17">
        <v>0</v>
      </c>
      <c r="AB518" s="17">
        <v>0</v>
      </c>
      <c r="AC518" s="17">
        <f t="shared" si="196"/>
        <v>475</v>
      </c>
      <c r="AD518" s="17">
        <v>0</v>
      </c>
      <c r="AE518" s="17">
        <v>0</v>
      </c>
      <c r="AF518" s="17">
        <v>0</v>
      </c>
      <c r="AG518" s="17">
        <v>33</v>
      </c>
      <c r="AH518" s="17">
        <v>0</v>
      </c>
      <c r="AI518" s="17">
        <v>177</v>
      </c>
      <c r="AJ518" s="17">
        <v>0</v>
      </c>
      <c r="AK518" s="17">
        <v>202</v>
      </c>
      <c r="AL518" s="17">
        <v>0</v>
      </c>
      <c r="AM518" s="17">
        <v>63</v>
      </c>
      <c r="AN518" s="17">
        <v>0</v>
      </c>
      <c r="AO518" s="17">
        <v>0</v>
      </c>
      <c r="AP518" s="18">
        <f>+'Per Cápita'!$E$4</f>
        <v>83816</v>
      </c>
      <c r="AQ518" s="18">
        <f>+'Per Cápita'!$E$5</f>
        <v>74019</v>
      </c>
      <c r="AR518" s="18">
        <f>+'Per Cápita'!$E$6</f>
        <v>111028</v>
      </c>
      <c r="AS518" s="18">
        <f>+'Per Cápita'!$E$7</f>
        <v>136064</v>
      </c>
      <c r="AT518" s="18">
        <f>+'Per Cápita'!$F$4</f>
        <v>103408</v>
      </c>
      <c r="AU518" s="18">
        <f>+'Per Cápita'!$F$5</f>
        <v>90347</v>
      </c>
      <c r="AV518" s="18">
        <f>+'Per Cápita'!$F$6</f>
        <v>138242</v>
      </c>
      <c r="AW518" s="18">
        <f>+'Per Cápita'!$F$7</f>
        <v>166544</v>
      </c>
      <c r="AX518" s="18">
        <f t="shared" si="197"/>
        <v>2986055.9175850814</v>
      </c>
      <c r="AY518" s="18">
        <f t="shared" si="198"/>
        <v>30285830.597634401</v>
      </c>
      <c r="AZ518" s="18">
        <f t="shared" si="199"/>
        <v>7551446.1816472067</v>
      </c>
      <c r="BA518" s="18">
        <f t="shared" si="200"/>
        <v>0</v>
      </c>
      <c r="BB518" s="18">
        <f t="shared" si="201"/>
        <v>0</v>
      </c>
      <c r="BC518" s="18">
        <f t="shared" si="202"/>
        <v>0</v>
      </c>
      <c r="BD518" s="18">
        <f t="shared" si="203"/>
        <v>0</v>
      </c>
      <c r="BE518" s="18">
        <f t="shared" si="204"/>
        <v>0</v>
      </c>
      <c r="BF518" s="18">
        <f t="shared" si="205"/>
        <v>597211.18351701624</v>
      </c>
      <c r="BG518" s="18">
        <f t="shared" si="206"/>
        <v>6057166.1195268808</v>
      </c>
      <c r="BH518" s="18">
        <f t="shared" si="207"/>
        <v>1510289.2363294414</v>
      </c>
      <c r="BI518" s="18">
        <f t="shared" si="208"/>
        <v>0</v>
      </c>
      <c r="BJ518" s="18">
        <f t="shared" si="209"/>
        <v>0</v>
      </c>
      <c r="BK518" s="18">
        <f t="shared" si="210"/>
        <v>0</v>
      </c>
      <c r="BL518" s="18">
        <f t="shared" si="211"/>
        <v>0</v>
      </c>
      <c r="BM518" s="18">
        <f t="shared" si="212"/>
        <v>0</v>
      </c>
      <c r="BN518" s="18">
        <f t="shared" si="213"/>
        <v>40823332.696866691</v>
      </c>
      <c r="BO518" s="18">
        <f t="shared" si="214"/>
        <v>8164666.5393733382</v>
      </c>
      <c r="BP518" s="4">
        <f t="shared" si="215"/>
        <v>48987999</v>
      </c>
      <c r="BQ518" t="s">
        <v>11411</v>
      </c>
    </row>
    <row r="519" spans="1:69" x14ac:dyDescent="0.25">
      <c r="A519" s="15" t="s">
        <v>7177</v>
      </c>
      <c r="B519" t="s">
        <v>7469</v>
      </c>
      <c r="C519" s="15">
        <v>4909</v>
      </c>
      <c r="D519" t="s">
        <v>7177</v>
      </c>
      <c r="E519" t="s">
        <v>5912</v>
      </c>
      <c r="F519" t="s">
        <v>474</v>
      </c>
      <c r="G519" s="15">
        <v>23766</v>
      </c>
      <c r="H519" s="15">
        <v>108001002606</v>
      </c>
      <c r="I519" t="s">
        <v>4447</v>
      </c>
      <c r="J519">
        <v>1</v>
      </c>
      <c r="K519" s="22">
        <v>9.1020089825995747</v>
      </c>
      <c r="L519" s="16"/>
      <c r="M519" s="16">
        <f t="shared" si="192"/>
        <v>0.63760901012061144</v>
      </c>
      <c r="N519" s="16">
        <f t="shared" si="193"/>
        <v>7.9585555945448111E-2</v>
      </c>
      <c r="O519" s="29">
        <f t="shared" si="194"/>
        <v>1.0795855559454481</v>
      </c>
      <c r="P519" s="17">
        <f t="shared" si="195"/>
        <v>839</v>
      </c>
      <c r="Q519" s="17">
        <v>0</v>
      </c>
      <c r="R519" s="17">
        <v>0</v>
      </c>
      <c r="S519" s="17">
        <v>0</v>
      </c>
      <c r="T519" s="17">
        <v>58</v>
      </c>
      <c r="U519" s="17">
        <v>0</v>
      </c>
      <c r="V519" s="17">
        <v>357</v>
      </c>
      <c r="W519" s="17">
        <v>0</v>
      </c>
      <c r="X519" s="17">
        <v>295</v>
      </c>
      <c r="Y519" s="17">
        <v>0</v>
      </c>
      <c r="Z519" s="17">
        <v>0</v>
      </c>
      <c r="AA519" s="17">
        <v>0</v>
      </c>
      <c r="AB519" s="17">
        <v>129</v>
      </c>
      <c r="AC519" s="17">
        <f t="shared" si="196"/>
        <v>839</v>
      </c>
      <c r="AD519" s="17">
        <v>0</v>
      </c>
      <c r="AE519" s="17">
        <v>0</v>
      </c>
      <c r="AF519" s="17">
        <v>0</v>
      </c>
      <c r="AG519" s="17">
        <v>58</v>
      </c>
      <c r="AH519" s="17">
        <v>0</v>
      </c>
      <c r="AI519" s="17">
        <v>357</v>
      </c>
      <c r="AJ519" s="17">
        <v>0</v>
      </c>
      <c r="AK519" s="17">
        <v>295</v>
      </c>
      <c r="AL519" s="17">
        <v>0</v>
      </c>
      <c r="AM519" s="17">
        <v>0</v>
      </c>
      <c r="AN519" s="17">
        <v>0</v>
      </c>
      <c r="AO519" s="17">
        <v>129</v>
      </c>
      <c r="AP519" s="18">
        <f>+'Per Cápita'!$E$4</f>
        <v>83816</v>
      </c>
      <c r="AQ519" s="18">
        <f>+'Per Cápita'!$E$5</f>
        <v>74019</v>
      </c>
      <c r="AR519" s="18">
        <f>+'Per Cápita'!$E$6</f>
        <v>111028</v>
      </c>
      <c r="AS519" s="18">
        <f>+'Per Cápita'!$E$7</f>
        <v>136064</v>
      </c>
      <c r="AT519" s="18">
        <f>+'Per Cápita'!$F$4</f>
        <v>103408</v>
      </c>
      <c r="AU519" s="18">
        <f>+'Per Cápita'!$F$5</f>
        <v>90347</v>
      </c>
      <c r="AV519" s="18">
        <f>+'Per Cápita'!$F$6</f>
        <v>138242</v>
      </c>
      <c r="AW519" s="18">
        <f>+'Per Cápita'!$F$7</f>
        <v>166544</v>
      </c>
      <c r="AX519" s="18">
        <f t="shared" si="197"/>
        <v>5248219.4915131731</v>
      </c>
      <c r="AY519" s="18">
        <f t="shared" si="198"/>
        <v>52101217.809123032</v>
      </c>
      <c r="AZ519" s="18">
        <f t="shared" si="199"/>
        <v>0</v>
      </c>
      <c r="BA519" s="18">
        <f t="shared" si="200"/>
        <v>18949162.051856827</v>
      </c>
      <c r="BB519" s="18">
        <f t="shared" si="201"/>
        <v>0</v>
      </c>
      <c r="BC519" s="18">
        <f t="shared" si="202"/>
        <v>0</v>
      </c>
      <c r="BD519" s="18">
        <f t="shared" si="203"/>
        <v>0</v>
      </c>
      <c r="BE519" s="18">
        <f t="shared" si="204"/>
        <v>0</v>
      </c>
      <c r="BF519" s="18">
        <f t="shared" si="205"/>
        <v>1049643.8983026347</v>
      </c>
      <c r="BG519" s="18">
        <f t="shared" si="206"/>
        <v>10420243.561824607</v>
      </c>
      <c r="BH519" s="18">
        <f t="shared" si="207"/>
        <v>0</v>
      </c>
      <c r="BI519" s="18">
        <f t="shared" si="208"/>
        <v>3789832.410371366</v>
      </c>
      <c r="BJ519" s="18">
        <f t="shared" si="209"/>
        <v>0</v>
      </c>
      <c r="BK519" s="18">
        <f t="shared" si="210"/>
        <v>0</v>
      </c>
      <c r="BL519" s="18">
        <f t="shared" si="211"/>
        <v>0</v>
      </c>
      <c r="BM519" s="18">
        <f t="shared" si="212"/>
        <v>0</v>
      </c>
      <c r="BN519" s="18">
        <f t="shared" si="213"/>
        <v>76298599.352493033</v>
      </c>
      <c r="BO519" s="18">
        <f t="shared" si="214"/>
        <v>15259719.870498609</v>
      </c>
      <c r="BP519" s="4">
        <f t="shared" si="215"/>
        <v>91558319</v>
      </c>
      <c r="BQ519" t="s">
        <v>11411</v>
      </c>
    </row>
    <row r="520" spans="1:69" x14ac:dyDescent="0.25">
      <c r="A520" s="15" t="s">
        <v>7177</v>
      </c>
      <c r="B520" t="s">
        <v>7469</v>
      </c>
      <c r="C520" s="15">
        <v>4909</v>
      </c>
      <c r="D520" t="s">
        <v>7177</v>
      </c>
      <c r="E520" t="s">
        <v>5912</v>
      </c>
      <c r="F520" t="s">
        <v>474</v>
      </c>
      <c r="G520" s="15">
        <v>23767</v>
      </c>
      <c r="H520" s="15">
        <v>108001002614</v>
      </c>
      <c r="I520" t="s">
        <v>5275</v>
      </c>
      <c r="J520">
        <v>1</v>
      </c>
      <c r="K520" s="22">
        <v>9.1020089825995747</v>
      </c>
      <c r="L520" s="16"/>
      <c r="M520" s="16">
        <f t="shared" si="192"/>
        <v>0.63760901012061144</v>
      </c>
      <c r="N520" s="16">
        <f t="shared" si="193"/>
        <v>7.9585555945448111E-2</v>
      </c>
      <c r="O520" s="29">
        <f t="shared" si="194"/>
        <v>1.0795855559454481</v>
      </c>
      <c r="P520" s="17">
        <f t="shared" si="195"/>
        <v>944</v>
      </c>
      <c r="Q520" s="17">
        <v>0</v>
      </c>
      <c r="R520" s="17">
        <v>0</v>
      </c>
      <c r="S520" s="17">
        <v>0</v>
      </c>
      <c r="T520" s="17">
        <v>77</v>
      </c>
      <c r="U520" s="17">
        <v>0</v>
      </c>
      <c r="V520" s="17">
        <v>440</v>
      </c>
      <c r="W520" s="17">
        <v>0</v>
      </c>
      <c r="X520" s="17">
        <v>322</v>
      </c>
      <c r="Y520" s="17">
        <v>0</v>
      </c>
      <c r="Z520" s="17">
        <v>105</v>
      </c>
      <c r="AA520" s="17">
        <v>0</v>
      </c>
      <c r="AB520" s="17">
        <v>0</v>
      </c>
      <c r="AC520" s="17">
        <f t="shared" si="196"/>
        <v>105</v>
      </c>
      <c r="AD520" s="17">
        <v>0</v>
      </c>
      <c r="AE520" s="17">
        <v>0</v>
      </c>
      <c r="AF520" s="17">
        <v>0</v>
      </c>
      <c r="AG520" s="17">
        <v>0</v>
      </c>
      <c r="AH520" s="17">
        <v>0</v>
      </c>
      <c r="AI520" s="17">
        <v>0</v>
      </c>
      <c r="AJ520" s="17">
        <v>0</v>
      </c>
      <c r="AK520" s="17">
        <v>0</v>
      </c>
      <c r="AL520" s="17">
        <v>0</v>
      </c>
      <c r="AM520" s="17">
        <v>105</v>
      </c>
      <c r="AN520" s="17">
        <v>0</v>
      </c>
      <c r="AO520" s="17">
        <v>0</v>
      </c>
      <c r="AP520" s="18">
        <f>+'Per Cápita'!$E$4</f>
        <v>83816</v>
      </c>
      <c r="AQ520" s="18">
        <f>+'Per Cápita'!$E$5</f>
        <v>74019</v>
      </c>
      <c r="AR520" s="18">
        <f>+'Per Cápita'!$E$6</f>
        <v>111028</v>
      </c>
      <c r="AS520" s="18">
        <f>+'Per Cápita'!$E$7</f>
        <v>136064</v>
      </c>
      <c r="AT520" s="18">
        <f>+'Per Cápita'!$F$4</f>
        <v>103408</v>
      </c>
      <c r="AU520" s="18">
        <f>+'Per Cápita'!$F$5</f>
        <v>90347</v>
      </c>
      <c r="AV520" s="18">
        <f>+'Per Cápita'!$F$6</f>
        <v>138242</v>
      </c>
      <c r="AW520" s="18">
        <f>+'Per Cápita'!$F$7</f>
        <v>166544</v>
      </c>
      <c r="AX520" s="18">
        <f t="shared" si="197"/>
        <v>6967463.8076985236</v>
      </c>
      <c r="AY520" s="18">
        <f t="shared" si="198"/>
        <v>60891300.568330906</v>
      </c>
      <c r="AZ520" s="18">
        <f t="shared" si="199"/>
        <v>12585743.636078678</v>
      </c>
      <c r="BA520" s="18">
        <f t="shared" si="200"/>
        <v>0</v>
      </c>
      <c r="BB520" s="18">
        <f t="shared" si="201"/>
        <v>0</v>
      </c>
      <c r="BC520" s="18">
        <f t="shared" si="202"/>
        <v>0</v>
      </c>
      <c r="BD520" s="18">
        <f t="shared" si="203"/>
        <v>0</v>
      </c>
      <c r="BE520" s="18">
        <f t="shared" si="204"/>
        <v>0</v>
      </c>
      <c r="BF520" s="18">
        <f t="shared" si="205"/>
        <v>0</v>
      </c>
      <c r="BG520" s="18">
        <f t="shared" si="206"/>
        <v>0</v>
      </c>
      <c r="BH520" s="18">
        <f t="shared" si="207"/>
        <v>2517148.7272157357</v>
      </c>
      <c r="BI520" s="18">
        <f t="shared" si="208"/>
        <v>0</v>
      </c>
      <c r="BJ520" s="18">
        <f t="shared" si="209"/>
        <v>0</v>
      </c>
      <c r="BK520" s="18">
        <f t="shared" si="210"/>
        <v>0</v>
      </c>
      <c r="BL520" s="18">
        <f t="shared" si="211"/>
        <v>0</v>
      </c>
      <c r="BM520" s="18">
        <f t="shared" si="212"/>
        <v>0</v>
      </c>
      <c r="BN520" s="18">
        <f t="shared" si="213"/>
        <v>80444508.012108117</v>
      </c>
      <c r="BO520" s="18">
        <f t="shared" si="214"/>
        <v>2517148.7272157357</v>
      </c>
      <c r="BP520" s="4">
        <f t="shared" si="215"/>
        <v>82961657</v>
      </c>
      <c r="BQ520" t="s">
        <v>11411</v>
      </c>
    </row>
    <row r="521" spans="1:69" x14ac:dyDescent="0.25">
      <c r="A521" s="15" t="s">
        <v>7177</v>
      </c>
      <c r="B521" t="s">
        <v>7469</v>
      </c>
      <c r="C521" s="15">
        <v>4909</v>
      </c>
      <c r="D521" t="s">
        <v>7177</v>
      </c>
      <c r="E521" t="s">
        <v>5912</v>
      </c>
      <c r="F521" t="s">
        <v>474</v>
      </c>
      <c r="G521" s="15">
        <v>23768</v>
      </c>
      <c r="H521" s="15">
        <v>108001002649</v>
      </c>
      <c r="I521" t="s">
        <v>5276</v>
      </c>
      <c r="J521">
        <v>1</v>
      </c>
      <c r="K521" s="22">
        <v>9.1020089825995747</v>
      </c>
      <c r="L521" s="16"/>
      <c r="M521" s="16">
        <f t="shared" si="192"/>
        <v>0.63760901012061144</v>
      </c>
      <c r="N521" s="16">
        <f t="shared" si="193"/>
        <v>7.9585555945448111E-2</v>
      </c>
      <c r="O521" s="29">
        <f t="shared" si="194"/>
        <v>1.0795855559454481</v>
      </c>
      <c r="P521" s="17">
        <f t="shared" si="195"/>
        <v>1076</v>
      </c>
      <c r="Q521" s="17">
        <v>0</v>
      </c>
      <c r="R521" s="17">
        <v>0</v>
      </c>
      <c r="S521" s="17">
        <v>0</v>
      </c>
      <c r="T521" s="17">
        <v>92</v>
      </c>
      <c r="U521" s="17">
        <v>0</v>
      </c>
      <c r="V521" s="17">
        <v>569</v>
      </c>
      <c r="W521" s="17">
        <v>0</v>
      </c>
      <c r="X521" s="17">
        <v>300</v>
      </c>
      <c r="Y521" s="17">
        <v>0</v>
      </c>
      <c r="Z521" s="17">
        <v>115</v>
      </c>
      <c r="AA521" s="17">
        <v>0</v>
      </c>
      <c r="AB521" s="17">
        <v>0</v>
      </c>
      <c r="AC521" s="17">
        <f t="shared" si="196"/>
        <v>0</v>
      </c>
      <c r="AD521" s="17">
        <v>0</v>
      </c>
      <c r="AE521" s="17">
        <v>0</v>
      </c>
      <c r="AF521" s="17">
        <v>0</v>
      </c>
      <c r="AG521" s="17">
        <v>0</v>
      </c>
      <c r="AH521" s="17">
        <v>0</v>
      </c>
      <c r="AI521" s="17">
        <v>0</v>
      </c>
      <c r="AJ521" s="17">
        <v>0</v>
      </c>
      <c r="AK521" s="17">
        <v>0</v>
      </c>
      <c r="AL521" s="17">
        <v>0</v>
      </c>
      <c r="AM521" s="17">
        <v>0</v>
      </c>
      <c r="AN521" s="17">
        <v>0</v>
      </c>
      <c r="AO521" s="17">
        <v>0</v>
      </c>
      <c r="AP521" s="18">
        <f>+'Per Cápita'!$E$4</f>
        <v>83816</v>
      </c>
      <c r="AQ521" s="18">
        <f>+'Per Cápita'!$E$5</f>
        <v>74019</v>
      </c>
      <c r="AR521" s="18">
        <f>+'Per Cápita'!$E$6</f>
        <v>111028</v>
      </c>
      <c r="AS521" s="18">
        <f>+'Per Cápita'!$E$7</f>
        <v>136064</v>
      </c>
      <c r="AT521" s="18">
        <f>+'Per Cápita'!$F$4</f>
        <v>103408</v>
      </c>
      <c r="AU521" s="18">
        <f>+'Per Cápita'!$F$5</f>
        <v>90347</v>
      </c>
      <c r="AV521" s="18">
        <f>+'Per Cápita'!$F$6</f>
        <v>138242</v>
      </c>
      <c r="AW521" s="18">
        <f>+'Per Cápita'!$F$7</f>
        <v>166544</v>
      </c>
      <c r="AX521" s="18">
        <f t="shared" si="197"/>
        <v>8324761.9520553788</v>
      </c>
      <c r="AY521" s="18">
        <f t="shared" si="198"/>
        <v>69441653.797742203</v>
      </c>
      <c r="AZ521" s="18">
        <f t="shared" si="199"/>
        <v>13784385.88713379</v>
      </c>
      <c r="BA521" s="18">
        <f t="shared" si="200"/>
        <v>0</v>
      </c>
      <c r="BB521" s="18">
        <f t="shared" si="201"/>
        <v>0</v>
      </c>
      <c r="BC521" s="18">
        <f t="shared" si="202"/>
        <v>0</v>
      </c>
      <c r="BD521" s="18">
        <f t="shared" si="203"/>
        <v>0</v>
      </c>
      <c r="BE521" s="18">
        <f t="shared" si="204"/>
        <v>0</v>
      </c>
      <c r="BF521" s="18">
        <f t="shared" si="205"/>
        <v>0</v>
      </c>
      <c r="BG521" s="18">
        <f t="shared" si="206"/>
        <v>0</v>
      </c>
      <c r="BH521" s="18">
        <f t="shared" si="207"/>
        <v>0</v>
      </c>
      <c r="BI521" s="18">
        <f t="shared" si="208"/>
        <v>0</v>
      </c>
      <c r="BJ521" s="18">
        <f t="shared" si="209"/>
        <v>0</v>
      </c>
      <c r="BK521" s="18">
        <f t="shared" si="210"/>
        <v>0</v>
      </c>
      <c r="BL521" s="18">
        <f t="shared" si="211"/>
        <v>0</v>
      </c>
      <c r="BM521" s="18">
        <f t="shared" si="212"/>
        <v>0</v>
      </c>
      <c r="BN521" s="18">
        <f t="shared" si="213"/>
        <v>91550801.636931375</v>
      </c>
      <c r="BO521" s="18">
        <f t="shared" si="214"/>
        <v>0</v>
      </c>
      <c r="BP521" s="4">
        <f t="shared" si="215"/>
        <v>91550802</v>
      </c>
      <c r="BQ521" t="s">
        <v>11411</v>
      </c>
    </row>
    <row r="522" spans="1:69" x14ac:dyDescent="0.25">
      <c r="A522" s="15" t="s">
        <v>7177</v>
      </c>
      <c r="B522" t="s">
        <v>7469</v>
      </c>
      <c r="C522" s="15">
        <v>4909</v>
      </c>
      <c r="D522" t="s">
        <v>7177</v>
      </c>
      <c r="E522" t="s">
        <v>5912</v>
      </c>
      <c r="F522" t="s">
        <v>474</v>
      </c>
      <c r="G522" s="15">
        <v>23770</v>
      </c>
      <c r="H522" s="15">
        <v>108001002673</v>
      </c>
      <c r="I522" t="s">
        <v>4631</v>
      </c>
      <c r="J522">
        <v>1</v>
      </c>
      <c r="K522" s="22">
        <v>9.1020089825995747</v>
      </c>
      <c r="L522" s="16"/>
      <c r="M522" s="16">
        <f t="shared" si="192"/>
        <v>0.63760901012061144</v>
      </c>
      <c r="N522" s="16">
        <f t="shared" si="193"/>
        <v>7.9585555945448111E-2</v>
      </c>
      <c r="O522" s="29">
        <f t="shared" si="194"/>
        <v>1.0795855559454481</v>
      </c>
      <c r="P522" s="17">
        <f t="shared" si="195"/>
        <v>981</v>
      </c>
      <c r="Q522" s="17">
        <v>0</v>
      </c>
      <c r="R522" s="17">
        <v>0</v>
      </c>
      <c r="S522" s="17">
        <v>0</v>
      </c>
      <c r="T522" s="17">
        <v>91</v>
      </c>
      <c r="U522" s="17">
        <v>0</v>
      </c>
      <c r="V522" s="17">
        <v>427</v>
      </c>
      <c r="W522" s="17">
        <v>0</v>
      </c>
      <c r="X522" s="17">
        <v>323</v>
      </c>
      <c r="Y522" s="17">
        <v>0</v>
      </c>
      <c r="Z522" s="17">
        <v>0</v>
      </c>
      <c r="AA522" s="17">
        <v>0</v>
      </c>
      <c r="AB522" s="17">
        <v>140</v>
      </c>
      <c r="AC522" s="17">
        <f t="shared" si="196"/>
        <v>140</v>
      </c>
      <c r="AD522" s="17">
        <v>0</v>
      </c>
      <c r="AE522" s="17">
        <v>0</v>
      </c>
      <c r="AF522" s="17">
        <v>0</v>
      </c>
      <c r="AG522" s="17">
        <v>0</v>
      </c>
      <c r="AH522" s="17">
        <v>0</v>
      </c>
      <c r="AI522" s="17">
        <v>0</v>
      </c>
      <c r="AJ522" s="17">
        <v>0</v>
      </c>
      <c r="AK522" s="17">
        <v>0</v>
      </c>
      <c r="AL522" s="17">
        <v>0</v>
      </c>
      <c r="AM522" s="17">
        <v>0</v>
      </c>
      <c r="AN522" s="17">
        <v>0</v>
      </c>
      <c r="AO522" s="17">
        <v>140</v>
      </c>
      <c r="AP522" s="18">
        <f>+'Per Cápita'!$E$4</f>
        <v>83816</v>
      </c>
      <c r="AQ522" s="18">
        <f>+'Per Cápita'!$E$5</f>
        <v>74019</v>
      </c>
      <c r="AR522" s="18">
        <f>+'Per Cápita'!$E$6</f>
        <v>111028</v>
      </c>
      <c r="AS522" s="18">
        <f>+'Per Cápita'!$E$7</f>
        <v>136064</v>
      </c>
      <c r="AT522" s="18">
        <f>+'Per Cápita'!$F$4</f>
        <v>103408</v>
      </c>
      <c r="AU522" s="18">
        <f>+'Per Cápita'!$F$5</f>
        <v>90347</v>
      </c>
      <c r="AV522" s="18">
        <f>+'Per Cápita'!$F$6</f>
        <v>138242</v>
      </c>
      <c r="AW522" s="18">
        <f>+'Per Cápita'!$F$7</f>
        <v>166544</v>
      </c>
      <c r="AX522" s="18">
        <f t="shared" si="197"/>
        <v>8234275.4090982554</v>
      </c>
      <c r="AY522" s="18">
        <f t="shared" si="198"/>
        <v>59932382.449144594</v>
      </c>
      <c r="AZ522" s="18">
        <f t="shared" si="199"/>
        <v>0</v>
      </c>
      <c r="BA522" s="18">
        <f t="shared" si="200"/>
        <v>20564982.071782604</v>
      </c>
      <c r="BB522" s="18">
        <f t="shared" si="201"/>
        <v>0</v>
      </c>
      <c r="BC522" s="18">
        <f t="shared" si="202"/>
        <v>0</v>
      </c>
      <c r="BD522" s="18">
        <f t="shared" si="203"/>
        <v>0</v>
      </c>
      <c r="BE522" s="18">
        <f t="shared" si="204"/>
        <v>0</v>
      </c>
      <c r="BF522" s="18">
        <f t="shared" si="205"/>
        <v>0</v>
      </c>
      <c r="BG522" s="18">
        <f t="shared" si="206"/>
        <v>0</v>
      </c>
      <c r="BH522" s="18">
        <f t="shared" si="207"/>
        <v>0</v>
      </c>
      <c r="BI522" s="18">
        <f t="shared" si="208"/>
        <v>4112996.4143565209</v>
      </c>
      <c r="BJ522" s="18">
        <f t="shared" si="209"/>
        <v>0</v>
      </c>
      <c r="BK522" s="18">
        <f t="shared" si="210"/>
        <v>0</v>
      </c>
      <c r="BL522" s="18">
        <f t="shared" si="211"/>
        <v>0</v>
      </c>
      <c r="BM522" s="18">
        <f t="shared" si="212"/>
        <v>0</v>
      </c>
      <c r="BN522" s="18">
        <f t="shared" si="213"/>
        <v>88731639.930025458</v>
      </c>
      <c r="BO522" s="18">
        <f t="shared" si="214"/>
        <v>4112996.4143565209</v>
      </c>
      <c r="BP522" s="4">
        <f t="shared" si="215"/>
        <v>92844636</v>
      </c>
      <c r="BQ522" t="s">
        <v>11411</v>
      </c>
    </row>
    <row r="523" spans="1:69" x14ac:dyDescent="0.25">
      <c r="A523" s="15" t="s">
        <v>7177</v>
      </c>
      <c r="B523" t="s">
        <v>7469</v>
      </c>
      <c r="C523" s="15">
        <v>4909</v>
      </c>
      <c r="D523" t="s">
        <v>7177</v>
      </c>
      <c r="E523" t="s">
        <v>5912</v>
      </c>
      <c r="F523" t="s">
        <v>474</v>
      </c>
      <c r="G523" s="15">
        <v>23771</v>
      </c>
      <c r="H523" s="15">
        <v>108001002746</v>
      </c>
      <c r="I523" t="s">
        <v>5277</v>
      </c>
      <c r="J523">
        <v>1</v>
      </c>
      <c r="K523" s="22">
        <v>9.1020089825995747</v>
      </c>
      <c r="L523" s="16"/>
      <c r="M523" s="16">
        <f t="shared" si="192"/>
        <v>0.63760901012061144</v>
      </c>
      <c r="N523" s="16">
        <f t="shared" si="193"/>
        <v>7.9585555945448111E-2</v>
      </c>
      <c r="O523" s="29">
        <f t="shared" si="194"/>
        <v>1.0795855559454481</v>
      </c>
      <c r="P523" s="17">
        <f t="shared" si="195"/>
        <v>720</v>
      </c>
      <c r="Q523" s="17">
        <v>0</v>
      </c>
      <c r="R523" s="17">
        <v>0</v>
      </c>
      <c r="S523" s="17">
        <v>0</v>
      </c>
      <c r="T523" s="17">
        <v>47</v>
      </c>
      <c r="U523" s="17">
        <v>0</v>
      </c>
      <c r="V523" s="17">
        <v>335</v>
      </c>
      <c r="W523" s="17">
        <v>0</v>
      </c>
      <c r="X523" s="17">
        <v>240</v>
      </c>
      <c r="Y523" s="17">
        <v>0</v>
      </c>
      <c r="Z523" s="17">
        <v>98</v>
      </c>
      <c r="AA523" s="17">
        <v>0</v>
      </c>
      <c r="AB523" s="17">
        <v>0</v>
      </c>
      <c r="AC523" s="17">
        <f t="shared" si="196"/>
        <v>98</v>
      </c>
      <c r="AD523" s="17">
        <v>0</v>
      </c>
      <c r="AE523" s="17">
        <v>0</v>
      </c>
      <c r="AF523" s="17">
        <v>0</v>
      </c>
      <c r="AG523" s="17">
        <v>0</v>
      </c>
      <c r="AH523" s="17">
        <v>0</v>
      </c>
      <c r="AI523" s="17">
        <v>0</v>
      </c>
      <c r="AJ523" s="17">
        <v>0</v>
      </c>
      <c r="AK523" s="17">
        <v>0</v>
      </c>
      <c r="AL523" s="17">
        <v>0</v>
      </c>
      <c r="AM523" s="17">
        <v>98</v>
      </c>
      <c r="AN523" s="17">
        <v>0</v>
      </c>
      <c r="AO523" s="17">
        <v>0</v>
      </c>
      <c r="AP523" s="18">
        <f>+'Per Cápita'!$E$4</f>
        <v>83816</v>
      </c>
      <c r="AQ523" s="18">
        <f>+'Per Cápita'!$E$5</f>
        <v>74019</v>
      </c>
      <c r="AR523" s="18">
        <f>+'Per Cápita'!$E$6</f>
        <v>111028</v>
      </c>
      <c r="AS523" s="18">
        <f>+'Per Cápita'!$E$7</f>
        <v>136064</v>
      </c>
      <c r="AT523" s="18">
        <f>+'Per Cápita'!$F$4</f>
        <v>103408</v>
      </c>
      <c r="AU523" s="18">
        <f>+'Per Cápita'!$F$5</f>
        <v>90347</v>
      </c>
      <c r="AV523" s="18">
        <f>+'Per Cápita'!$F$6</f>
        <v>138242</v>
      </c>
      <c r="AW523" s="18">
        <f>+'Per Cápita'!$F$7</f>
        <v>166544</v>
      </c>
      <c r="AX523" s="18">
        <f t="shared" si="197"/>
        <v>4252867.5189848132</v>
      </c>
      <c r="AY523" s="18">
        <f t="shared" si="198"/>
        <v>45948159.877677523</v>
      </c>
      <c r="AZ523" s="18">
        <f t="shared" si="199"/>
        <v>11746694.060340099</v>
      </c>
      <c r="BA523" s="18">
        <f t="shared" si="200"/>
        <v>0</v>
      </c>
      <c r="BB523" s="18">
        <f t="shared" si="201"/>
        <v>0</v>
      </c>
      <c r="BC523" s="18">
        <f t="shared" si="202"/>
        <v>0</v>
      </c>
      <c r="BD523" s="18">
        <f t="shared" si="203"/>
        <v>0</v>
      </c>
      <c r="BE523" s="18">
        <f t="shared" si="204"/>
        <v>0</v>
      </c>
      <c r="BF523" s="18">
        <f t="shared" si="205"/>
        <v>0</v>
      </c>
      <c r="BG523" s="18">
        <f t="shared" si="206"/>
        <v>0</v>
      </c>
      <c r="BH523" s="18">
        <f t="shared" si="207"/>
        <v>2349338.81206802</v>
      </c>
      <c r="BI523" s="18">
        <f t="shared" si="208"/>
        <v>0</v>
      </c>
      <c r="BJ523" s="18">
        <f t="shared" si="209"/>
        <v>0</v>
      </c>
      <c r="BK523" s="18">
        <f t="shared" si="210"/>
        <v>0</v>
      </c>
      <c r="BL523" s="18">
        <f t="shared" si="211"/>
        <v>0</v>
      </c>
      <c r="BM523" s="18">
        <f t="shared" si="212"/>
        <v>0</v>
      </c>
      <c r="BN523" s="18">
        <f t="shared" si="213"/>
        <v>61947721.457002439</v>
      </c>
      <c r="BO523" s="18">
        <f t="shared" si="214"/>
        <v>2349338.81206802</v>
      </c>
      <c r="BP523" s="4">
        <f t="shared" si="215"/>
        <v>64297060</v>
      </c>
      <c r="BQ523" t="s">
        <v>11411</v>
      </c>
    </row>
    <row r="524" spans="1:69" x14ac:dyDescent="0.25">
      <c r="A524" s="15" t="s">
        <v>7177</v>
      </c>
      <c r="B524" t="s">
        <v>7469</v>
      </c>
      <c r="C524" s="15">
        <v>4909</v>
      </c>
      <c r="D524" t="s">
        <v>7177</v>
      </c>
      <c r="E524" t="s">
        <v>5912</v>
      </c>
      <c r="F524" t="s">
        <v>474</v>
      </c>
      <c r="G524" s="15">
        <v>23772</v>
      </c>
      <c r="H524" s="15">
        <v>108001002762</v>
      </c>
      <c r="I524" t="s">
        <v>5278</v>
      </c>
      <c r="J524">
        <v>1</v>
      </c>
      <c r="K524" s="22">
        <v>9.1020089825995747</v>
      </c>
      <c r="L524" s="16"/>
      <c r="M524" s="16">
        <f t="shared" si="192"/>
        <v>0.63760901012061144</v>
      </c>
      <c r="N524" s="16">
        <f t="shared" si="193"/>
        <v>7.9585555945448111E-2</v>
      </c>
      <c r="O524" s="29">
        <f t="shared" si="194"/>
        <v>1.0795855559454481</v>
      </c>
      <c r="P524" s="17">
        <f t="shared" si="195"/>
        <v>467</v>
      </c>
      <c r="Q524" s="17">
        <v>0</v>
      </c>
      <c r="R524" s="17">
        <v>0</v>
      </c>
      <c r="S524" s="17">
        <v>0</v>
      </c>
      <c r="T524" s="17">
        <v>17</v>
      </c>
      <c r="U524" s="17">
        <v>0</v>
      </c>
      <c r="V524" s="17">
        <v>199</v>
      </c>
      <c r="W524" s="17">
        <v>0</v>
      </c>
      <c r="X524" s="17">
        <v>178</v>
      </c>
      <c r="Y524" s="17">
        <v>0</v>
      </c>
      <c r="Z524" s="17">
        <v>73</v>
      </c>
      <c r="AA524" s="17">
        <v>0</v>
      </c>
      <c r="AB524" s="17">
        <v>0</v>
      </c>
      <c r="AC524" s="17">
        <f t="shared" si="196"/>
        <v>0</v>
      </c>
      <c r="AD524" s="17">
        <v>0</v>
      </c>
      <c r="AE524" s="17">
        <v>0</v>
      </c>
      <c r="AF524" s="17">
        <v>0</v>
      </c>
      <c r="AG524" s="17">
        <v>0</v>
      </c>
      <c r="AH524" s="17">
        <v>0</v>
      </c>
      <c r="AI524" s="17">
        <v>0</v>
      </c>
      <c r="AJ524" s="17">
        <v>0</v>
      </c>
      <c r="AK524" s="17">
        <v>0</v>
      </c>
      <c r="AL524" s="17">
        <v>0</v>
      </c>
      <c r="AM524" s="17">
        <v>0</v>
      </c>
      <c r="AN524" s="17">
        <v>0</v>
      </c>
      <c r="AO524" s="17">
        <v>0</v>
      </c>
      <c r="AP524" s="18">
        <f>+'Per Cápita'!$E$4</f>
        <v>83816</v>
      </c>
      <c r="AQ524" s="18">
        <f>+'Per Cápita'!$E$5</f>
        <v>74019</v>
      </c>
      <c r="AR524" s="18">
        <f>+'Per Cápita'!$E$6</f>
        <v>111028</v>
      </c>
      <c r="AS524" s="18">
        <f>+'Per Cápita'!$E$7</f>
        <v>136064</v>
      </c>
      <c r="AT524" s="18">
        <f>+'Per Cápita'!$F$4</f>
        <v>103408</v>
      </c>
      <c r="AU524" s="18">
        <f>+'Per Cápita'!$F$5</f>
        <v>90347</v>
      </c>
      <c r="AV524" s="18">
        <f>+'Per Cápita'!$F$6</f>
        <v>138242</v>
      </c>
      <c r="AW524" s="18">
        <f>+'Per Cápita'!$F$7</f>
        <v>166544</v>
      </c>
      <c r="AX524" s="18">
        <f t="shared" si="197"/>
        <v>1538271.2302711026</v>
      </c>
      <c r="AY524" s="18">
        <f t="shared" si="198"/>
        <v>30126010.911103349</v>
      </c>
      <c r="AZ524" s="18">
        <f t="shared" si="199"/>
        <v>8750088.4327023178</v>
      </c>
      <c r="BA524" s="18">
        <f t="shared" si="200"/>
        <v>0</v>
      </c>
      <c r="BB524" s="18">
        <f t="shared" si="201"/>
        <v>0</v>
      </c>
      <c r="BC524" s="18">
        <f t="shared" si="202"/>
        <v>0</v>
      </c>
      <c r="BD524" s="18">
        <f t="shared" si="203"/>
        <v>0</v>
      </c>
      <c r="BE524" s="18">
        <f t="shared" si="204"/>
        <v>0</v>
      </c>
      <c r="BF524" s="18">
        <f t="shared" si="205"/>
        <v>0</v>
      </c>
      <c r="BG524" s="18">
        <f t="shared" si="206"/>
        <v>0</v>
      </c>
      <c r="BH524" s="18">
        <f t="shared" si="207"/>
        <v>0</v>
      </c>
      <c r="BI524" s="18">
        <f t="shared" si="208"/>
        <v>0</v>
      </c>
      <c r="BJ524" s="18">
        <f t="shared" si="209"/>
        <v>0</v>
      </c>
      <c r="BK524" s="18">
        <f t="shared" si="210"/>
        <v>0</v>
      </c>
      <c r="BL524" s="18">
        <f t="shared" si="211"/>
        <v>0</v>
      </c>
      <c r="BM524" s="18">
        <f t="shared" si="212"/>
        <v>0</v>
      </c>
      <c r="BN524" s="18">
        <f t="shared" si="213"/>
        <v>40414370.574076772</v>
      </c>
      <c r="BO524" s="18">
        <f t="shared" si="214"/>
        <v>0</v>
      </c>
      <c r="BP524" s="4">
        <f t="shared" si="215"/>
        <v>40414371</v>
      </c>
      <c r="BQ524" t="s">
        <v>11411</v>
      </c>
    </row>
    <row r="525" spans="1:69" x14ac:dyDescent="0.25">
      <c r="A525" s="15" t="s">
        <v>7177</v>
      </c>
      <c r="B525" t="s">
        <v>7469</v>
      </c>
      <c r="C525" s="15">
        <v>4909</v>
      </c>
      <c r="D525" t="s">
        <v>7177</v>
      </c>
      <c r="E525" t="s">
        <v>5912</v>
      </c>
      <c r="F525" t="s">
        <v>474</v>
      </c>
      <c r="G525" s="15">
        <v>23774</v>
      </c>
      <c r="H525" s="15">
        <v>108001002835</v>
      </c>
      <c r="I525" t="s">
        <v>5279</v>
      </c>
      <c r="J525">
        <v>1</v>
      </c>
      <c r="K525" s="22">
        <v>9.1020089825995747</v>
      </c>
      <c r="L525" s="16"/>
      <c r="M525" s="16">
        <f t="shared" si="192"/>
        <v>0.63760901012061144</v>
      </c>
      <c r="N525" s="16">
        <f t="shared" si="193"/>
        <v>7.9585555945448111E-2</v>
      </c>
      <c r="O525" s="29">
        <f t="shared" si="194"/>
        <v>1.0795855559454481</v>
      </c>
      <c r="P525" s="17">
        <f t="shared" si="195"/>
        <v>1468</v>
      </c>
      <c r="Q525" s="17">
        <v>0</v>
      </c>
      <c r="R525" s="17">
        <v>0</v>
      </c>
      <c r="S525" s="17">
        <v>0</v>
      </c>
      <c r="T525" s="17">
        <v>103</v>
      </c>
      <c r="U525" s="17">
        <v>0</v>
      </c>
      <c r="V525" s="17">
        <v>769</v>
      </c>
      <c r="W525" s="17">
        <v>0</v>
      </c>
      <c r="X525" s="17">
        <v>446</v>
      </c>
      <c r="Y525" s="17">
        <v>0</v>
      </c>
      <c r="Z525" s="17">
        <v>150</v>
      </c>
      <c r="AA525" s="17">
        <v>0</v>
      </c>
      <c r="AB525" s="17">
        <v>0</v>
      </c>
      <c r="AC525" s="17">
        <f t="shared" si="196"/>
        <v>0</v>
      </c>
      <c r="AD525" s="17">
        <v>0</v>
      </c>
      <c r="AE525" s="17">
        <v>0</v>
      </c>
      <c r="AF525" s="17">
        <v>0</v>
      </c>
      <c r="AG525" s="17">
        <v>0</v>
      </c>
      <c r="AH525" s="17">
        <v>0</v>
      </c>
      <c r="AI525" s="17">
        <v>0</v>
      </c>
      <c r="AJ525" s="17">
        <v>0</v>
      </c>
      <c r="AK525" s="17">
        <v>0</v>
      </c>
      <c r="AL525" s="17">
        <v>0</v>
      </c>
      <c r="AM525" s="17">
        <v>0</v>
      </c>
      <c r="AN525" s="17">
        <v>0</v>
      </c>
      <c r="AO525" s="17">
        <v>0</v>
      </c>
      <c r="AP525" s="18">
        <f>+'Per Cápita'!$E$4</f>
        <v>83816</v>
      </c>
      <c r="AQ525" s="18">
        <f>+'Per Cápita'!$E$5</f>
        <v>74019</v>
      </c>
      <c r="AR525" s="18">
        <f>+'Per Cápita'!$E$6</f>
        <v>111028</v>
      </c>
      <c r="AS525" s="18">
        <f>+'Per Cápita'!$E$7</f>
        <v>136064</v>
      </c>
      <c r="AT525" s="18">
        <f>+'Per Cápita'!$F$4</f>
        <v>103408</v>
      </c>
      <c r="AU525" s="18">
        <f>+'Per Cápita'!$F$5</f>
        <v>90347</v>
      </c>
      <c r="AV525" s="18">
        <f>+'Per Cápita'!$F$6</f>
        <v>138242</v>
      </c>
      <c r="AW525" s="18">
        <f>+'Per Cápita'!$F$7</f>
        <v>166544</v>
      </c>
      <c r="AX525" s="18">
        <f t="shared" si="197"/>
        <v>9320113.9245837387</v>
      </c>
      <c r="AY525" s="18">
        <f t="shared" si="198"/>
        <v>97090459.567614242</v>
      </c>
      <c r="AZ525" s="18">
        <f t="shared" si="199"/>
        <v>17979633.765826683</v>
      </c>
      <c r="BA525" s="18">
        <f t="shared" si="200"/>
        <v>0</v>
      </c>
      <c r="BB525" s="18">
        <f t="shared" si="201"/>
        <v>0</v>
      </c>
      <c r="BC525" s="18">
        <f t="shared" si="202"/>
        <v>0</v>
      </c>
      <c r="BD525" s="18">
        <f t="shared" si="203"/>
        <v>0</v>
      </c>
      <c r="BE525" s="18">
        <f t="shared" si="204"/>
        <v>0</v>
      </c>
      <c r="BF525" s="18">
        <f t="shared" si="205"/>
        <v>0</v>
      </c>
      <c r="BG525" s="18">
        <f t="shared" si="206"/>
        <v>0</v>
      </c>
      <c r="BH525" s="18">
        <f t="shared" si="207"/>
        <v>0</v>
      </c>
      <c r="BI525" s="18">
        <f t="shared" si="208"/>
        <v>0</v>
      </c>
      <c r="BJ525" s="18">
        <f t="shared" si="209"/>
        <v>0</v>
      </c>
      <c r="BK525" s="18">
        <f t="shared" si="210"/>
        <v>0</v>
      </c>
      <c r="BL525" s="18">
        <f t="shared" si="211"/>
        <v>0</v>
      </c>
      <c r="BM525" s="18">
        <f t="shared" si="212"/>
        <v>0</v>
      </c>
      <c r="BN525" s="18">
        <f t="shared" si="213"/>
        <v>124390207.25802466</v>
      </c>
      <c r="BO525" s="18">
        <f t="shared" si="214"/>
        <v>0</v>
      </c>
      <c r="BP525" s="4">
        <f t="shared" si="215"/>
        <v>124390207</v>
      </c>
      <c r="BQ525" t="s">
        <v>11411</v>
      </c>
    </row>
    <row r="526" spans="1:69" x14ac:dyDescent="0.25">
      <c r="A526" s="15" t="s">
        <v>7177</v>
      </c>
      <c r="B526" t="s">
        <v>7469</v>
      </c>
      <c r="C526" s="15">
        <v>4909</v>
      </c>
      <c r="D526" t="s">
        <v>7177</v>
      </c>
      <c r="E526" t="s">
        <v>5912</v>
      </c>
      <c r="F526" t="s">
        <v>474</v>
      </c>
      <c r="G526" s="15">
        <v>23677</v>
      </c>
      <c r="H526" s="15">
        <v>108001002878</v>
      </c>
      <c r="I526" t="s">
        <v>482</v>
      </c>
      <c r="J526">
        <v>1</v>
      </c>
      <c r="K526" s="22">
        <v>9.1020089825995747</v>
      </c>
      <c r="L526" s="16"/>
      <c r="M526" s="16">
        <f t="shared" si="192"/>
        <v>0.63760901012061144</v>
      </c>
      <c r="N526" s="16">
        <f t="shared" si="193"/>
        <v>7.9585555945448111E-2</v>
      </c>
      <c r="O526" s="29">
        <f t="shared" si="194"/>
        <v>1.0795855559454481</v>
      </c>
      <c r="P526" s="17">
        <f t="shared" si="195"/>
        <v>1252</v>
      </c>
      <c r="Q526" s="17">
        <v>0</v>
      </c>
      <c r="R526" s="17">
        <v>0</v>
      </c>
      <c r="S526" s="17">
        <v>0</v>
      </c>
      <c r="T526" s="17">
        <v>90</v>
      </c>
      <c r="U526" s="17">
        <v>0</v>
      </c>
      <c r="V526" s="17">
        <v>707</v>
      </c>
      <c r="W526" s="17">
        <v>0</v>
      </c>
      <c r="X526" s="17">
        <v>341</v>
      </c>
      <c r="Y526" s="17">
        <v>0</v>
      </c>
      <c r="Z526" s="17">
        <v>0</v>
      </c>
      <c r="AA526" s="17">
        <v>0</v>
      </c>
      <c r="AB526" s="17">
        <v>114</v>
      </c>
      <c r="AC526" s="17">
        <f t="shared" si="196"/>
        <v>187</v>
      </c>
      <c r="AD526" s="17">
        <v>0</v>
      </c>
      <c r="AE526" s="17">
        <v>0</v>
      </c>
      <c r="AF526" s="17">
        <v>0</v>
      </c>
      <c r="AG526" s="17">
        <v>0</v>
      </c>
      <c r="AH526" s="17">
        <v>0</v>
      </c>
      <c r="AI526" s="17">
        <v>0</v>
      </c>
      <c r="AJ526" s="17">
        <v>0</v>
      </c>
      <c r="AK526" s="17">
        <v>73</v>
      </c>
      <c r="AL526" s="17">
        <v>0</v>
      </c>
      <c r="AM526" s="17">
        <v>0</v>
      </c>
      <c r="AN526" s="17">
        <v>0</v>
      </c>
      <c r="AO526" s="17">
        <v>114</v>
      </c>
      <c r="AP526" s="18">
        <f>+'Per Cápita'!$E$4</f>
        <v>83816</v>
      </c>
      <c r="AQ526" s="18">
        <f>+'Per Cápita'!$E$5</f>
        <v>74019</v>
      </c>
      <c r="AR526" s="18">
        <f>+'Per Cápita'!$E$6</f>
        <v>111028</v>
      </c>
      <c r="AS526" s="18">
        <f>+'Per Cápita'!$E$7</f>
        <v>136064</v>
      </c>
      <c r="AT526" s="18">
        <f>+'Per Cápita'!$F$4</f>
        <v>103408</v>
      </c>
      <c r="AU526" s="18">
        <f>+'Per Cápita'!$F$5</f>
        <v>90347</v>
      </c>
      <c r="AV526" s="18">
        <f>+'Per Cápita'!$F$6</f>
        <v>138242</v>
      </c>
      <c r="AW526" s="18">
        <f>+'Per Cápita'!$F$7</f>
        <v>166544</v>
      </c>
      <c r="AX526" s="18">
        <f t="shared" si="197"/>
        <v>8143788.8661411311</v>
      </c>
      <c r="AY526" s="18">
        <f t="shared" si="198"/>
        <v>83745515.742271379</v>
      </c>
      <c r="AZ526" s="18">
        <f t="shared" si="199"/>
        <v>0</v>
      </c>
      <c r="BA526" s="18">
        <f t="shared" si="200"/>
        <v>16745771.115594406</v>
      </c>
      <c r="BB526" s="18">
        <f t="shared" si="201"/>
        <v>0</v>
      </c>
      <c r="BC526" s="18">
        <f t="shared" si="202"/>
        <v>0</v>
      </c>
      <c r="BD526" s="18">
        <f t="shared" si="203"/>
        <v>0</v>
      </c>
      <c r="BE526" s="18">
        <f t="shared" si="204"/>
        <v>0</v>
      </c>
      <c r="BF526" s="18">
        <f t="shared" si="205"/>
        <v>0</v>
      </c>
      <c r="BG526" s="18">
        <f t="shared" si="206"/>
        <v>1166683.7116766816</v>
      </c>
      <c r="BH526" s="18">
        <f t="shared" si="207"/>
        <v>0</v>
      </c>
      <c r="BI526" s="18">
        <f t="shared" si="208"/>
        <v>3349154.2231188812</v>
      </c>
      <c r="BJ526" s="18">
        <f t="shared" si="209"/>
        <v>0</v>
      </c>
      <c r="BK526" s="18">
        <f t="shared" si="210"/>
        <v>0</v>
      </c>
      <c r="BL526" s="18">
        <f t="shared" si="211"/>
        <v>0</v>
      </c>
      <c r="BM526" s="18">
        <f t="shared" si="212"/>
        <v>0</v>
      </c>
      <c r="BN526" s="18">
        <f t="shared" si="213"/>
        <v>108635075.72400691</v>
      </c>
      <c r="BO526" s="18">
        <f t="shared" si="214"/>
        <v>4515837.9347955631</v>
      </c>
      <c r="BP526" s="4">
        <f t="shared" si="215"/>
        <v>113150914</v>
      </c>
      <c r="BQ526" t="s">
        <v>11411</v>
      </c>
    </row>
    <row r="527" spans="1:69" x14ac:dyDescent="0.25">
      <c r="A527" s="15" t="s">
        <v>7177</v>
      </c>
      <c r="B527" t="s">
        <v>7469</v>
      </c>
      <c r="C527" s="15">
        <v>4909</v>
      </c>
      <c r="D527" t="s">
        <v>7177</v>
      </c>
      <c r="E527" t="s">
        <v>5912</v>
      </c>
      <c r="F527" t="s">
        <v>474</v>
      </c>
      <c r="G527" s="15">
        <v>23678</v>
      </c>
      <c r="H527" s="15">
        <v>108001002886</v>
      </c>
      <c r="I527" t="s">
        <v>5280</v>
      </c>
      <c r="J527">
        <v>1</v>
      </c>
      <c r="K527" s="22">
        <v>9.1020089825995747</v>
      </c>
      <c r="L527" s="16"/>
      <c r="M527" s="16">
        <f t="shared" si="192"/>
        <v>0.63760901012061144</v>
      </c>
      <c r="N527" s="16">
        <f t="shared" si="193"/>
        <v>7.9585555945448111E-2</v>
      </c>
      <c r="O527" s="29">
        <f t="shared" si="194"/>
        <v>1.0795855559454481</v>
      </c>
      <c r="P527" s="17">
        <f t="shared" si="195"/>
        <v>896</v>
      </c>
      <c r="Q527" s="17">
        <v>0</v>
      </c>
      <c r="R527" s="17">
        <v>0</v>
      </c>
      <c r="S527" s="17">
        <v>0</v>
      </c>
      <c r="T527" s="17">
        <v>35</v>
      </c>
      <c r="U527" s="17">
        <v>0</v>
      </c>
      <c r="V527" s="17">
        <v>292</v>
      </c>
      <c r="W527" s="17">
        <v>0</v>
      </c>
      <c r="X527" s="17">
        <v>358</v>
      </c>
      <c r="Y527" s="17">
        <v>0</v>
      </c>
      <c r="Z527" s="17">
        <v>0</v>
      </c>
      <c r="AA527" s="17">
        <v>0</v>
      </c>
      <c r="AB527" s="17">
        <v>211</v>
      </c>
      <c r="AC527" s="17">
        <f t="shared" si="196"/>
        <v>845</v>
      </c>
      <c r="AD527" s="17">
        <v>0</v>
      </c>
      <c r="AE527" s="17">
        <v>0</v>
      </c>
      <c r="AF527" s="17">
        <v>0</v>
      </c>
      <c r="AG527" s="17">
        <v>35</v>
      </c>
      <c r="AH527" s="17">
        <v>0</v>
      </c>
      <c r="AI527" s="17">
        <v>241</v>
      </c>
      <c r="AJ527" s="17">
        <v>0</v>
      </c>
      <c r="AK527" s="17">
        <v>358</v>
      </c>
      <c r="AL527" s="17">
        <v>0</v>
      </c>
      <c r="AM527" s="17">
        <v>0</v>
      </c>
      <c r="AN527" s="17">
        <v>0</v>
      </c>
      <c r="AO527" s="17">
        <v>211</v>
      </c>
      <c r="AP527" s="18">
        <f>+'Per Cápita'!$E$4</f>
        <v>83816</v>
      </c>
      <c r="AQ527" s="18">
        <f>+'Per Cápita'!$E$5</f>
        <v>74019</v>
      </c>
      <c r="AR527" s="18">
        <f>+'Per Cápita'!$E$6</f>
        <v>111028</v>
      </c>
      <c r="AS527" s="18">
        <f>+'Per Cápita'!$E$7</f>
        <v>136064</v>
      </c>
      <c r="AT527" s="18">
        <f>+'Per Cápita'!$F$4</f>
        <v>103408</v>
      </c>
      <c r="AU527" s="18">
        <f>+'Per Cápita'!$F$5</f>
        <v>90347</v>
      </c>
      <c r="AV527" s="18">
        <f>+'Per Cápita'!$F$6</f>
        <v>138242</v>
      </c>
      <c r="AW527" s="18">
        <f>+'Per Cápita'!$F$7</f>
        <v>166544</v>
      </c>
      <c r="AX527" s="18">
        <f t="shared" si="197"/>
        <v>3167029.0034993286</v>
      </c>
      <c r="AY527" s="18">
        <f t="shared" si="198"/>
        <v>51941398.12259198</v>
      </c>
      <c r="AZ527" s="18">
        <f t="shared" si="199"/>
        <v>0</v>
      </c>
      <c r="BA527" s="18">
        <f t="shared" si="200"/>
        <v>30994365.836758066</v>
      </c>
      <c r="BB527" s="18">
        <f t="shared" si="201"/>
        <v>0</v>
      </c>
      <c r="BC527" s="18">
        <f t="shared" si="202"/>
        <v>0</v>
      </c>
      <c r="BD527" s="18">
        <f t="shared" si="203"/>
        <v>0</v>
      </c>
      <c r="BE527" s="18">
        <f t="shared" si="204"/>
        <v>0</v>
      </c>
      <c r="BF527" s="18">
        <f t="shared" si="205"/>
        <v>633405.80069986579</v>
      </c>
      <c r="BG527" s="18">
        <f t="shared" si="206"/>
        <v>9573199.2232100312</v>
      </c>
      <c r="BH527" s="18">
        <f t="shared" si="207"/>
        <v>0</v>
      </c>
      <c r="BI527" s="18">
        <f t="shared" si="208"/>
        <v>6198873.1673516147</v>
      </c>
      <c r="BJ527" s="18">
        <f t="shared" si="209"/>
        <v>0</v>
      </c>
      <c r="BK527" s="18">
        <f t="shared" si="210"/>
        <v>0</v>
      </c>
      <c r="BL527" s="18">
        <f t="shared" si="211"/>
        <v>0</v>
      </c>
      <c r="BM527" s="18">
        <f t="shared" si="212"/>
        <v>0</v>
      </c>
      <c r="BN527" s="18">
        <f t="shared" si="213"/>
        <v>86102792.962849379</v>
      </c>
      <c r="BO527" s="18">
        <f t="shared" si="214"/>
        <v>16405478.191261511</v>
      </c>
      <c r="BP527" s="4">
        <f t="shared" si="215"/>
        <v>102508271</v>
      </c>
      <c r="BQ527" t="s">
        <v>11411</v>
      </c>
    </row>
    <row r="528" spans="1:69" x14ac:dyDescent="0.25">
      <c r="A528" s="15" t="s">
        <v>7177</v>
      </c>
      <c r="B528" t="s">
        <v>7469</v>
      </c>
      <c r="C528" s="15">
        <v>4909</v>
      </c>
      <c r="D528" t="s">
        <v>7177</v>
      </c>
      <c r="E528" t="s">
        <v>5912</v>
      </c>
      <c r="F528" t="s">
        <v>474</v>
      </c>
      <c r="G528" s="15">
        <v>23679</v>
      </c>
      <c r="H528" s="15">
        <v>108001002908</v>
      </c>
      <c r="I528" t="s">
        <v>5281</v>
      </c>
      <c r="J528">
        <v>1</v>
      </c>
      <c r="K528" s="22">
        <v>9.1020089825995747</v>
      </c>
      <c r="L528" s="16"/>
      <c r="M528" s="16">
        <f t="shared" si="192"/>
        <v>0.63760901012061144</v>
      </c>
      <c r="N528" s="16">
        <f t="shared" si="193"/>
        <v>7.9585555945448111E-2</v>
      </c>
      <c r="O528" s="29">
        <f t="shared" si="194"/>
        <v>1.0795855559454481</v>
      </c>
      <c r="P528" s="17">
        <f t="shared" si="195"/>
        <v>962</v>
      </c>
      <c r="Q528" s="17">
        <v>0</v>
      </c>
      <c r="R528" s="17">
        <v>0</v>
      </c>
      <c r="S528" s="17">
        <v>0</v>
      </c>
      <c r="T528" s="17">
        <v>70</v>
      </c>
      <c r="U528" s="17">
        <v>0</v>
      </c>
      <c r="V528" s="17">
        <v>369</v>
      </c>
      <c r="W528" s="17">
        <v>0</v>
      </c>
      <c r="X528" s="17">
        <v>332</v>
      </c>
      <c r="Y528" s="17">
        <v>0</v>
      </c>
      <c r="Z528" s="17">
        <v>191</v>
      </c>
      <c r="AA528" s="17">
        <v>0</v>
      </c>
      <c r="AB528" s="17">
        <v>0</v>
      </c>
      <c r="AC528" s="17">
        <f t="shared" si="196"/>
        <v>0</v>
      </c>
      <c r="AD528" s="17">
        <v>0</v>
      </c>
      <c r="AE528" s="17">
        <v>0</v>
      </c>
      <c r="AF528" s="17">
        <v>0</v>
      </c>
      <c r="AG528" s="17">
        <v>0</v>
      </c>
      <c r="AH528" s="17">
        <v>0</v>
      </c>
      <c r="AI528" s="17">
        <v>0</v>
      </c>
      <c r="AJ528" s="17">
        <v>0</v>
      </c>
      <c r="AK528" s="17">
        <v>0</v>
      </c>
      <c r="AL528" s="17">
        <v>0</v>
      </c>
      <c r="AM528" s="17">
        <v>0</v>
      </c>
      <c r="AN528" s="17">
        <v>0</v>
      </c>
      <c r="AO528" s="17">
        <v>0</v>
      </c>
      <c r="AP528" s="18">
        <f>+'Per Cápita'!$E$4</f>
        <v>83816</v>
      </c>
      <c r="AQ528" s="18">
        <f>+'Per Cápita'!$E$5</f>
        <v>74019</v>
      </c>
      <c r="AR528" s="18">
        <f>+'Per Cápita'!$E$6</f>
        <v>111028</v>
      </c>
      <c r="AS528" s="18">
        <f>+'Per Cápita'!$E$7</f>
        <v>136064</v>
      </c>
      <c r="AT528" s="18">
        <f>+'Per Cápita'!$F$4</f>
        <v>103408</v>
      </c>
      <c r="AU528" s="18">
        <f>+'Per Cápita'!$F$5</f>
        <v>90347</v>
      </c>
      <c r="AV528" s="18">
        <f>+'Per Cápita'!$F$6</f>
        <v>138242</v>
      </c>
      <c r="AW528" s="18">
        <f>+'Per Cápita'!$F$7</f>
        <v>166544</v>
      </c>
      <c r="AX528" s="18">
        <f t="shared" si="197"/>
        <v>6334058.0069986572</v>
      </c>
      <c r="AY528" s="18">
        <f t="shared" si="198"/>
        <v>56016800.129133813</v>
      </c>
      <c r="AZ528" s="18">
        <f t="shared" si="199"/>
        <v>22894066.995152641</v>
      </c>
      <c r="BA528" s="18">
        <f t="shared" si="200"/>
        <v>0</v>
      </c>
      <c r="BB528" s="18">
        <f t="shared" si="201"/>
        <v>0</v>
      </c>
      <c r="BC528" s="18">
        <f t="shared" si="202"/>
        <v>0</v>
      </c>
      <c r="BD528" s="18">
        <f t="shared" si="203"/>
        <v>0</v>
      </c>
      <c r="BE528" s="18">
        <f t="shared" si="204"/>
        <v>0</v>
      </c>
      <c r="BF528" s="18">
        <f t="shared" si="205"/>
        <v>0</v>
      </c>
      <c r="BG528" s="18">
        <f t="shared" si="206"/>
        <v>0</v>
      </c>
      <c r="BH528" s="18">
        <f t="shared" si="207"/>
        <v>0</v>
      </c>
      <c r="BI528" s="18">
        <f t="shared" si="208"/>
        <v>0</v>
      </c>
      <c r="BJ528" s="18">
        <f t="shared" si="209"/>
        <v>0</v>
      </c>
      <c r="BK528" s="18">
        <f t="shared" si="210"/>
        <v>0</v>
      </c>
      <c r="BL528" s="18">
        <f t="shared" si="211"/>
        <v>0</v>
      </c>
      <c r="BM528" s="18">
        <f t="shared" si="212"/>
        <v>0</v>
      </c>
      <c r="BN528" s="18">
        <f t="shared" si="213"/>
        <v>85244925.131285116</v>
      </c>
      <c r="BO528" s="18">
        <f t="shared" si="214"/>
        <v>0</v>
      </c>
      <c r="BP528" s="4">
        <f t="shared" si="215"/>
        <v>85244925</v>
      </c>
      <c r="BQ528" t="s">
        <v>11411</v>
      </c>
    </row>
    <row r="529" spans="1:69" x14ac:dyDescent="0.25">
      <c r="A529" s="15" t="s">
        <v>7177</v>
      </c>
      <c r="B529" t="s">
        <v>7469</v>
      </c>
      <c r="C529" s="15">
        <v>4909</v>
      </c>
      <c r="D529" t="s">
        <v>7177</v>
      </c>
      <c r="E529" t="s">
        <v>5912</v>
      </c>
      <c r="F529" t="s">
        <v>474</v>
      </c>
      <c r="G529" s="15">
        <v>23680</v>
      </c>
      <c r="H529" s="15">
        <v>108001002916</v>
      </c>
      <c r="I529" t="s">
        <v>4448</v>
      </c>
      <c r="J529">
        <v>1</v>
      </c>
      <c r="K529" s="22">
        <v>9.1020089825995747</v>
      </c>
      <c r="L529" s="16"/>
      <c r="M529" s="16">
        <f t="shared" si="192"/>
        <v>0.63760901012061144</v>
      </c>
      <c r="N529" s="16">
        <f t="shared" si="193"/>
        <v>7.9585555945448111E-2</v>
      </c>
      <c r="O529" s="29">
        <f t="shared" si="194"/>
        <v>1.0795855559454481</v>
      </c>
      <c r="P529" s="17">
        <f t="shared" si="195"/>
        <v>1080</v>
      </c>
      <c r="Q529" s="17">
        <v>0</v>
      </c>
      <c r="R529" s="17">
        <v>0</v>
      </c>
      <c r="S529" s="17">
        <v>0</v>
      </c>
      <c r="T529" s="17">
        <v>50</v>
      </c>
      <c r="U529" s="17">
        <v>0</v>
      </c>
      <c r="V529" s="17">
        <v>375</v>
      </c>
      <c r="W529" s="17">
        <v>0</v>
      </c>
      <c r="X529" s="17">
        <v>445</v>
      </c>
      <c r="Y529" s="17">
        <v>0</v>
      </c>
      <c r="Z529" s="17">
        <v>210</v>
      </c>
      <c r="AA529" s="17">
        <v>0</v>
      </c>
      <c r="AB529" s="17">
        <v>0</v>
      </c>
      <c r="AC529" s="17">
        <f t="shared" si="196"/>
        <v>260</v>
      </c>
      <c r="AD529" s="17">
        <v>0</v>
      </c>
      <c r="AE529" s="17">
        <v>0</v>
      </c>
      <c r="AF529" s="17">
        <v>0</v>
      </c>
      <c r="AG529" s="17">
        <v>50</v>
      </c>
      <c r="AH529" s="17">
        <v>0</v>
      </c>
      <c r="AI529" s="17">
        <v>0</v>
      </c>
      <c r="AJ529" s="17">
        <v>0</v>
      </c>
      <c r="AK529" s="17">
        <v>0</v>
      </c>
      <c r="AL529" s="17">
        <v>0</v>
      </c>
      <c r="AM529" s="17">
        <v>210</v>
      </c>
      <c r="AN529" s="17">
        <v>0</v>
      </c>
      <c r="AO529" s="17">
        <v>0</v>
      </c>
      <c r="AP529" s="18">
        <f>+'Per Cápita'!$E$4</f>
        <v>83816</v>
      </c>
      <c r="AQ529" s="18">
        <f>+'Per Cápita'!$E$5</f>
        <v>74019</v>
      </c>
      <c r="AR529" s="18">
        <f>+'Per Cápita'!$E$6</f>
        <v>111028</v>
      </c>
      <c r="AS529" s="18">
        <f>+'Per Cápita'!$E$7</f>
        <v>136064</v>
      </c>
      <c r="AT529" s="18">
        <f>+'Per Cápita'!$F$4</f>
        <v>103408</v>
      </c>
      <c r="AU529" s="18">
        <f>+'Per Cápita'!$F$5</f>
        <v>90347</v>
      </c>
      <c r="AV529" s="18">
        <f>+'Per Cápita'!$F$6</f>
        <v>138242</v>
      </c>
      <c r="AW529" s="18">
        <f>+'Per Cápita'!$F$7</f>
        <v>166544</v>
      </c>
      <c r="AX529" s="18">
        <f t="shared" si="197"/>
        <v>4524327.1478561843</v>
      </c>
      <c r="AY529" s="18">
        <f t="shared" si="198"/>
        <v>65526071.477731422</v>
      </c>
      <c r="AZ529" s="18">
        <f t="shared" si="199"/>
        <v>25171487.272157356</v>
      </c>
      <c r="BA529" s="18">
        <f t="shared" si="200"/>
        <v>0</v>
      </c>
      <c r="BB529" s="18">
        <f t="shared" si="201"/>
        <v>0</v>
      </c>
      <c r="BC529" s="18">
        <f t="shared" si="202"/>
        <v>0</v>
      </c>
      <c r="BD529" s="18">
        <f t="shared" si="203"/>
        <v>0</v>
      </c>
      <c r="BE529" s="18">
        <f t="shared" si="204"/>
        <v>0</v>
      </c>
      <c r="BF529" s="18">
        <f t="shared" si="205"/>
        <v>904865.42957123683</v>
      </c>
      <c r="BG529" s="18">
        <f t="shared" si="206"/>
        <v>0</v>
      </c>
      <c r="BH529" s="18">
        <f t="shared" si="207"/>
        <v>5034297.4544314714</v>
      </c>
      <c r="BI529" s="18">
        <f t="shared" si="208"/>
        <v>0</v>
      </c>
      <c r="BJ529" s="18">
        <f t="shared" si="209"/>
        <v>0</v>
      </c>
      <c r="BK529" s="18">
        <f t="shared" si="210"/>
        <v>0</v>
      </c>
      <c r="BL529" s="18">
        <f t="shared" si="211"/>
        <v>0</v>
      </c>
      <c r="BM529" s="18">
        <f t="shared" si="212"/>
        <v>0</v>
      </c>
      <c r="BN529" s="18">
        <f t="shared" si="213"/>
        <v>95221885.897744969</v>
      </c>
      <c r="BO529" s="18">
        <f t="shared" si="214"/>
        <v>5939162.8840027079</v>
      </c>
      <c r="BP529" s="4">
        <f t="shared" si="215"/>
        <v>101161049</v>
      </c>
      <c r="BQ529" t="s">
        <v>11411</v>
      </c>
    </row>
    <row r="530" spans="1:69" x14ac:dyDescent="0.25">
      <c r="A530" s="15" t="s">
        <v>7177</v>
      </c>
      <c r="B530" t="s">
        <v>7469</v>
      </c>
      <c r="C530" s="15">
        <v>4909</v>
      </c>
      <c r="D530" t="s">
        <v>7177</v>
      </c>
      <c r="E530" t="s">
        <v>5912</v>
      </c>
      <c r="F530" t="s">
        <v>474</v>
      </c>
      <c r="G530" s="15">
        <v>23681</v>
      </c>
      <c r="H530" s="15">
        <v>108001002924</v>
      </c>
      <c r="I530" t="s">
        <v>4632</v>
      </c>
      <c r="J530">
        <v>1</v>
      </c>
      <c r="K530" s="22">
        <v>9.1020089825995747</v>
      </c>
      <c r="L530" s="16"/>
      <c r="M530" s="16">
        <f t="shared" si="192"/>
        <v>0.63760901012061144</v>
      </c>
      <c r="N530" s="16">
        <f t="shared" si="193"/>
        <v>7.9585555945448111E-2</v>
      </c>
      <c r="O530" s="29">
        <f t="shared" si="194"/>
        <v>1.0795855559454481</v>
      </c>
      <c r="P530" s="17">
        <f t="shared" si="195"/>
        <v>1490</v>
      </c>
      <c r="Q530" s="17">
        <v>0</v>
      </c>
      <c r="R530" s="17">
        <v>0</v>
      </c>
      <c r="S530" s="17">
        <v>0</v>
      </c>
      <c r="T530" s="17">
        <v>63</v>
      </c>
      <c r="U530" s="17">
        <v>0</v>
      </c>
      <c r="V530" s="17">
        <v>614</v>
      </c>
      <c r="W530" s="17">
        <v>0</v>
      </c>
      <c r="X530" s="17">
        <v>609</v>
      </c>
      <c r="Y530" s="17">
        <v>0</v>
      </c>
      <c r="Z530" s="17">
        <v>204</v>
      </c>
      <c r="AA530" s="17">
        <v>0</v>
      </c>
      <c r="AB530" s="17">
        <v>0</v>
      </c>
      <c r="AC530" s="17">
        <f t="shared" si="196"/>
        <v>1386</v>
      </c>
      <c r="AD530" s="17">
        <v>0</v>
      </c>
      <c r="AE530" s="17">
        <v>0</v>
      </c>
      <c r="AF530" s="17">
        <v>0</v>
      </c>
      <c r="AG530" s="17">
        <v>63</v>
      </c>
      <c r="AH530" s="17">
        <v>0</v>
      </c>
      <c r="AI530" s="17">
        <v>510</v>
      </c>
      <c r="AJ530" s="17">
        <v>0</v>
      </c>
      <c r="AK530" s="17">
        <v>609</v>
      </c>
      <c r="AL530" s="17">
        <v>0</v>
      </c>
      <c r="AM530" s="17">
        <v>204</v>
      </c>
      <c r="AN530" s="17">
        <v>0</v>
      </c>
      <c r="AO530" s="17">
        <v>0</v>
      </c>
      <c r="AP530" s="18">
        <f>+'Per Cápita'!$E$4</f>
        <v>83816</v>
      </c>
      <c r="AQ530" s="18">
        <f>+'Per Cápita'!$E$5</f>
        <v>74019</v>
      </c>
      <c r="AR530" s="18">
        <f>+'Per Cápita'!$E$6</f>
        <v>111028</v>
      </c>
      <c r="AS530" s="18">
        <f>+'Per Cápita'!$E$7</f>
        <v>136064</v>
      </c>
      <c r="AT530" s="18">
        <f>+'Per Cápita'!$F$4</f>
        <v>103408</v>
      </c>
      <c r="AU530" s="18">
        <f>+'Per Cápita'!$F$5</f>
        <v>90347</v>
      </c>
      <c r="AV530" s="18">
        <f>+'Per Cápita'!$F$6</f>
        <v>138242</v>
      </c>
      <c r="AW530" s="18">
        <f>+'Per Cápita'!$F$7</f>
        <v>166544</v>
      </c>
      <c r="AX530" s="18">
        <f t="shared" si="197"/>
        <v>5700652.2062987918</v>
      </c>
      <c r="AY530" s="18">
        <f t="shared" si="198"/>
        <v>97729738.31373845</v>
      </c>
      <c r="AZ530" s="18">
        <f t="shared" si="199"/>
        <v>24452301.921524286</v>
      </c>
      <c r="BA530" s="18">
        <f t="shared" si="200"/>
        <v>0</v>
      </c>
      <c r="BB530" s="18">
        <f t="shared" si="201"/>
        <v>0</v>
      </c>
      <c r="BC530" s="18">
        <f t="shared" si="202"/>
        <v>0</v>
      </c>
      <c r="BD530" s="18">
        <f t="shared" si="203"/>
        <v>0</v>
      </c>
      <c r="BE530" s="18">
        <f t="shared" si="204"/>
        <v>0</v>
      </c>
      <c r="BF530" s="18">
        <f t="shared" si="205"/>
        <v>1140130.4412597585</v>
      </c>
      <c r="BG530" s="18">
        <f t="shared" si="206"/>
        <v>17883822.922824748</v>
      </c>
      <c r="BH530" s="18">
        <f t="shared" si="207"/>
        <v>4890460.3843048578</v>
      </c>
      <c r="BI530" s="18">
        <f t="shared" si="208"/>
        <v>0</v>
      </c>
      <c r="BJ530" s="18">
        <f t="shared" si="209"/>
        <v>0</v>
      </c>
      <c r="BK530" s="18">
        <f t="shared" si="210"/>
        <v>0</v>
      </c>
      <c r="BL530" s="18">
        <f t="shared" si="211"/>
        <v>0</v>
      </c>
      <c r="BM530" s="18">
        <f t="shared" si="212"/>
        <v>0</v>
      </c>
      <c r="BN530" s="18">
        <f t="shared" si="213"/>
        <v>127882692.44156154</v>
      </c>
      <c r="BO530" s="18">
        <f t="shared" si="214"/>
        <v>23914413.748389363</v>
      </c>
      <c r="BP530" s="4">
        <f t="shared" si="215"/>
        <v>151797106</v>
      </c>
      <c r="BQ530" t="s">
        <v>11411</v>
      </c>
    </row>
    <row r="531" spans="1:69" x14ac:dyDescent="0.25">
      <c r="A531" s="15" t="s">
        <v>7177</v>
      </c>
      <c r="B531" t="s">
        <v>7469</v>
      </c>
      <c r="C531" s="15">
        <v>4909</v>
      </c>
      <c r="D531" t="s">
        <v>7177</v>
      </c>
      <c r="E531" t="s">
        <v>5912</v>
      </c>
      <c r="F531" t="s">
        <v>474</v>
      </c>
      <c r="G531" s="15">
        <v>23682</v>
      </c>
      <c r="H531" s="15">
        <v>108001002959</v>
      </c>
      <c r="I531" t="s">
        <v>5282</v>
      </c>
      <c r="J531">
        <v>1</v>
      </c>
      <c r="K531" s="22">
        <v>9.1020089825995747</v>
      </c>
      <c r="L531" s="16"/>
      <c r="M531" s="16">
        <f t="shared" si="192"/>
        <v>0.63760901012061144</v>
      </c>
      <c r="N531" s="16">
        <f t="shared" si="193"/>
        <v>7.9585555945448111E-2</v>
      </c>
      <c r="O531" s="29">
        <f t="shared" si="194"/>
        <v>1.0795855559454481</v>
      </c>
      <c r="P531" s="17">
        <f t="shared" si="195"/>
        <v>704</v>
      </c>
      <c r="Q531" s="17">
        <v>0</v>
      </c>
      <c r="R531" s="17">
        <v>0</v>
      </c>
      <c r="S531" s="17">
        <v>0</v>
      </c>
      <c r="T531" s="17">
        <v>94</v>
      </c>
      <c r="U531" s="17">
        <v>0</v>
      </c>
      <c r="V531" s="17">
        <v>356</v>
      </c>
      <c r="W531" s="17">
        <v>0</v>
      </c>
      <c r="X531" s="17">
        <v>185</v>
      </c>
      <c r="Y531" s="17">
        <v>0</v>
      </c>
      <c r="Z531" s="17">
        <v>0</v>
      </c>
      <c r="AA531" s="17">
        <v>0</v>
      </c>
      <c r="AB531" s="17">
        <v>69</v>
      </c>
      <c r="AC531" s="17">
        <f t="shared" si="196"/>
        <v>254</v>
      </c>
      <c r="AD531" s="17">
        <v>0</v>
      </c>
      <c r="AE531" s="17">
        <v>0</v>
      </c>
      <c r="AF531" s="17">
        <v>0</v>
      </c>
      <c r="AG531" s="17">
        <v>0</v>
      </c>
      <c r="AH531" s="17">
        <v>0</v>
      </c>
      <c r="AI531" s="17">
        <v>0</v>
      </c>
      <c r="AJ531" s="17">
        <v>0</v>
      </c>
      <c r="AK531" s="17">
        <v>185</v>
      </c>
      <c r="AL531" s="17">
        <v>0</v>
      </c>
      <c r="AM531" s="17">
        <v>0</v>
      </c>
      <c r="AN531" s="17">
        <v>0</v>
      </c>
      <c r="AO531" s="17">
        <v>69</v>
      </c>
      <c r="AP531" s="18">
        <f>+'Per Cápita'!$E$4</f>
        <v>83816</v>
      </c>
      <c r="AQ531" s="18">
        <f>+'Per Cápita'!$E$5</f>
        <v>74019</v>
      </c>
      <c r="AR531" s="18">
        <f>+'Per Cápita'!$E$6</f>
        <v>111028</v>
      </c>
      <c r="AS531" s="18">
        <f>+'Per Cápita'!$E$7</f>
        <v>136064</v>
      </c>
      <c r="AT531" s="18">
        <f>+'Per Cápita'!$F$4</f>
        <v>103408</v>
      </c>
      <c r="AU531" s="18">
        <f>+'Per Cápita'!$F$5</f>
        <v>90347</v>
      </c>
      <c r="AV531" s="18">
        <f>+'Per Cápita'!$F$6</f>
        <v>138242</v>
      </c>
      <c r="AW531" s="18">
        <f>+'Per Cápita'!$F$7</f>
        <v>166544</v>
      </c>
      <c r="AX531" s="18">
        <f t="shared" si="197"/>
        <v>8505735.0379696265</v>
      </c>
      <c r="AY531" s="18">
        <f t="shared" si="198"/>
        <v>43231225.206649631</v>
      </c>
      <c r="AZ531" s="18">
        <f t="shared" si="199"/>
        <v>0</v>
      </c>
      <c r="BA531" s="18">
        <f t="shared" si="200"/>
        <v>10135598.30680714</v>
      </c>
      <c r="BB531" s="18">
        <f t="shared" si="201"/>
        <v>0</v>
      </c>
      <c r="BC531" s="18">
        <f t="shared" si="202"/>
        <v>0</v>
      </c>
      <c r="BD531" s="18">
        <f t="shared" si="203"/>
        <v>0</v>
      </c>
      <c r="BE531" s="18">
        <f t="shared" si="204"/>
        <v>0</v>
      </c>
      <c r="BF531" s="18">
        <f t="shared" si="205"/>
        <v>0</v>
      </c>
      <c r="BG531" s="18">
        <f t="shared" si="206"/>
        <v>2956664.2008244665</v>
      </c>
      <c r="BH531" s="18">
        <f t="shared" si="207"/>
        <v>0</v>
      </c>
      <c r="BI531" s="18">
        <f t="shared" si="208"/>
        <v>2027119.6613614282</v>
      </c>
      <c r="BJ531" s="18">
        <f t="shared" si="209"/>
        <v>0</v>
      </c>
      <c r="BK531" s="18">
        <f t="shared" si="210"/>
        <v>0</v>
      </c>
      <c r="BL531" s="18">
        <f t="shared" si="211"/>
        <v>0</v>
      </c>
      <c r="BM531" s="18">
        <f t="shared" si="212"/>
        <v>0</v>
      </c>
      <c r="BN531" s="18">
        <f t="shared" si="213"/>
        <v>61872558.551426396</v>
      </c>
      <c r="BO531" s="18">
        <f t="shared" si="214"/>
        <v>4983783.8621858945</v>
      </c>
      <c r="BP531" s="4">
        <f t="shared" si="215"/>
        <v>66856342</v>
      </c>
      <c r="BQ531" t="s">
        <v>11411</v>
      </c>
    </row>
    <row r="532" spans="1:69" x14ac:dyDescent="0.25">
      <c r="A532" s="15" t="s">
        <v>7177</v>
      </c>
      <c r="B532" t="s">
        <v>7469</v>
      </c>
      <c r="C532" s="15">
        <v>4909</v>
      </c>
      <c r="D532" t="s">
        <v>7177</v>
      </c>
      <c r="E532" t="s">
        <v>5912</v>
      </c>
      <c r="F532" t="s">
        <v>474</v>
      </c>
      <c r="G532" s="15">
        <v>23683</v>
      </c>
      <c r="H532" s="15">
        <v>108001002967</v>
      </c>
      <c r="I532" t="s">
        <v>483</v>
      </c>
      <c r="J532">
        <v>1</v>
      </c>
      <c r="K532" s="22">
        <v>9.1020089825995747</v>
      </c>
      <c r="L532" s="16"/>
      <c r="M532" s="16">
        <f t="shared" si="192"/>
        <v>0.63760901012061144</v>
      </c>
      <c r="N532" s="16">
        <f t="shared" si="193"/>
        <v>7.9585555945448111E-2</v>
      </c>
      <c r="O532" s="29">
        <f t="shared" si="194"/>
        <v>1.0795855559454481</v>
      </c>
      <c r="P532" s="17">
        <f t="shared" si="195"/>
        <v>834</v>
      </c>
      <c r="Q532" s="17">
        <v>0</v>
      </c>
      <c r="R532" s="17">
        <v>0</v>
      </c>
      <c r="S532" s="17">
        <v>0</v>
      </c>
      <c r="T532" s="17">
        <v>59</v>
      </c>
      <c r="U532" s="17">
        <v>0</v>
      </c>
      <c r="V532" s="17">
        <v>442</v>
      </c>
      <c r="W532" s="17">
        <v>0</v>
      </c>
      <c r="X532" s="17">
        <v>246</v>
      </c>
      <c r="Y532" s="17">
        <v>0</v>
      </c>
      <c r="Z532" s="17">
        <v>87</v>
      </c>
      <c r="AA532" s="17">
        <v>0</v>
      </c>
      <c r="AB532" s="17">
        <v>0</v>
      </c>
      <c r="AC532" s="17">
        <f t="shared" si="196"/>
        <v>0</v>
      </c>
      <c r="AD532" s="17">
        <v>0</v>
      </c>
      <c r="AE532" s="17">
        <v>0</v>
      </c>
      <c r="AF532" s="17">
        <v>0</v>
      </c>
      <c r="AG532" s="17">
        <v>0</v>
      </c>
      <c r="AH532" s="17">
        <v>0</v>
      </c>
      <c r="AI532" s="17">
        <v>0</v>
      </c>
      <c r="AJ532" s="17">
        <v>0</v>
      </c>
      <c r="AK532" s="17">
        <v>0</v>
      </c>
      <c r="AL532" s="17">
        <v>0</v>
      </c>
      <c r="AM532" s="17">
        <v>0</v>
      </c>
      <c r="AN532" s="17">
        <v>0</v>
      </c>
      <c r="AO532" s="17">
        <v>0</v>
      </c>
      <c r="AP532" s="18">
        <f>+'Per Cápita'!$E$4</f>
        <v>83816</v>
      </c>
      <c r="AQ532" s="18">
        <f>+'Per Cápita'!$E$5</f>
        <v>74019</v>
      </c>
      <c r="AR532" s="18">
        <f>+'Per Cápita'!$E$6</f>
        <v>111028</v>
      </c>
      <c r="AS532" s="18">
        <f>+'Per Cápita'!$E$7</f>
        <v>136064</v>
      </c>
      <c r="AT532" s="18">
        <f>+'Per Cápita'!$F$4</f>
        <v>103408</v>
      </c>
      <c r="AU532" s="18">
        <f>+'Per Cápita'!$F$5</f>
        <v>90347</v>
      </c>
      <c r="AV532" s="18">
        <f>+'Per Cápita'!$F$6</f>
        <v>138242</v>
      </c>
      <c r="AW532" s="18">
        <f>+'Per Cápita'!$F$7</f>
        <v>166544</v>
      </c>
      <c r="AX532" s="18">
        <f t="shared" si="197"/>
        <v>5338706.0344702974</v>
      </c>
      <c r="AY532" s="18">
        <f t="shared" si="198"/>
        <v>54977972.166681975</v>
      </c>
      <c r="AZ532" s="18">
        <f t="shared" si="199"/>
        <v>10428187.584179476</v>
      </c>
      <c r="BA532" s="18">
        <f t="shared" si="200"/>
        <v>0</v>
      </c>
      <c r="BB532" s="18">
        <f t="shared" si="201"/>
        <v>0</v>
      </c>
      <c r="BC532" s="18">
        <f t="shared" si="202"/>
        <v>0</v>
      </c>
      <c r="BD532" s="18">
        <f t="shared" si="203"/>
        <v>0</v>
      </c>
      <c r="BE532" s="18">
        <f t="shared" si="204"/>
        <v>0</v>
      </c>
      <c r="BF532" s="18">
        <f t="shared" si="205"/>
        <v>0</v>
      </c>
      <c r="BG532" s="18">
        <f t="shared" si="206"/>
        <v>0</v>
      </c>
      <c r="BH532" s="18">
        <f t="shared" si="207"/>
        <v>0</v>
      </c>
      <c r="BI532" s="18">
        <f t="shared" si="208"/>
        <v>0</v>
      </c>
      <c r="BJ532" s="18">
        <f t="shared" si="209"/>
        <v>0</v>
      </c>
      <c r="BK532" s="18">
        <f t="shared" si="210"/>
        <v>0</v>
      </c>
      <c r="BL532" s="18">
        <f t="shared" si="211"/>
        <v>0</v>
      </c>
      <c r="BM532" s="18">
        <f t="shared" si="212"/>
        <v>0</v>
      </c>
      <c r="BN532" s="18">
        <f t="shared" si="213"/>
        <v>70744865.785331756</v>
      </c>
      <c r="BO532" s="18">
        <f t="shared" si="214"/>
        <v>0</v>
      </c>
      <c r="BP532" s="4">
        <f t="shared" si="215"/>
        <v>70744866</v>
      </c>
      <c r="BQ532" t="s">
        <v>11411</v>
      </c>
    </row>
    <row r="533" spans="1:69" x14ac:dyDescent="0.25">
      <c r="A533" s="15" t="s">
        <v>7177</v>
      </c>
      <c r="B533" t="s">
        <v>7469</v>
      </c>
      <c r="C533" s="15">
        <v>4909</v>
      </c>
      <c r="D533" t="s">
        <v>7177</v>
      </c>
      <c r="E533" t="s">
        <v>5912</v>
      </c>
      <c r="F533" t="s">
        <v>474</v>
      </c>
      <c r="G533" s="15">
        <v>23684</v>
      </c>
      <c r="H533" s="15">
        <v>108001002975</v>
      </c>
      <c r="I533" t="s">
        <v>5283</v>
      </c>
      <c r="J533">
        <v>1</v>
      </c>
      <c r="K533" s="22">
        <v>9.1020089825995747</v>
      </c>
      <c r="L533" s="16"/>
      <c r="M533" s="16">
        <f t="shared" si="192"/>
        <v>0.63760901012061144</v>
      </c>
      <c r="N533" s="16">
        <f t="shared" si="193"/>
        <v>7.9585555945448111E-2</v>
      </c>
      <c r="O533" s="29">
        <f t="shared" si="194"/>
        <v>1.0795855559454481</v>
      </c>
      <c r="P533" s="17">
        <f t="shared" si="195"/>
        <v>1084</v>
      </c>
      <c r="Q533" s="17">
        <v>0</v>
      </c>
      <c r="R533" s="17">
        <v>0</v>
      </c>
      <c r="S533" s="17">
        <v>0</v>
      </c>
      <c r="T533" s="17">
        <v>91</v>
      </c>
      <c r="U533" s="17">
        <v>0</v>
      </c>
      <c r="V533" s="17">
        <v>525</v>
      </c>
      <c r="W533" s="17">
        <v>0</v>
      </c>
      <c r="X533" s="17">
        <v>345</v>
      </c>
      <c r="Y533" s="17">
        <v>0</v>
      </c>
      <c r="Z533" s="17">
        <v>123</v>
      </c>
      <c r="AA533" s="17">
        <v>0</v>
      </c>
      <c r="AB533" s="17">
        <v>0</v>
      </c>
      <c r="AC533" s="17">
        <f t="shared" si="196"/>
        <v>559</v>
      </c>
      <c r="AD533" s="17">
        <v>0</v>
      </c>
      <c r="AE533" s="17">
        <v>0</v>
      </c>
      <c r="AF533" s="17">
        <v>0</v>
      </c>
      <c r="AG533" s="17">
        <v>91</v>
      </c>
      <c r="AH533" s="17">
        <v>0</v>
      </c>
      <c r="AI533" s="17">
        <v>0</v>
      </c>
      <c r="AJ533" s="17">
        <v>0</v>
      </c>
      <c r="AK533" s="17">
        <v>345</v>
      </c>
      <c r="AL533" s="17">
        <v>0</v>
      </c>
      <c r="AM533" s="17">
        <v>123</v>
      </c>
      <c r="AN533" s="17">
        <v>0</v>
      </c>
      <c r="AO533" s="17">
        <v>0</v>
      </c>
      <c r="AP533" s="18">
        <f>+'Per Cápita'!$E$4</f>
        <v>83816</v>
      </c>
      <c r="AQ533" s="18">
        <f>+'Per Cápita'!$E$5</f>
        <v>74019</v>
      </c>
      <c r="AR533" s="18">
        <f>+'Per Cápita'!$E$6</f>
        <v>111028</v>
      </c>
      <c r="AS533" s="18">
        <f>+'Per Cápita'!$E$7</f>
        <v>136064</v>
      </c>
      <c r="AT533" s="18">
        <f>+'Per Cápita'!$F$4</f>
        <v>103408</v>
      </c>
      <c r="AU533" s="18">
        <f>+'Per Cápita'!$F$5</f>
        <v>90347</v>
      </c>
      <c r="AV533" s="18">
        <f>+'Per Cápita'!$F$6</f>
        <v>138242</v>
      </c>
      <c r="AW533" s="18">
        <f>+'Per Cápita'!$F$7</f>
        <v>166544</v>
      </c>
      <c r="AX533" s="18">
        <f t="shared" si="197"/>
        <v>8234275.4090982554</v>
      </c>
      <c r="AY533" s="18">
        <f t="shared" si="198"/>
        <v>69521563.641007736</v>
      </c>
      <c r="AZ533" s="18">
        <f t="shared" si="199"/>
        <v>14743299.68797788</v>
      </c>
      <c r="BA533" s="18">
        <f t="shared" si="200"/>
        <v>0</v>
      </c>
      <c r="BB533" s="18">
        <f t="shared" si="201"/>
        <v>0</v>
      </c>
      <c r="BC533" s="18">
        <f t="shared" si="202"/>
        <v>0</v>
      </c>
      <c r="BD533" s="18">
        <f t="shared" si="203"/>
        <v>0</v>
      </c>
      <c r="BE533" s="18">
        <f t="shared" si="204"/>
        <v>0</v>
      </c>
      <c r="BF533" s="18">
        <f t="shared" si="205"/>
        <v>1646855.0818196512</v>
      </c>
      <c r="BG533" s="18">
        <f t="shared" si="206"/>
        <v>5513779.1853213031</v>
      </c>
      <c r="BH533" s="18">
        <f t="shared" si="207"/>
        <v>2948659.937595576</v>
      </c>
      <c r="BI533" s="18">
        <f t="shared" si="208"/>
        <v>0</v>
      </c>
      <c r="BJ533" s="18">
        <f t="shared" si="209"/>
        <v>0</v>
      </c>
      <c r="BK533" s="18">
        <f t="shared" si="210"/>
        <v>0</v>
      </c>
      <c r="BL533" s="18">
        <f t="shared" si="211"/>
        <v>0</v>
      </c>
      <c r="BM533" s="18">
        <f t="shared" si="212"/>
        <v>0</v>
      </c>
      <c r="BN533" s="18">
        <f t="shared" si="213"/>
        <v>92499138.738083869</v>
      </c>
      <c r="BO533" s="18">
        <f t="shared" si="214"/>
        <v>10109294.204736531</v>
      </c>
      <c r="BP533" s="4">
        <f t="shared" si="215"/>
        <v>102608433</v>
      </c>
      <c r="BQ533" t="s">
        <v>11411</v>
      </c>
    </row>
    <row r="534" spans="1:69" x14ac:dyDescent="0.25">
      <c r="A534" s="15" t="s">
        <v>7177</v>
      </c>
      <c r="B534" t="s">
        <v>7469</v>
      </c>
      <c r="C534" s="15">
        <v>4909</v>
      </c>
      <c r="D534" t="s">
        <v>7177</v>
      </c>
      <c r="E534" t="s">
        <v>5912</v>
      </c>
      <c r="F534" t="s">
        <v>474</v>
      </c>
      <c r="G534" s="15">
        <v>23685</v>
      </c>
      <c r="H534" s="15">
        <v>108001003009</v>
      </c>
      <c r="I534" t="s">
        <v>6919</v>
      </c>
      <c r="J534">
        <v>1</v>
      </c>
      <c r="K534" s="22">
        <v>9.1020089825995747</v>
      </c>
      <c r="L534" s="16"/>
      <c r="M534" s="16">
        <f t="shared" si="192"/>
        <v>0.63760901012061144</v>
      </c>
      <c r="N534" s="16">
        <f t="shared" si="193"/>
        <v>7.9585555945448111E-2</v>
      </c>
      <c r="O534" s="29">
        <f t="shared" si="194"/>
        <v>1.0795855559454481</v>
      </c>
      <c r="P534" s="17">
        <f t="shared" si="195"/>
        <v>747</v>
      </c>
      <c r="Q534" s="17">
        <v>0</v>
      </c>
      <c r="R534" s="17">
        <v>0</v>
      </c>
      <c r="S534" s="17">
        <v>0</v>
      </c>
      <c r="T534" s="17">
        <v>62</v>
      </c>
      <c r="U534" s="17">
        <v>0</v>
      </c>
      <c r="V534" s="17">
        <v>299</v>
      </c>
      <c r="W534" s="17">
        <v>0</v>
      </c>
      <c r="X534" s="17">
        <v>283</v>
      </c>
      <c r="Y534" s="17">
        <v>0</v>
      </c>
      <c r="Z534" s="17">
        <v>103</v>
      </c>
      <c r="AA534" s="17">
        <v>0</v>
      </c>
      <c r="AB534" s="17">
        <v>0</v>
      </c>
      <c r="AC534" s="17">
        <f t="shared" si="196"/>
        <v>0</v>
      </c>
      <c r="AD534" s="17">
        <v>0</v>
      </c>
      <c r="AE534" s="17">
        <v>0</v>
      </c>
      <c r="AF534" s="17">
        <v>0</v>
      </c>
      <c r="AG534" s="17">
        <v>0</v>
      </c>
      <c r="AH534" s="17">
        <v>0</v>
      </c>
      <c r="AI534" s="17">
        <v>0</v>
      </c>
      <c r="AJ534" s="17">
        <v>0</v>
      </c>
      <c r="AK534" s="17">
        <v>0</v>
      </c>
      <c r="AL534" s="17">
        <v>0</v>
      </c>
      <c r="AM534" s="17">
        <v>0</v>
      </c>
      <c r="AN534" s="17">
        <v>0</v>
      </c>
      <c r="AO534" s="17">
        <v>0</v>
      </c>
      <c r="AP534" s="18">
        <f>+'Per Cápita'!$E$4</f>
        <v>83816</v>
      </c>
      <c r="AQ534" s="18">
        <f>+'Per Cápita'!$E$5</f>
        <v>74019</v>
      </c>
      <c r="AR534" s="18">
        <f>+'Per Cápita'!$E$6</f>
        <v>111028</v>
      </c>
      <c r="AS534" s="18">
        <f>+'Per Cápita'!$E$7</f>
        <v>136064</v>
      </c>
      <c r="AT534" s="18">
        <f>+'Per Cápita'!$F$4</f>
        <v>103408</v>
      </c>
      <c r="AU534" s="18">
        <f>+'Per Cápita'!$F$5</f>
        <v>90347</v>
      </c>
      <c r="AV534" s="18">
        <f>+'Per Cápita'!$F$6</f>
        <v>138242</v>
      </c>
      <c r="AW534" s="18">
        <f>+'Per Cápita'!$F$7</f>
        <v>166544</v>
      </c>
      <c r="AX534" s="18">
        <f t="shared" si="197"/>
        <v>5610165.6633416684</v>
      </c>
      <c r="AY534" s="18">
        <f t="shared" si="198"/>
        <v>46507528.780536205</v>
      </c>
      <c r="AZ534" s="18">
        <f t="shared" si="199"/>
        <v>12346015.185867656</v>
      </c>
      <c r="BA534" s="18">
        <f t="shared" si="200"/>
        <v>0</v>
      </c>
      <c r="BB534" s="18">
        <f t="shared" si="201"/>
        <v>0</v>
      </c>
      <c r="BC534" s="18">
        <f t="shared" si="202"/>
        <v>0</v>
      </c>
      <c r="BD534" s="18">
        <f t="shared" si="203"/>
        <v>0</v>
      </c>
      <c r="BE534" s="18">
        <f t="shared" si="204"/>
        <v>0</v>
      </c>
      <c r="BF534" s="18">
        <f t="shared" si="205"/>
        <v>0</v>
      </c>
      <c r="BG534" s="18">
        <f t="shared" si="206"/>
        <v>0</v>
      </c>
      <c r="BH534" s="18">
        <f t="shared" si="207"/>
        <v>0</v>
      </c>
      <c r="BI534" s="18">
        <f t="shared" si="208"/>
        <v>0</v>
      </c>
      <c r="BJ534" s="18">
        <f t="shared" si="209"/>
        <v>0</v>
      </c>
      <c r="BK534" s="18">
        <f t="shared" si="210"/>
        <v>0</v>
      </c>
      <c r="BL534" s="18">
        <f t="shared" si="211"/>
        <v>0</v>
      </c>
      <c r="BM534" s="18">
        <f t="shared" si="212"/>
        <v>0</v>
      </c>
      <c r="BN534" s="18">
        <f t="shared" si="213"/>
        <v>64463709.629745528</v>
      </c>
      <c r="BO534" s="18">
        <f t="shared" si="214"/>
        <v>0</v>
      </c>
      <c r="BP534" s="4">
        <f t="shared" si="215"/>
        <v>64463710</v>
      </c>
      <c r="BQ534" t="s">
        <v>11411</v>
      </c>
    </row>
    <row r="535" spans="1:69" x14ac:dyDescent="0.25">
      <c r="A535" s="15" t="s">
        <v>7177</v>
      </c>
      <c r="B535" t="s">
        <v>7469</v>
      </c>
      <c r="C535" s="15">
        <v>4909</v>
      </c>
      <c r="D535" t="s">
        <v>7177</v>
      </c>
      <c r="E535" t="s">
        <v>5912</v>
      </c>
      <c r="F535" t="s">
        <v>474</v>
      </c>
      <c r="G535" s="15">
        <v>23686</v>
      </c>
      <c r="H535" s="15">
        <v>108001003017</v>
      </c>
      <c r="I535" t="s">
        <v>5284</v>
      </c>
      <c r="J535">
        <v>1</v>
      </c>
      <c r="K535" s="22">
        <v>9.1020089825995747</v>
      </c>
      <c r="L535" s="16"/>
      <c r="M535" s="16">
        <f t="shared" si="192"/>
        <v>0.63760901012061144</v>
      </c>
      <c r="N535" s="16">
        <f t="shared" si="193"/>
        <v>7.9585555945448111E-2</v>
      </c>
      <c r="O535" s="29">
        <f t="shared" si="194"/>
        <v>1.0795855559454481</v>
      </c>
      <c r="P535" s="17">
        <f t="shared" si="195"/>
        <v>442</v>
      </c>
      <c r="Q535" s="17">
        <v>0</v>
      </c>
      <c r="R535" s="17">
        <v>0</v>
      </c>
      <c r="S535" s="17">
        <v>0</v>
      </c>
      <c r="T535" s="17">
        <v>40</v>
      </c>
      <c r="U535" s="17">
        <v>0</v>
      </c>
      <c r="V535" s="17">
        <v>187</v>
      </c>
      <c r="W535" s="17">
        <v>0</v>
      </c>
      <c r="X535" s="17">
        <v>141</v>
      </c>
      <c r="Y535" s="17">
        <v>0</v>
      </c>
      <c r="Z535" s="17">
        <v>74</v>
      </c>
      <c r="AA535" s="17">
        <v>0</v>
      </c>
      <c r="AB535" s="17">
        <v>0</v>
      </c>
      <c r="AC535" s="17">
        <f t="shared" si="196"/>
        <v>0</v>
      </c>
      <c r="AD535" s="17">
        <v>0</v>
      </c>
      <c r="AE535" s="17">
        <v>0</v>
      </c>
      <c r="AF535" s="17">
        <v>0</v>
      </c>
      <c r="AG535" s="17">
        <v>0</v>
      </c>
      <c r="AH535" s="17">
        <v>0</v>
      </c>
      <c r="AI535" s="17">
        <v>0</v>
      </c>
      <c r="AJ535" s="17">
        <v>0</v>
      </c>
      <c r="AK535" s="17">
        <v>0</v>
      </c>
      <c r="AL535" s="17">
        <v>0</v>
      </c>
      <c r="AM535" s="17">
        <v>0</v>
      </c>
      <c r="AN535" s="17">
        <v>0</v>
      </c>
      <c r="AO535" s="17">
        <v>0</v>
      </c>
      <c r="AP535" s="18">
        <f>+'Per Cápita'!$E$4</f>
        <v>83816</v>
      </c>
      <c r="AQ535" s="18">
        <f>+'Per Cápita'!$E$5</f>
        <v>74019</v>
      </c>
      <c r="AR535" s="18">
        <f>+'Per Cápita'!$E$6</f>
        <v>111028</v>
      </c>
      <c r="AS535" s="18">
        <f>+'Per Cápita'!$E$7</f>
        <v>136064</v>
      </c>
      <c r="AT535" s="18">
        <f>+'Per Cápita'!$F$4</f>
        <v>103408</v>
      </c>
      <c r="AU535" s="18">
        <f>+'Per Cápita'!$F$5</f>
        <v>90347</v>
      </c>
      <c r="AV535" s="18">
        <f>+'Per Cápita'!$F$6</f>
        <v>138242</v>
      </c>
      <c r="AW535" s="18">
        <f>+'Per Cápita'!$F$7</f>
        <v>166544</v>
      </c>
      <c r="AX535" s="18">
        <f t="shared" si="197"/>
        <v>3619461.7182849473</v>
      </c>
      <c r="AY535" s="18">
        <f t="shared" si="198"/>
        <v>26210428.591092568</v>
      </c>
      <c r="AZ535" s="18">
        <f t="shared" si="199"/>
        <v>8869952.6578078307</v>
      </c>
      <c r="BA535" s="18">
        <f t="shared" si="200"/>
        <v>0</v>
      </c>
      <c r="BB535" s="18">
        <f t="shared" si="201"/>
        <v>0</v>
      </c>
      <c r="BC535" s="18">
        <f t="shared" si="202"/>
        <v>0</v>
      </c>
      <c r="BD535" s="18">
        <f t="shared" si="203"/>
        <v>0</v>
      </c>
      <c r="BE535" s="18">
        <f t="shared" si="204"/>
        <v>0</v>
      </c>
      <c r="BF535" s="18">
        <f t="shared" si="205"/>
        <v>0</v>
      </c>
      <c r="BG535" s="18">
        <f t="shared" si="206"/>
        <v>0</v>
      </c>
      <c r="BH535" s="18">
        <f t="shared" si="207"/>
        <v>0</v>
      </c>
      <c r="BI535" s="18">
        <f t="shared" si="208"/>
        <v>0</v>
      </c>
      <c r="BJ535" s="18">
        <f t="shared" si="209"/>
        <v>0</v>
      </c>
      <c r="BK535" s="18">
        <f t="shared" si="210"/>
        <v>0</v>
      </c>
      <c r="BL535" s="18">
        <f t="shared" si="211"/>
        <v>0</v>
      </c>
      <c r="BM535" s="18">
        <f t="shared" si="212"/>
        <v>0</v>
      </c>
      <c r="BN535" s="18">
        <f t="shared" si="213"/>
        <v>38699842.967185348</v>
      </c>
      <c r="BO535" s="18">
        <f t="shared" si="214"/>
        <v>0</v>
      </c>
      <c r="BP535" s="4">
        <f t="shared" si="215"/>
        <v>38699843</v>
      </c>
      <c r="BQ535" t="s">
        <v>11411</v>
      </c>
    </row>
    <row r="536" spans="1:69" x14ac:dyDescent="0.25">
      <c r="A536" s="15" t="s">
        <v>7177</v>
      </c>
      <c r="B536" t="s">
        <v>7469</v>
      </c>
      <c r="C536" s="15">
        <v>4909</v>
      </c>
      <c r="D536" t="s">
        <v>7177</v>
      </c>
      <c r="E536" t="s">
        <v>5912</v>
      </c>
      <c r="F536" t="s">
        <v>474</v>
      </c>
      <c r="G536" s="15">
        <v>23687</v>
      </c>
      <c r="H536" s="15">
        <v>108001003025</v>
      </c>
      <c r="I536" t="s">
        <v>5285</v>
      </c>
      <c r="J536">
        <v>1</v>
      </c>
      <c r="K536" s="22">
        <v>9.1020089825995747</v>
      </c>
      <c r="L536" s="16"/>
      <c r="M536" s="16">
        <f t="shared" si="192"/>
        <v>0.63760901012061144</v>
      </c>
      <c r="N536" s="16">
        <f t="shared" si="193"/>
        <v>7.9585555945448111E-2</v>
      </c>
      <c r="O536" s="29">
        <f t="shared" si="194"/>
        <v>1.0795855559454481</v>
      </c>
      <c r="P536" s="17">
        <f t="shared" si="195"/>
        <v>1428</v>
      </c>
      <c r="Q536" s="17">
        <v>0</v>
      </c>
      <c r="R536" s="17">
        <v>0</v>
      </c>
      <c r="S536" s="17">
        <v>0</v>
      </c>
      <c r="T536" s="17">
        <v>72</v>
      </c>
      <c r="U536" s="17">
        <v>0</v>
      </c>
      <c r="V536" s="17">
        <v>532</v>
      </c>
      <c r="W536" s="17">
        <v>0</v>
      </c>
      <c r="X536" s="17">
        <v>584</v>
      </c>
      <c r="Y536" s="17">
        <v>0</v>
      </c>
      <c r="Z536" s="17">
        <v>240</v>
      </c>
      <c r="AA536" s="17">
        <v>0</v>
      </c>
      <c r="AB536" s="17">
        <v>0</v>
      </c>
      <c r="AC536" s="17">
        <f t="shared" si="196"/>
        <v>240</v>
      </c>
      <c r="AD536" s="17">
        <v>0</v>
      </c>
      <c r="AE536" s="17">
        <v>0</v>
      </c>
      <c r="AF536" s="17">
        <v>0</v>
      </c>
      <c r="AG536" s="17">
        <v>0</v>
      </c>
      <c r="AH536" s="17">
        <v>0</v>
      </c>
      <c r="AI536" s="17">
        <v>0</v>
      </c>
      <c r="AJ536" s="17">
        <v>0</v>
      </c>
      <c r="AK536" s="17">
        <v>0</v>
      </c>
      <c r="AL536" s="17">
        <v>0</v>
      </c>
      <c r="AM536" s="17">
        <v>240</v>
      </c>
      <c r="AN536" s="17">
        <v>0</v>
      </c>
      <c r="AO536" s="17">
        <v>0</v>
      </c>
      <c r="AP536" s="18">
        <f>+'Per Cápita'!$E$4</f>
        <v>83816</v>
      </c>
      <c r="AQ536" s="18">
        <f>+'Per Cápita'!$E$5</f>
        <v>74019</v>
      </c>
      <c r="AR536" s="18">
        <f>+'Per Cápita'!$E$6</f>
        <v>111028</v>
      </c>
      <c r="AS536" s="18">
        <f>+'Per Cápita'!$E$7</f>
        <v>136064</v>
      </c>
      <c r="AT536" s="18">
        <f>+'Per Cápita'!$F$4</f>
        <v>103408</v>
      </c>
      <c r="AU536" s="18">
        <f>+'Per Cápita'!$F$5</f>
        <v>90347</v>
      </c>
      <c r="AV536" s="18">
        <f>+'Per Cápita'!$F$6</f>
        <v>138242</v>
      </c>
      <c r="AW536" s="18">
        <f>+'Per Cápita'!$F$7</f>
        <v>166544</v>
      </c>
      <c r="AX536" s="18">
        <f t="shared" si="197"/>
        <v>6515031.0929129049</v>
      </c>
      <c r="AY536" s="18">
        <f t="shared" si="198"/>
        <v>89179385.084327161</v>
      </c>
      <c r="AZ536" s="18">
        <f t="shared" si="199"/>
        <v>28767414.025322691</v>
      </c>
      <c r="BA536" s="18">
        <f t="shared" si="200"/>
        <v>0</v>
      </c>
      <c r="BB536" s="18">
        <f t="shared" si="201"/>
        <v>0</v>
      </c>
      <c r="BC536" s="18">
        <f t="shared" si="202"/>
        <v>0</v>
      </c>
      <c r="BD536" s="18">
        <f t="shared" si="203"/>
        <v>0</v>
      </c>
      <c r="BE536" s="18">
        <f t="shared" si="204"/>
        <v>0</v>
      </c>
      <c r="BF536" s="18">
        <f t="shared" si="205"/>
        <v>0</v>
      </c>
      <c r="BG536" s="18">
        <f t="shared" si="206"/>
        <v>0</v>
      </c>
      <c r="BH536" s="18">
        <f t="shared" si="207"/>
        <v>5753482.8050645385</v>
      </c>
      <c r="BI536" s="18">
        <f t="shared" si="208"/>
        <v>0</v>
      </c>
      <c r="BJ536" s="18">
        <f t="shared" si="209"/>
        <v>0</v>
      </c>
      <c r="BK536" s="18">
        <f t="shared" si="210"/>
        <v>0</v>
      </c>
      <c r="BL536" s="18">
        <f t="shared" si="211"/>
        <v>0</v>
      </c>
      <c r="BM536" s="18">
        <f t="shared" si="212"/>
        <v>0</v>
      </c>
      <c r="BN536" s="18">
        <f t="shared" si="213"/>
        <v>124461830.20256276</v>
      </c>
      <c r="BO536" s="18">
        <f t="shared" si="214"/>
        <v>5753482.8050645385</v>
      </c>
      <c r="BP536" s="4">
        <f t="shared" si="215"/>
        <v>130215313</v>
      </c>
      <c r="BQ536" t="s">
        <v>11411</v>
      </c>
    </row>
    <row r="537" spans="1:69" x14ac:dyDescent="0.25">
      <c r="A537" s="15" t="s">
        <v>7177</v>
      </c>
      <c r="B537" t="s">
        <v>7469</v>
      </c>
      <c r="C537" s="15">
        <v>4909</v>
      </c>
      <c r="D537" t="s">
        <v>7177</v>
      </c>
      <c r="E537" t="s">
        <v>5912</v>
      </c>
      <c r="F537" t="s">
        <v>474</v>
      </c>
      <c r="G537" s="15">
        <v>23688</v>
      </c>
      <c r="H537" s="15">
        <v>108001003068</v>
      </c>
      <c r="I537" t="s">
        <v>4633</v>
      </c>
      <c r="J537">
        <v>1</v>
      </c>
      <c r="K537" s="22">
        <v>9.1020089825995747</v>
      </c>
      <c r="L537" s="16"/>
      <c r="M537" s="16">
        <f t="shared" si="192"/>
        <v>0.63760901012061144</v>
      </c>
      <c r="N537" s="16">
        <f t="shared" si="193"/>
        <v>7.9585555945448111E-2</v>
      </c>
      <c r="O537" s="29">
        <f t="shared" si="194"/>
        <v>1.0795855559454481</v>
      </c>
      <c r="P537" s="17">
        <f t="shared" si="195"/>
        <v>1285</v>
      </c>
      <c r="Q537" s="17">
        <v>0</v>
      </c>
      <c r="R537" s="17">
        <v>0</v>
      </c>
      <c r="S537" s="17">
        <v>0</v>
      </c>
      <c r="T537" s="17">
        <v>114</v>
      </c>
      <c r="U537" s="17">
        <v>0</v>
      </c>
      <c r="V537" s="17">
        <v>498</v>
      </c>
      <c r="W537" s="17">
        <v>0</v>
      </c>
      <c r="X537" s="17">
        <v>522</v>
      </c>
      <c r="Y537" s="17">
        <v>0</v>
      </c>
      <c r="Z537" s="17">
        <v>151</v>
      </c>
      <c r="AA537" s="17">
        <v>0</v>
      </c>
      <c r="AB537" s="17">
        <v>0</v>
      </c>
      <c r="AC537" s="17">
        <f t="shared" si="196"/>
        <v>1285</v>
      </c>
      <c r="AD537" s="17">
        <v>0</v>
      </c>
      <c r="AE537" s="17">
        <v>0</v>
      </c>
      <c r="AF537" s="17">
        <v>0</v>
      </c>
      <c r="AG537" s="17">
        <v>114</v>
      </c>
      <c r="AH537" s="17">
        <v>0</v>
      </c>
      <c r="AI537" s="17">
        <v>498</v>
      </c>
      <c r="AJ537" s="17">
        <v>0</v>
      </c>
      <c r="AK537" s="17">
        <v>522</v>
      </c>
      <c r="AL537" s="17">
        <v>0</v>
      </c>
      <c r="AM537" s="17">
        <v>151</v>
      </c>
      <c r="AN537" s="17">
        <v>0</v>
      </c>
      <c r="AO537" s="17">
        <v>0</v>
      </c>
      <c r="AP537" s="18">
        <f>+'Per Cápita'!$E$4</f>
        <v>83816</v>
      </c>
      <c r="AQ537" s="18">
        <f>+'Per Cápita'!$E$5</f>
        <v>74019</v>
      </c>
      <c r="AR537" s="18">
        <f>+'Per Cápita'!$E$6</f>
        <v>111028</v>
      </c>
      <c r="AS537" s="18">
        <f>+'Per Cápita'!$E$7</f>
        <v>136064</v>
      </c>
      <c r="AT537" s="18">
        <f>+'Per Cápita'!$F$4</f>
        <v>103408</v>
      </c>
      <c r="AU537" s="18">
        <f>+'Per Cápita'!$F$5</f>
        <v>90347</v>
      </c>
      <c r="AV537" s="18">
        <f>+'Per Cápita'!$F$6</f>
        <v>138242</v>
      </c>
      <c r="AW537" s="18">
        <f>+'Per Cápita'!$F$7</f>
        <v>166544</v>
      </c>
      <c r="AX537" s="18">
        <f t="shared" si="197"/>
        <v>10315465.897112099</v>
      </c>
      <c r="AY537" s="18">
        <f t="shared" si="198"/>
        <v>81508040.130836651</v>
      </c>
      <c r="AZ537" s="18">
        <f t="shared" si="199"/>
        <v>18099497.990932193</v>
      </c>
      <c r="BA537" s="18">
        <f t="shared" si="200"/>
        <v>0</v>
      </c>
      <c r="BB537" s="18">
        <f t="shared" si="201"/>
        <v>0</v>
      </c>
      <c r="BC537" s="18">
        <f t="shared" si="202"/>
        <v>0</v>
      </c>
      <c r="BD537" s="18">
        <f t="shared" si="203"/>
        <v>0</v>
      </c>
      <c r="BE537" s="18">
        <f t="shared" si="204"/>
        <v>0</v>
      </c>
      <c r="BF537" s="18">
        <f t="shared" si="205"/>
        <v>2063093.17942242</v>
      </c>
      <c r="BG537" s="18">
        <f t="shared" si="206"/>
        <v>16301608.026167329</v>
      </c>
      <c r="BH537" s="18">
        <f t="shared" si="207"/>
        <v>3619899.5981864389</v>
      </c>
      <c r="BI537" s="18">
        <f t="shared" si="208"/>
        <v>0</v>
      </c>
      <c r="BJ537" s="18">
        <f t="shared" si="209"/>
        <v>0</v>
      </c>
      <c r="BK537" s="18">
        <f t="shared" si="210"/>
        <v>0</v>
      </c>
      <c r="BL537" s="18">
        <f t="shared" si="211"/>
        <v>0</v>
      </c>
      <c r="BM537" s="18">
        <f t="shared" si="212"/>
        <v>0</v>
      </c>
      <c r="BN537" s="18">
        <f t="shared" si="213"/>
        <v>109923004.01888095</v>
      </c>
      <c r="BO537" s="18">
        <f t="shared" si="214"/>
        <v>21984600.80377619</v>
      </c>
      <c r="BP537" s="4">
        <f t="shared" si="215"/>
        <v>131907605</v>
      </c>
      <c r="BQ537" t="s">
        <v>11411</v>
      </c>
    </row>
    <row r="538" spans="1:69" x14ac:dyDescent="0.25">
      <c r="A538" s="15" t="s">
        <v>7177</v>
      </c>
      <c r="B538" t="s">
        <v>7469</v>
      </c>
      <c r="C538" s="15">
        <v>4909</v>
      </c>
      <c r="D538" t="s">
        <v>7177</v>
      </c>
      <c r="E538" t="s">
        <v>5912</v>
      </c>
      <c r="F538" t="s">
        <v>474</v>
      </c>
      <c r="G538" s="15">
        <v>23689</v>
      </c>
      <c r="H538" s="15">
        <v>108001003076</v>
      </c>
      <c r="I538" t="s">
        <v>5286</v>
      </c>
      <c r="J538">
        <v>1</v>
      </c>
      <c r="K538" s="22">
        <v>9.1020089825995747</v>
      </c>
      <c r="L538" s="16"/>
      <c r="M538" s="16">
        <f t="shared" si="192"/>
        <v>0.63760901012061144</v>
      </c>
      <c r="N538" s="16">
        <f t="shared" si="193"/>
        <v>7.9585555945448111E-2</v>
      </c>
      <c r="O538" s="29">
        <f t="shared" si="194"/>
        <v>1.0795855559454481</v>
      </c>
      <c r="P538" s="17">
        <f t="shared" si="195"/>
        <v>1806</v>
      </c>
      <c r="Q538" s="17">
        <v>0</v>
      </c>
      <c r="R538" s="17">
        <v>0</v>
      </c>
      <c r="S538" s="17">
        <v>0</v>
      </c>
      <c r="T538" s="17">
        <v>120</v>
      </c>
      <c r="U538" s="17">
        <v>0</v>
      </c>
      <c r="V538" s="17">
        <v>798</v>
      </c>
      <c r="W538" s="17">
        <v>0</v>
      </c>
      <c r="X538" s="17">
        <v>664</v>
      </c>
      <c r="Y538" s="17">
        <v>0</v>
      </c>
      <c r="Z538" s="17">
        <v>224</v>
      </c>
      <c r="AA538" s="17">
        <v>0</v>
      </c>
      <c r="AB538" s="17">
        <v>0</v>
      </c>
      <c r="AC538" s="17">
        <f t="shared" si="196"/>
        <v>479</v>
      </c>
      <c r="AD538" s="17">
        <v>0</v>
      </c>
      <c r="AE538" s="17">
        <v>0</v>
      </c>
      <c r="AF538" s="17">
        <v>0</v>
      </c>
      <c r="AG538" s="17">
        <v>120</v>
      </c>
      <c r="AH538" s="17">
        <v>0</v>
      </c>
      <c r="AI538" s="17">
        <v>0</v>
      </c>
      <c r="AJ538" s="17">
        <v>0</v>
      </c>
      <c r="AK538" s="17">
        <v>135</v>
      </c>
      <c r="AL538" s="17">
        <v>0</v>
      </c>
      <c r="AM538" s="17">
        <v>224</v>
      </c>
      <c r="AN538" s="17">
        <v>0</v>
      </c>
      <c r="AO538" s="17">
        <v>0</v>
      </c>
      <c r="AP538" s="18">
        <f>+'Per Cápita'!$E$4</f>
        <v>83816</v>
      </c>
      <c r="AQ538" s="18">
        <f>+'Per Cápita'!$E$5</f>
        <v>74019</v>
      </c>
      <c r="AR538" s="18">
        <f>+'Per Cápita'!$E$6</f>
        <v>111028</v>
      </c>
      <c r="AS538" s="18">
        <f>+'Per Cápita'!$E$7</f>
        <v>136064</v>
      </c>
      <c r="AT538" s="18">
        <f>+'Per Cápita'!$F$4</f>
        <v>103408</v>
      </c>
      <c r="AU538" s="18">
        <f>+'Per Cápita'!$F$5</f>
        <v>90347</v>
      </c>
      <c r="AV538" s="18">
        <f>+'Per Cápita'!$F$6</f>
        <v>138242</v>
      </c>
      <c r="AW538" s="18">
        <f>+'Per Cápita'!$F$7</f>
        <v>166544</v>
      </c>
      <c r="AX538" s="18">
        <f t="shared" si="197"/>
        <v>10858385.154854842</v>
      </c>
      <c r="AY538" s="18">
        <f t="shared" si="198"/>
        <v>116828190.8541992</v>
      </c>
      <c r="AZ538" s="18">
        <f t="shared" si="199"/>
        <v>26849586.423634514</v>
      </c>
      <c r="BA538" s="18">
        <f t="shared" si="200"/>
        <v>0</v>
      </c>
      <c r="BB538" s="18">
        <f t="shared" si="201"/>
        <v>0</v>
      </c>
      <c r="BC538" s="18">
        <f t="shared" si="202"/>
        <v>0</v>
      </c>
      <c r="BD538" s="18">
        <f t="shared" si="203"/>
        <v>0</v>
      </c>
      <c r="BE538" s="18">
        <f t="shared" si="204"/>
        <v>0</v>
      </c>
      <c r="BF538" s="18">
        <f t="shared" si="205"/>
        <v>2171677.0309709683</v>
      </c>
      <c r="BG538" s="18">
        <f t="shared" si="206"/>
        <v>2157565.7681692052</v>
      </c>
      <c r="BH538" s="18">
        <f t="shared" si="207"/>
        <v>5369917.2847269028</v>
      </c>
      <c r="BI538" s="18">
        <f t="shared" si="208"/>
        <v>0</v>
      </c>
      <c r="BJ538" s="18">
        <f t="shared" si="209"/>
        <v>0</v>
      </c>
      <c r="BK538" s="18">
        <f t="shared" si="210"/>
        <v>0</v>
      </c>
      <c r="BL538" s="18">
        <f t="shared" si="211"/>
        <v>0</v>
      </c>
      <c r="BM538" s="18">
        <f t="shared" si="212"/>
        <v>0</v>
      </c>
      <c r="BN538" s="18">
        <f t="shared" si="213"/>
        <v>154536162.43268853</v>
      </c>
      <c r="BO538" s="18">
        <f t="shared" si="214"/>
        <v>9699160.0838670768</v>
      </c>
      <c r="BP538" s="4">
        <f t="shared" si="215"/>
        <v>164235323</v>
      </c>
      <c r="BQ538" t="s">
        <v>11411</v>
      </c>
    </row>
    <row r="539" spans="1:69" x14ac:dyDescent="0.25">
      <c r="A539" s="15" t="s">
        <v>7177</v>
      </c>
      <c r="B539" t="s">
        <v>7469</v>
      </c>
      <c r="C539" s="15">
        <v>4909</v>
      </c>
      <c r="D539" t="s">
        <v>7177</v>
      </c>
      <c r="E539" t="s">
        <v>5912</v>
      </c>
      <c r="F539" t="s">
        <v>474</v>
      </c>
      <c r="G539" s="15">
        <v>23690</v>
      </c>
      <c r="H539" s="15">
        <v>108001003084</v>
      </c>
      <c r="I539" t="s">
        <v>5287</v>
      </c>
      <c r="J539">
        <v>1</v>
      </c>
      <c r="K539" s="22">
        <v>9.1020089825995747</v>
      </c>
      <c r="L539" s="16"/>
      <c r="M539" s="16">
        <f t="shared" si="192"/>
        <v>0.63760901012061144</v>
      </c>
      <c r="N539" s="16">
        <f t="shared" si="193"/>
        <v>7.9585555945448111E-2</v>
      </c>
      <c r="O539" s="29">
        <f t="shared" si="194"/>
        <v>1.0795855559454481</v>
      </c>
      <c r="P539" s="17">
        <f t="shared" si="195"/>
        <v>981</v>
      </c>
      <c r="Q539" s="17">
        <v>0</v>
      </c>
      <c r="R539" s="17">
        <v>0</v>
      </c>
      <c r="S539" s="17">
        <v>0</v>
      </c>
      <c r="T539" s="17">
        <v>83</v>
      </c>
      <c r="U539" s="17">
        <v>0</v>
      </c>
      <c r="V539" s="17">
        <v>440</v>
      </c>
      <c r="W539" s="17">
        <v>0</v>
      </c>
      <c r="X539" s="17">
        <v>324</v>
      </c>
      <c r="Y539" s="17">
        <v>0</v>
      </c>
      <c r="Z539" s="17">
        <v>0</v>
      </c>
      <c r="AA539" s="17">
        <v>0</v>
      </c>
      <c r="AB539" s="17">
        <v>134</v>
      </c>
      <c r="AC539" s="17">
        <f t="shared" si="196"/>
        <v>134</v>
      </c>
      <c r="AD539" s="17">
        <v>0</v>
      </c>
      <c r="AE539" s="17">
        <v>0</v>
      </c>
      <c r="AF539" s="17">
        <v>0</v>
      </c>
      <c r="AG539" s="17">
        <v>0</v>
      </c>
      <c r="AH539" s="17">
        <v>0</v>
      </c>
      <c r="AI539" s="17">
        <v>0</v>
      </c>
      <c r="AJ539" s="17">
        <v>0</v>
      </c>
      <c r="AK539" s="17">
        <v>0</v>
      </c>
      <c r="AL539" s="17">
        <v>0</v>
      </c>
      <c r="AM539" s="17">
        <v>0</v>
      </c>
      <c r="AN539" s="17">
        <v>0</v>
      </c>
      <c r="AO539" s="17">
        <v>134</v>
      </c>
      <c r="AP539" s="18">
        <f>+'Per Cápita'!$E$4</f>
        <v>83816</v>
      </c>
      <c r="AQ539" s="18">
        <f>+'Per Cápita'!$E$5</f>
        <v>74019</v>
      </c>
      <c r="AR539" s="18">
        <f>+'Per Cápita'!$E$6</f>
        <v>111028</v>
      </c>
      <c r="AS539" s="18">
        <f>+'Per Cápita'!$E$7</f>
        <v>136064</v>
      </c>
      <c r="AT539" s="18">
        <f>+'Per Cápita'!$F$4</f>
        <v>103408</v>
      </c>
      <c r="AU539" s="18">
        <f>+'Per Cápita'!$F$5</f>
        <v>90347</v>
      </c>
      <c r="AV539" s="18">
        <f>+'Per Cápita'!$F$6</f>
        <v>138242</v>
      </c>
      <c r="AW539" s="18">
        <f>+'Per Cápita'!$F$7</f>
        <v>166544</v>
      </c>
      <c r="AX539" s="18">
        <f t="shared" si="197"/>
        <v>7510383.0654412657</v>
      </c>
      <c r="AY539" s="18">
        <f t="shared" si="198"/>
        <v>61051120.254861958</v>
      </c>
      <c r="AZ539" s="18">
        <f t="shared" si="199"/>
        <v>0</v>
      </c>
      <c r="BA539" s="18">
        <f t="shared" si="200"/>
        <v>19683625.697277635</v>
      </c>
      <c r="BB539" s="18">
        <f t="shared" si="201"/>
        <v>0</v>
      </c>
      <c r="BC539" s="18">
        <f t="shared" si="202"/>
        <v>0</v>
      </c>
      <c r="BD539" s="18">
        <f t="shared" si="203"/>
        <v>0</v>
      </c>
      <c r="BE539" s="18">
        <f t="shared" si="204"/>
        <v>0</v>
      </c>
      <c r="BF539" s="18">
        <f t="shared" si="205"/>
        <v>0</v>
      </c>
      <c r="BG539" s="18">
        <f t="shared" si="206"/>
        <v>0</v>
      </c>
      <c r="BH539" s="18">
        <f t="shared" si="207"/>
        <v>0</v>
      </c>
      <c r="BI539" s="18">
        <f t="shared" si="208"/>
        <v>3936725.1394555271</v>
      </c>
      <c r="BJ539" s="18">
        <f t="shared" si="209"/>
        <v>0</v>
      </c>
      <c r="BK539" s="18">
        <f t="shared" si="210"/>
        <v>0</v>
      </c>
      <c r="BL539" s="18">
        <f t="shared" si="211"/>
        <v>0</v>
      </c>
      <c r="BM539" s="18">
        <f t="shared" si="212"/>
        <v>0</v>
      </c>
      <c r="BN539" s="18">
        <f t="shared" si="213"/>
        <v>88245129.017580867</v>
      </c>
      <c r="BO539" s="18">
        <f t="shared" si="214"/>
        <v>3936725.1394555271</v>
      </c>
      <c r="BP539" s="4">
        <f t="shared" si="215"/>
        <v>92181854</v>
      </c>
      <c r="BQ539" t="s">
        <v>11411</v>
      </c>
    </row>
    <row r="540" spans="1:69" x14ac:dyDescent="0.25">
      <c r="A540" s="15" t="s">
        <v>7177</v>
      </c>
      <c r="B540" t="s">
        <v>7469</v>
      </c>
      <c r="C540" s="15">
        <v>4909</v>
      </c>
      <c r="D540" t="s">
        <v>7177</v>
      </c>
      <c r="E540" t="s">
        <v>5912</v>
      </c>
      <c r="F540" t="s">
        <v>474</v>
      </c>
      <c r="G540" s="15">
        <v>23692</v>
      </c>
      <c r="H540" s="15">
        <v>108001003114</v>
      </c>
      <c r="I540" t="s">
        <v>4449</v>
      </c>
      <c r="J540">
        <v>1</v>
      </c>
      <c r="K540" s="22">
        <v>9.1020089825995747</v>
      </c>
      <c r="L540" s="16"/>
      <c r="M540" s="16">
        <f t="shared" si="192"/>
        <v>0.63760901012061144</v>
      </c>
      <c r="N540" s="16">
        <f t="shared" si="193"/>
        <v>7.9585555945448111E-2</v>
      </c>
      <c r="O540" s="29">
        <f t="shared" si="194"/>
        <v>1.0795855559454481</v>
      </c>
      <c r="P540" s="17">
        <f t="shared" si="195"/>
        <v>1634</v>
      </c>
      <c r="Q540" s="17">
        <v>0</v>
      </c>
      <c r="R540" s="17">
        <v>0</v>
      </c>
      <c r="S540" s="17">
        <v>0</v>
      </c>
      <c r="T540" s="17">
        <v>89</v>
      </c>
      <c r="U540" s="17">
        <v>0</v>
      </c>
      <c r="V540" s="17">
        <v>723</v>
      </c>
      <c r="W540" s="17">
        <v>0</v>
      </c>
      <c r="X540" s="17">
        <v>626</v>
      </c>
      <c r="Y540" s="17">
        <v>0</v>
      </c>
      <c r="Z540" s="17">
        <v>196</v>
      </c>
      <c r="AA540" s="17">
        <v>0</v>
      </c>
      <c r="AB540" s="17">
        <v>0</v>
      </c>
      <c r="AC540" s="17">
        <f t="shared" si="196"/>
        <v>407</v>
      </c>
      <c r="AD540" s="17">
        <v>0</v>
      </c>
      <c r="AE540" s="17">
        <v>0</v>
      </c>
      <c r="AF540" s="17">
        <v>0</v>
      </c>
      <c r="AG540" s="17">
        <v>89</v>
      </c>
      <c r="AH540" s="17">
        <v>0</v>
      </c>
      <c r="AI540" s="17">
        <v>0</v>
      </c>
      <c r="AJ540" s="17">
        <v>0</v>
      </c>
      <c r="AK540" s="17">
        <v>122</v>
      </c>
      <c r="AL540" s="17">
        <v>0</v>
      </c>
      <c r="AM540" s="17">
        <v>196</v>
      </c>
      <c r="AN540" s="17">
        <v>0</v>
      </c>
      <c r="AO540" s="17">
        <v>0</v>
      </c>
      <c r="AP540" s="18">
        <f>+'Per Cápita'!$E$4</f>
        <v>83816</v>
      </c>
      <c r="AQ540" s="18">
        <f>+'Per Cápita'!$E$5</f>
        <v>74019</v>
      </c>
      <c r="AR540" s="18">
        <f>+'Per Cápita'!$E$6</f>
        <v>111028</v>
      </c>
      <c r="AS540" s="18">
        <f>+'Per Cápita'!$E$7</f>
        <v>136064</v>
      </c>
      <c r="AT540" s="18">
        <f>+'Per Cápita'!$F$4</f>
        <v>103408</v>
      </c>
      <c r="AU540" s="18">
        <f>+'Per Cápita'!$F$5</f>
        <v>90347</v>
      </c>
      <c r="AV540" s="18">
        <f>+'Per Cápita'!$F$6</f>
        <v>138242</v>
      </c>
      <c r="AW540" s="18">
        <f>+'Per Cápita'!$F$7</f>
        <v>166544</v>
      </c>
      <c r="AX540" s="18">
        <f t="shared" si="197"/>
        <v>8053302.3231840078</v>
      </c>
      <c r="AY540" s="18">
        <f t="shared" si="198"/>
        <v>107798378.56519474</v>
      </c>
      <c r="AZ540" s="18">
        <f t="shared" si="199"/>
        <v>23493388.120680198</v>
      </c>
      <c r="BA540" s="18">
        <f t="shared" si="200"/>
        <v>0</v>
      </c>
      <c r="BB540" s="18">
        <f t="shared" si="201"/>
        <v>0</v>
      </c>
      <c r="BC540" s="18">
        <f t="shared" si="202"/>
        <v>0</v>
      </c>
      <c r="BD540" s="18">
        <f t="shared" si="203"/>
        <v>0</v>
      </c>
      <c r="BE540" s="18">
        <f t="shared" si="204"/>
        <v>0</v>
      </c>
      <c r="BF540" s="18">
        <f t="shared" si="205"/>
        <v>1610660.4646368015</v>
      </c>
      <c r="BG540" s="18">
        <f t="shared" si="206"/>
        <v>1949800.1756788376</v>
      </c>
      <c r="BH540" s="18">
        <f t="shared" si="207"/>
        <v>4698677.62413604</v>
      </c>
      <c r="BI540" s="18">
        <f t="shared" si="208"/>
        <v>0</v>
      </c>
      <c r="BJ540" s="18">
        <f t="shared" si="209"/>
        <v>0</v>
      </c>
      <c r="BK540" s="18">
        <f t="shared" si="210"/>
        <v>0</v>
      </c>
      <c r="BL540" s="18">
        <f t="shared" si="211"/>
        <v>0</v>
      </c>
      <c r="BM540" s="18">
        <f t="shared" si="212"/>
        <v>0</v>
      </c>
      <c r="BN540" s="18">
        <f t="shared" si="213"/>
        <v>139345069.00905895</v>
      </c>
      <c r="BO540" s="18">
        <f t="shared" si="214"/>
        <v>8259138.2644516788</v>
      </c>
      <c r="BP540" s="4">
        <f t="shared" si="215"/>
        <v>147604207</v>
      </c>
      <c r="BQ540" t="s">
        <v>11411</v>
      </c>
    </row>
    <row r="541" spans="1:69" x14ac:dyDescent="0.25">
      <c r="A541" s="15" t="s">
        <v>7177</v>
      </c>
      <c r="B541" t="s">
        <v>7469</v>
      </c>
      <c r="C541" s="15">
        <v>4909</v>
      </c>
      <c r="D541" t="s">
        <v>7177</v>
      </c>
      <c r="E541" t="s">
        <v>5912</v>
      </c>
      <c r="F541" t="s">
        <v>474</v>
      </c>
      <c r="G541" s="15">
        <v>23693</v>
      </c>
      <c r="H541" s="15">
        <v>108001003122</v>
      </c>
      <c r="I541" t="s">
        <v>5288</v>
      </c>
      <c r="J541">
        <v>1</v>
      </c>
      <c r="K541" s="22">
        <v>9.1020089825995747</v>
      </c>
      <c r="L541" s="16"/>
      <c r="M541" s="16">
        <f t="shared" si="192"/>
        <v>0.63760901012061144</v>
      </c>
      <c r="N541" s="16">
        <f t="shared" si="193"/>
        <v>7.9585555945448111E-2</v>
      </c>
      <c r="O541" s="29">
        <f t="shared" si="194"/>
        <v>1.0795855559454481</v>
      </c>
      <c r="P541" s="17">
        <f t="shared" si="195"/>
        <v>1302</v>
      </c>
      <c r="Q541" s="17">
        <v>0</v>
      </c>
      <c r="R541" s="17">
        <v>0</v>
      </c>
      <c r="S541" s="17">
        <v>0</v>
      </c>
      <c r="T541" s="17">
        <v>82</v>
      </c>
      <c r="U541" s="17">
        <v>0</v>
      </c>
      <c r="V541" s="17">
        <v>517</v>
      </c>
      <c r="W541" s="17">
        <v>0</v>
      </c>
      <c r="X541" s="17">
        <v>467</v>
      </c>
      <c r="Y541" s="17">
        <v>0</v>
      </c>
      <c r="Z541" s="17">
        <v>236</v>
      </c>
      <c r="AA541" s="17">
        <v>0</v>
      </c>
      <c r="AB541" s="17">
        <v>0</v>
      </c>
      <c r="AC541" s="17">
        <f t="shared" si="196"/>
        <v>0</v>
      </c>
      <c r="AD541" s="17">
        <v>0</v>
      </c>
      <c r="AE541" s="17">
        <v>0</v>
      </c>
      <c r="AF541" s="17">
        <v>0</v>
      </c>
      <c r="AG541" s="17">
        <v>0</v>
      </c>
      <c r="AH541" s="17">
        <v>0</v>
      </c>
      <c r="AI541" s="17">
        <v>0</v>
      </c>
      <c r="AJ541" s="17">
        <v>0</v>
      </c>
      <c r="AK541" s="17">
        <v>0</v>
      </c>
      <c r="AL541" s="17">
        <v>0</v>
      </c>
      <c r="AM541" s="17">
        <v>0</v>
      </c>
      <c r="AN541" s="17">
        <v>0</v>
      </c>
      <c r="AO541" s="17">
        <v>0</v>
      </c>
      <c r="AP541" s="18">
        <f>+'Per Cápita'!$E$4</f>
        <v>83816</v>
      </c>
      <c r="AQ541" s="18">
        <f>+'Per Cápita'!$E$5</f>
        <v>74019</v>
      </c>
      <c r="AR541" s="18">
        <f>+'Per Cápita'!$E$6</f>
        <v>111028</v>
      </c>
      <c r="AS541" s="18">
        <f>+'Per Cápita'!$E$7</f>
        <v>136064</v>
      </c>
      <c r="AT541" s="18">
        <f>+'Per Cápita'!$F$4</f>
        <v>103408</v>
      </c>
      <c r="AU541" s="18">
        <f>+'Per Cápita'!$F$5</f>
        <v>90347</v>
      </c>
      <c r="AV541" s="18">
        <f>+'Per Cápita'!$F$6</f>
        <v>138242</v>
      </c>
      <c r="AW541" s="18">
        <f>+'Per Cápita'!$F$7</f>
        <v>166544</v>
      </c>
      <c r="AX541" s="18">
        <f t="shared" si="197"/>
        <v>7419896.5224841414</v>
      </c>
      <c r="AY541" s="18">
        <f t="shared" si="198"/>
        <v>78631285.773277715</v>
      </c>
      <c r="AZ541" s="18">
        <f t="shared" si="199"/>
        <v>28287957.124900647</v>
      </c>
      <c r="BA541" s="18">
        <f t="shared" si="200"/>
        <v>0</v>
      </c>
      <c r="BB541" s="18">
        <f t="shared" si="201"/>
        <v>0</v>
      </c>
      <c r="BC541" s="18">
        <f t="shared" si="202"/>
        <v>0</v>
      </c>
      <c r="BD541" s="18">
        <f t="shared" si="203"/>
        <v>0</v>
      </c>
      <c r="BE541" s="18">
        <f t="shared" si="204"/>
        <v>0</v>
      </c>
      <c r="BF541" s="18">
        <f t="shared" si="205"/>
        <v>0</v>
      </c>
      <c r="BG541" s="18">
        <f t="shared" si="206"/>
        <v>0</v>
      </c>
      <c r="BH541" s="18">
        <f t="shared" si="207"/>
        <v>0</v>
      </c>
      <c r="BI541" s="18">
        <f t="shared" si="208"/>
        <v>0</v>
      </c>
      <c r="BJ541" s="18">
        <f t="shared" si="209"/>
        <v>0</v>
      </c>
      <c r="BK541" s="18">
        <f t="shared" si="210"/>
        <v>0</v>
      </c>
      <c r="BL541" s="18">
        <f t="shared" si="211"/>
        <v>0</v>
      </c>
      <c r="BM541" s="18">
        <f t="shared" si="212"/>
        <v>0</v>
      </c>
      <c r="BN541" s="18">
        <f t="shared" si="213"/>
        <v>114339139.42066249</v>
      </c>
      <c r="BO541" s="18">
        <f t="shared" si="214"/>
        <v>0</v>
      </c>
      <c r="BP541" s="4">
        <f t="shared" si="215"/>
        <v>114339139</v>
      </c>
      <c r="BQ541" t="s">
        <v>11411</v>
      </c>
    </row>
    <row r="542" spans="1:69" x14ac:dyDescent="0.25">
      <c r="A542" s="15" t="s">
        <v>7177</v>
      </c>
      <c r="B542" t="s">
        <v>7469</v>
      </c>
      <c r="C542" s="15">
        <v>4909</v>
      </c>
      <c r="D542" t="s">
        <v>7177</v>
      </c>
      <c r="E542" t="s">
        <v>5912</v>
      </c>
      <c r="F542" t="s">
        <v>474</v>
      </c>
      <c r="G542" s="15">
        <v>107831</v>
      </c>
      <c r="H542" s="15">
        <v>108001003165</v>
      </c>
      <c r="I542" t="s">
        <v>5289</v>
      </c>
      <c r="J542">
        <v>1</v>
      </c>
      <c r="K542" s="22">
        <v>9.1020089825995747</v>
      </c>
      <c r="L542" s="16"/>
      <c r="M542" s="16">
        <f t="shared" si="192"/>
        <v>0.63760901012061144</v>
      </c>
      <c r="N542" s="16">
        <f t="shared" si="193"/>
        <v>7.9585555945448111E-2</v>
      </c>
      <c r="O542" s="29">
        <f t="shared" si="194"/>
        <v>1.0795855559454481</v>
      </c>
      <c r="P542" s="17">
        <f t="shared" si="195"/>
        <v>909</v>
      </c>
      <c r="Q542" s="17">
        <v>0</v>
      </c>
      <c r="R542" s="17">
        <v>0</v>
      </c>
      <c r="S542" s="17">
        <v>0</v>
      </c>
      <c r="T542" s="17">
        <v>39</v>
      </c>
      <c r="U542" s="17">
        <v>0</v>
      </c>
      <c r="V542" s="17">
        <v>405</v>
      </c>
      <c r="W542" s="17">
        <v>0</v>
      </c>
      <c r="X542" s="17">
        <v>364</v>
      </c>
      <c r="Y542" s="17">
        <v>0</v>
      </c>
      <c r="Z542" s="17">
        <v>101</v>
      </c>
      <c r="AA542" s="17">
        <v>0</v>
      </c>
      <c r="AB542" s="17">
        <v>0</v>
      </c>
      <c r="AC542" s="17">
        <f t="shared" si="196"/>
        <v>178</v>
      </c>
      <c r="AD542" s="17">
        <v>0</v>
      </c>
      <c r="AE542" s="17">
        <v>0</v>
      </c>
      <c r="AF542" s="17">
        <v>0</v>
      </c>
      <c r="AG542" s="17">
        <v>0</v>
      </c>
      <c r="AH542" s="17">
        <v>0</v>
      </c>
      <c r="AI542" s="17">
        <v>0</v>
      </c>
      <c r="AJ542" s="17">
        <v>0</v>
      </c>
      <c r="AK542" s="17">
        <v>77</v>
      </c>
      <c r="AL542" s="17">
        <v>0</v>
      </c>
      <c r="AM542" s="17">
        <v>101</v>
      </c>
      <c r="AN542" s="17">
        <v>0</v>
      </c>
      <c r="AO542" s="17">
        <v>0</v>
      </c>
      <c r="AP542" s="18">
        <f>+'Per Cápita'!$E$4</f>
        <v>83816</v>
      </c>
      <c r="AQ542" s="18">
        <f>+'Per Cápita'!$E$5</f>
        <v>74019</v>
      </c>
      <c r="AR542" s="18">
        <f>+'Per Cápita'!$E$6</f>
        <v>111028</v>
      </c>
      <c r="AS542" s="18">
        <f>+'Per Cápita'!$E$7</f>
        <v>136064</v>
      </c>
      <c r="AT542" s="18">
        <f>+'Per Cápita'!$F$4</f>
        <v>103408</v>
      </c>
      <c r="AU542" s="18">
        <f>+'Per Cápita'!$F$5</f>
        <v>90347</v>
      </c>
      <c r="AV542" s="18">
        <f>+'Per Cápita'!$F$6</f>
        <v>138242</v>
      </c>
      <c r="AW542" s="18">
        <f>+'Per Cápita'!$F$7</f>
        <v>166544</v>
      </c>
      <c r="AX542" s="18">
        <f t="shared" si="197"/>
        <v>3528975.1753278235</v>
      </c>
      <c r="AY542" s="18">
        <f t="shared" si="198"/>
        <v>61450669.471189588</v>
      </c>
      <c r="AZ542" s="18">
        <f t="shared" si="199"/>
        <v>12106286.735656632</v>
      </c>
      <c r="BA542" s="18">
        <f t="shared" si="200"/>
        <v>0</v>
      </c>
      <c r="BB542" s="18">
        <f t="shared" si="201"/>
        <v>0</v>
      </c>
      <c r="BC542" s="18">
        <f t="shared" si="202"/>
        <v>0</v>
      </c>
      <c r="BD542" s="18">
        <f t="shared" si="203"/>
        <v>0</v>
      </c>
      <c r="BE542" s="18">
        <f t="shared" si="204"/>
        <v>0</v>
      </c>
      <c r="BF542" s="18">
        <f t="shared" si="205"/>
        <v>0</v>
      </c>
      <c r="BG542" s="18">
        <f t="shared" si="206"/>
        <v>1230611.5862891024</v>
      </c>
      <c r="BH542" s="18">
        <f t="shared" si="207"/>
        <v>2421257.3471313268</v>
      </c>
      <c r="BI542" s="18">
        <f t="shared" si="208"/>
        <v>0</v>
      </c>
      <c r="BJ542" s="18">
        <f t="shared" si="209"/>
        <v>0</v>
      </c>
      <c r="BK542" s="18">
        <f t="shared" si="210"/>
        <v>0</v>
      </c>
      <c r="BL542" s="18">
        <f t="shared" si="211"/>
        <v>0</v>
      </c>
      <c r="BM542" s="18">
        <f t="shared" si="212"/>
        <v>0</v>
      </c>
      <c r="BN542" s="18">
        <f t="shared" si="213"/>
        <v>77085931.382174045</v>
      </c>
      <c r="BO542" s="18">
        <f t="shared" si="214"/>
        <v>3651868.933420429</v>
      </c>
      <c r="BP542" s="4">
        <f t="shared" si="215"/>
        <v>80737800</v>
      </c>
      <c r="BQ542" t="s">
        <v>11411</v>
      </c>
    </row>
    <row r="543" spans="1:69" x14ac:dyDescent="0.25">
      <c r="A543" s="15" t="s">
        <v>7177</v>
      </c>
      <c r="B543" t="s">
        <v>7469</v>
      </c>
      <c r="C543" s="15">
        <v>4909</v>
      </c>
      <c r="D543" t="s">
        <v>7177</v>
      </c>
      <c r="E543" t="s">
        <v>5912</v>
      </c>
      <c r="F543" t="s">
        <v>474</v>
      </c>
      <c r="G543" s="15">
        <v>23694</v>
      </c>
      <c r="H543" s="15">
        <v>108001003190</v>
      </c>
      <c r="I543" t="s">
        <v>4450</v>
      </c>
      <c r="J543">
        <v>1</v>
      </c>
      <c r="K543" s="22">
        <v>9.1020089825995747</v>
      </c>
      <c r="L543" s="16"/>
      <c r="M543" s="16">
        <f t="shared" si="192"/>
        <v>0.63760901012061144</v>
      </c>
      <c r="N543" s="16">
        <f t="shared" si="193"/>
        <v>7.9585555945448111E-2</v>
      </c>
      <c r="O543" s="29">
        <f t="shared" si="194"/>
        <v>1.0795855559454481</v>
      </c>
      <c r="P543" s="17">
        <f t="shared" si="195"/>
        <v>1462</v>
      </c>
      <c r="Q543" s="17">
        <v>0</v>
      </c>
      <c r="R543" s="17">
        <v>0</v>
      </c>
      <c r="S543" s="17">
        <v>0</v>
      </c>
      <c r="T543" s="17">
        <v>101</v>
      </c>
      <c r="U543" s="17">
        <v>0</v>
      </c>
      <c r="V543" s="17">
        <v>656</v>
      </c>
      <c r="W543" s="17">
        <v>0</v>
      </c>
      <c r="X543" s="17">
        <v>503</v>
      </c>
      <c r="Y543" s="17">
        <v>0</v>
      </c>
      <c r="Z543" s="17">
        <v>0</v>
      </c>
      <c r="AA543" s="17">
        <v>0</v>
      </c>
      <c r="AB543" s="17">
        <v>202</v>
      </c>
      <c r="AC543" s="17">
        <f t="shared" si="196"/>
        <v>687</v>
      </c>
      <c r="AD543" s="17">
        <v>0</v>
      </c>
      <c r="AE543" s="17">
        <v>0</v>
      </c>
      <c r="AF543" s="17">
        <v>0</v>
      </c>
      <c r="AG543" s="17">
        <v>101</v>
      </c>
      <c r="AH543" s="17">
        <v>0</v>
      </c>
      <c r="AI543" s="17">
        <v>384</v>
      </c>
      <c r="AJ543" s="17">
        <v>0</v>
      </c>
      <c r="AK543" s="17">
        <v>0</v>
      </c>
      <c r="AL543" s="17">
        <v>0</v>
      </c>
      <c r="AM543" s="17">
        <v>0</v>
      </c>
      <c r="AN543" s="17">
        <v>0</v>
      </c>
      <c r="AO543" s="17">
        <v>202</v>
      </c>
      <c r="AP543" s="18">
        <f>+'Per Cápita'!$E$4</f>
        <v>83816</v>
      </c>
      <c r="AQ543" s="18">
        <f>+'Per Cápita'!$E$5</f>
        <v>74019</v>
      </c>
      <c r="AR543" s="18">
        <f>+'Per Cápita'!$E$6</f>
        <v>111028</v>
      </c>
      <c r="AS543" s="18">
        <f>+'Per Cápita'!$E$7</f>
        <v>136064</v>
      </c>
      <c r="AT543" s="18">
        <f>+'Per Cápita'!$F$4</f>
        <v>103408</v>
      </c>
      <c r="AU543" s="18">
        <f>+'Per Cápita'!$F$5</f>
        <v>90347</v>
      </c>
      <c r="AV543" s="18">
        <f>+'Per Cápita'!$F$6</f>
        <v>138242</v>
      </c>
      <c r="AW543" s="18">
        <f>+'Per Cápita'!$F$7</f>
        <v>166544</v>
      </c>
      <c r="AX543" s="18">
        <f t="shared" si="197"/>
        <v>9139140.8386694919</v>
      </c>
      <c r="AY543" s="18">
        <f t="shared" si="198"/>
        <v>92615508.344744787</v>
      </c>
      <c r="AZ543" s="18">
        <f t="shared" si="199"/>
        <v>0</v>
      </c>
      <c r="BA543" s="18">
        <f t="shared" si="200"/>
        <v>29672331.275000613</v>
      </c>
      <c r="BB543" s="18">
        <f t="shared" si="201"/>
        <v>0</v>
      </c>
      <c r="BC543" s="18">
        <f t="shared" si="202"/>
        <v>0</v>
      </c>
      <c r="BD543" s="18">
        <f t="shared" si="203"/>
        <v>0</v>
      </c>
      <c r="BE543" s="18">
        <f t="shared" si="204"/>
        <v>0</v>
      </c>
      <c r="BF543" s="18">
        <f t="shared" si="205"/>
        <v>1827828.1677338986</v>
      </c>
      <c r="BG543" s="18">
        <f t="shared" si="206"/>
        <v>6137075.9627924068</v>
      </c>
      <c r="BH543" s="18">
        <f t="shared" si="207"/>
        <v>0</v>
      </c>
      <c r="BI543" s="18">
        <f t="shared" si="208"/>
        <v>5934466.2550001238</v>
      </c>
      <c r="BJ543" s="18">
        <f t="shared" si="209"/>
        <v>0</v>
      </c>
      <c r="BK543" s="18">
        <f t="shared" si="210"/>
        <v>0</v>
      </c>
      <c r="BL543" s="18">
        <f t="shared" si="211"/>
        <v>0</v>
      </c>
      <c r="BM543" s="18">
        <f t="shared" si="212"/>
        <v>0</v>
      </c>
      <c r="BN543" s="18">
        <f t="shared" si="213"/>
        <v>131426980.4584149</v>
      </c>
      <c r="BO543" s="18">
        <f t="shared" si="214"/>
        <v>13899370.38552643</v>
      </c>
      <c r="BP543" s="4">
        <f t="shared" si="215"/>
        <v>145326351</v>
      </c>
      <c r="BQ543" t="s">
        <v>11411</v>
      </c>
    </row>
    <row r="544" spans="1:69" x14ac:dyDescent="0.25">
      <c r="A544" s="15" t="s">
        <v>7177</v>
      </c>
      <c r="B544" t="s">
        <v>7469</v>
      </c>
      <c r="C544" s="15">
        <v>4909</v>
      </c>
      <c r="D544" t="s">
        <v>7177</v>
      </c>
      <c r="E544" t="s">
        <v>5912</v>
      </c>
      <c r="F544" t="s">
        <v>474</v>
      </c>
      <c r="G544" s="15">
        <v>24198</v>
      </c>
      <c r="H544" s="15">
        <v>108001003262</v>
      </c>
      <c r="I544" t="s">
        <v>484</v>
      </c>
      <c r="J544">
        <v>1</v>
      </c>
      <c r="K544" s="22">
        <v>9.1020089825995747</v>
      </c>
      <c r="L544" s="16"/>
      <c r="M544" s="16">
        <f t="shared" si="192"/>
        <v>0.63760901012061144</v>
      </c>
      <c r="N544" s="16">
        <f t="shared" si="193"/>
        <v>7.9585555945448111E-2</v>
      </c>
      <c r="O544" s="29">
        <f t="shared" si="194"/>
        <v>1.0795855559454481</v>
      </c>
      <c r="P544" s="17">
        <f t="shared" si="195"/>
        <v>957</v>
      </c>
      <c r="Q544" s="17">
        <v>0</v>
      </c>
      <c r="R544" s="17">
        <v>0</v>
      </c>
      <c r="S544" s="17">
        <v>0</v>
      </c>
      <c r="T544" s="17">
        <v>78</v>
      </c>
      <c r="U544" s="17">
        <v>0</v>
      </c>
      <c r="V544" s="17">
        <v>420</v>
      </c>
      <c r="W544" s="17">
        <v>0</v>
      </c>
      <c r="X544" s="17">
        <v>338</v>
      </c>
      <c r="Y544" s="17">
        <v>0</v>
      </c>
      <c r="Z544" s="17">
        <v>121</v>
      </c>
      <c r="AA544" s="17">
        <v>0</v>
      </c>
      <c r="AB544" s="17">
        <v>0</v>
      </c>
      <c r="AC544" s="17">
        <f t="shared" si="196"/>
        <v>121</v>
      </c>
      <c r="AD544" s="17">
        <v>0</v>
      </c>
      <c r="AE544" s="17">
        <v>0</v>
      </c>
      <c r="AF544" s="17">
        <v>0</v>
      </c>
      <c r="AG544" s="17">
        <v>0</v>
      </c>
      <c r="AH544" s="17">
        <v>0</v>
      </c>
      <c r="AI544" s="17">
        <v>0</v>
      </c>
      <c r="AJ544" s="17">
        <v>0</v>
      </c>
      <c r="AK544" s="17">
        <v>0</v>
      </c>
      <c r="AL544" s="17">
        <v>0</v>
      </c>
      <c r="AM544" s="17">
        <v>121</v>
      </c>
      <c r="AN544" s="17">
        <v>0</v>
      </c>
      <c r="AO544" s="17">
        <v>0</v>
      </c>
      <c r="AP544" s="18">
        <f>+'Per Cápita'!$E$4</f>
        <v>83816</v>
      </c>
      <c r="AQ544" s="18">
        <f>+'Per Cápita'!$E$5</f>
        <v>74019</v>
      </c>
      <c r="AR544" s="18">
        <f>+'Per Cápita'!$E$6</f>
        <v>111028</v>
      </c>
      <c r="AS544" s="18">
        <f>+'Per Cápita'!$E$7</f>
        <v>136064</v>
      </c>
      <c r="AT544" s="18">
        <f>+'Per Cápita'!$F$4</f>
        <v>103408</v>
      </c>
      <c r="AU544" s="18">
        <f>+'Per Cápita'!$F$5</f>
        <v>90347</v>
      </c>
      <c r="AV544" s="18">
        <f>+'Per Cápita'!$F$6</f>
        <v>138242</v>
      </c>
      <c r="AW544" s="18">
        <f>+'Per Cápita'!$F$7</f>
        <v>166544</v>
      </c>
      <c r="AX544" s="18">
        <f t="shared" si="197"/>
        <v>7057950.350655647</v>
      </c>
      <c r="AY544" s="18">
        <f t="shared" si="198"/>
        <v>60571661.195268802</v>
      </c>
      <c r="AZ544" s="18">
        <f t="shared" si="199"/>
        <v>14503571.237766856</v>
      </c>
      <c r="BA544" s="18">
        <f t="shared" si="200"/>
        <v>0</v>
      </c>
      <c r="BB544" s="18">
        <f t="shared" si="201"/>
        <v>0</v>
      </c>
      <c r="BC544" s="18">
        <f t="shared" si="202"/>
        <v>0</v>
      </c>
      <c r="BD544" s="18">
        <f t="shared" si="203"/>
        <v>0</v>
      </c>
      <c r="BE544" s="18">
        <f t="shared" si="204"/>
        <v>0</v>
      </c>
      <c r="BF544" s="18">
        <f t="shared" si="205"/>
        <v>0</v>
      </c>
      <c r="BG544" s="18">
        <f t="shared" si="206"/>
        <v>0</v>
      </c>
      <c r="BH544" s="18">
        <f t="shared" si="207"/>
        <v>2900714.2475533714</v>
      </c>
      <c r="BI544" s="18">
        <f t="shared" si="208"/>
        <v>0</v>
      </c>
      <c r="BJ544" s="18">
        <f t="shared" si="209"/>
        <v>0</v>
      </c>
      <c r="BK544" s="18">
        <f t="shared" si="210"/>
        <v>0</v>
      </c>
      <c r="BL544" s="18">
        <f t="shared" si="211"/>
        <v>0</v>
      </c>
      <c r="BM544" s="18">
        <f t="shared" si="212"/>
        <v>0</v>
      </c>
      <c r="BN544" s="18">
        <f t="shared" si="213"/>
        <v>82133182.783691317</v>
      </c>
      <c r="BO544" s="18">
        <f t="shared" si="214"/>
        <v>2900714.2475533714</v>
      </c>
      <c r="BP544" s="4">
        <f t="shared" si="215"/>
        <v>85033897</v>
      </c>
      <c r="BQ544" t="s">
        <v>11411</v>
      </c>
    </row>
    <row r="545" spans="1:69" x14ac:dyDescent="0.25">
      <c r="A545" s="15" t="s">
        <v>7177</v>
      </c>
      <c r="B545" t="s">
        <v>7469</v>
      </c>
      <c r="C545" s="15">
        <v>4909</v>
      </c>
      <c r="D545" t="s">
        <v>7177</v>
      </c>
      <c r="E545" t="s">
        <v>5912</v>
      </c>
      <c r="F545" t="s">
        <v>474</v>
      </c>
      <c r="G545" s="15">
        <v>24199</v>
      </c>
      <c r="H545" s="15">
        <v>108001003297</v>
      </c>
      <c r="I545" t="s">
        <v>485</v>
      </c>
      <c r="J545">
        <v>1</v>
      </c>
      <c r="K545" s="22">
        <v>9.1020089825995747</v>
      </c>
      <c r="L545" s="16"/>
      <c r="M545" s="16">
        <f t="shared" si="192"/>
        <v>0.63760901012061144</v>
      </c>
      <c r="N545" s="16">
        <f t="shared" si="193"/>
        <v>7.9585555945448111E-2</v>
      </c>
      <c r="O545" s="29">
        <f t="shared" si="194"/>
        <v>1.0795855559454481</v>
      </c>
      <c r="P545" s="17">
        <f t="shared" si="195"/>
        <v>620</v>
      </c>
      <c r="Q545" s="17">
        <v>0</v>
      </c>
      <c r="R545" s="17">
        <v>0</v>
      </c>
      <c r="S545" s="17">
        <v>0</v>
      </c>
      <c r="T545" s="17">
        <v>35</v>
      </c>
      <c r="U545" s="17">
        <v>0</v>
      </c>
      <c r="V545" s="17">
        <v>271</v>
      </c>
      <c r="W545" s="17">
        <v>0</v>
      </c>
      <c r="X545" s="17">
        <v>238</v>
      </c>
      <c r="Y545" s="17">
        <v>0</v>
      </c>
      <c r="Z545" s="17">
        <v>0</v>
      </c>
      <c r="AA545" s="17">
        <v>0</v>
      </c>
      <c r="AB545" s="17">
        <v>76</v>
      </c>
      <c r="AC545" s="17">
        <f t="shared" si="196"/>
        <v>76</v>
      </c>
      <c r="AD545" s="17">
        <v>0</v>
      </c>
      <c r="AE545" s="17">
        <v>0</v>
      </c>
      <c r="AF545" s="17">
        <v>0</v>
      </c>
      <c r="AG545" s="17">
        <v>0</v>
      </c>
      <c r="AH545" s="17">
        <v>0</v>
      </c>
      <c r="AI545" s="17">
        <v>0</v>
      </c>
      <c r="AJ545" s="17">
        <v>0</v>
      </c>
      <c r="AK545" s="17">
        <v>0</v>
      </c>
      <c r="AL545" s="17">
        <v>0</v>
      </c>
      <c r="AM545" s="17">
        <v>0</v>
      </c>
      <c r="AN545" s="17">
        <v>0</v>
      </c>
      <c r="AO545" s="17">
        <v>76</v>
      </c>
      <c r="AP545" s="18">
        <f>+'Per Cápita'!$E$4</f>
        <v>83816</v>
      </c>
      <c r="AQ545" s="18">
        <f>+'Per Cápita'!$E$5</f>
        <v>74019</v>
      </c>
      <c r="AR545" s="18">
        <f>+'Per Cápita'!$E$6</f>
        <v>111028</v>
      </c>
      <c r="AS545" s="18">
        <f>+'Per Cápita'!$E$7</f>
        <v>136064</v>
      </c>
      <c r="AT545" s="18">
        <f>+'Per Cápita'!$F$4</f>
        <v>103408</v>
      </c>
      <c r="AU545" s="18">
        <f>+'Per Cápita'!$F$5</f>
        <v>90347</v>
      </c>
      <c r="AV545" s="18">
        <f>+'Per Cápita'!$F$6</f>
        <v>138242</v>
      </c>
      <c r="AW545" s="18">
        <f>+'Per Cápita'!$F$7</f>
        <v>166544</v>
      </c>
      <c r="AX545" s="18">
        <f t="shared" si="197"/>
        <v>3167029.0034993286</v>
      </c>
      <c r="AY545" s="18">
        <f t="shared" si="198"/>
        <v>40674110.222152799</v>
      </c>
      <c r="AZ545" s="18">
        <f t="shared" si="199"/>
        <v>0</v>
      </c>
      <c r="BA545" s="18">
        <f t="shared" si="200"/>
        <v>11163847.41039627</v>
      </c>
      <c r="BB545" s="18">
        <f t="shared" si="201"/>
        <v>0</v>
      </c>
      <c r="BC545" s="18">
        <f t="shared" si="202"/>
        <v>0</v>
      </c>
      <c r="BD545" s="18">
        <f t="shared" si="203"/>
        <v>0</v>
      </c>
      <c r="BE545" s="18">
        <f t="shared" si="204"/>
        <v>0</v>
      </c>
      <c r="BF545" s="18">
        <f t="shared" si="205"/>
        <v>0</v>
      </c>
      <c r="BG545" s="18">
        <f t="shared" si="206"/>
        <v>0</v>
      </c>
      <c r="BH545" s="18">
        <f t="shared" si="207"/>
        <v>0</v>
      </c>
      <c r="BI545" s="18">
        <f t="shared" si="208"/>
        <v>2232769.482079254</v>
      </c>
      <c r="BJ545" s="18">
        <f t="shared" si="209"/>
        <v>0</v>
      </c>
      <c r="BK545" s="18">
        <f t="shared" si="210"/>
        <v>0</v>
      </c>
      <c r="BL545" s="18">
        <f t="shared" si="211"/>
        <v>0</v>
      </c>
      <c r="BM545" s="18">
        <f t="shared" si="212"/>
        <v>0</v>
      </c>
      <c r="BN545" s="18">
        <f t="shared" si="213"/>
        <v>55004986.636048399</v>
      </c>
      <c r="BO545" s="18">
        <f t="shared" si="214"/>
        <v>2232769.482079254</v>
      </c>
      <c r="BP545" s="4">
        <f t="shared" si="215"/>
        <v>57237756</v>
      </c>
      <c r="BQ545" t="s">
        <v>11411</v>
      </c>
    </row>
    <row r="546" spans="1:69" x14ac:dyDescent="0.25">
      <c r="A546" s="15" t="s">
        <v>7177</v>
      </c>
      <c r="B546" t="s">
        <v>7469</v>
      </c>
      <c r="C546" s="15">
        <v>4909</v>
      </c>
      <c r="D546" t="s">
        <v>7177</v>
      </c>
      <c r="E546" t="s">
        <v>5912</v>
      </c>
      <c r="F546" t="s">
        <v>474</v>
      </c>
      <c r="G546" s="15">
        <v>24196</v>
      </c>
      <c r="H546" s="15">
        <v>108001003343</v>
      </c>
      <c r="I546" t="s">
        <v>4451</v>
      </c>
      <c r="J546">
        <v>1</v>
      </c>
      <c r="K546" s="22">
        <v>9.1020089825995747</v>
      </c>
      <c r="L546" s="16"/>
      <c r="M546" s="16">
        <f t="shared" si="192"/>
        <v>0.63760901012061144</v>
      </c>
      <c r="N546" s="16">
        <f t="shared" si="193"/>
        <v>7.9585555945448111E-2</v>
      </c>
      <c r="O546" s="29">
        <f t="shared" si="194"/>
        <v>1.0795855559454481</v>
      </c>
      <c r="P546" s="17">
        <f t="shared" si="195"/>
        <v>1564</v>
      </c>
      <c r="Q546" s="17">
        <v>0</v>
      </c>
      <c r="R546" s="17">
        <v>0</v>
      </c>
      <c r="S546" s="17">
        <v>0</v>
      </c>
      <c r="T546" s="17">
        <v>100</v>
      </c>
      <c r="U546" s="17">
        <v>0</v>
      </c>
      <c r="V546" s="17">
        <v>679</v>
      </c>
      <c r="W546" s="17">
        <v>0</v>
      </c>
      <c r="X546" s="17">
        <v>570</v>
      </c>
      <c r="Y546" s="17">
        <v>0</v>
      </c>
      <c r="Z546" s="17">
        <v>215</v>
      </c>
      <c r="AA546" s="17">
        <v>0</v>
      </c>
      <c r="AB546" s="17">
        <v>0</v>
      </c>
      <c r="AC546" s="17">
        <f t="shared" si="196"/>
        <v>315</v>
      </c>
      <c r="AD546" s="17">
        <v>0</v>
      </c>
      <c r="AE546" s="17">
        <v>0</v>
      </c>
      <c r="AF546" s="17">
        <v>0</v>
      </c>
      <c r="AG546" s="17">
        <v>100</v>
      </c>
      <c r="AH546" s="17">
        <v>0</v>
      </c>
      <c r="AI546" s="17">
        <v>0</v>
      </c>
      <c r="AJ546" s="17">
        <v>0</v>
      </c>
      <c r="AK546" s="17">
        <v>0</v>
      </c>
      <c r="AL546" s="17">
        <v>0</v>
      </c>
      <c r="AM546" s="17">
        <v>215</v>
      </c>
      <c r="AN546" s="17">
        <v>0</v>
      </c>
      <c r="AO546" s="17">
        <v>0</v>
      </c>
      <c r="AP546" s="18">
        <f>+'Per Cápita'!$E$4</f>
        <v>83816</v>
      </c>
      <c r="AQ546" s="18">
        <f>+'Per Cápita'!$E$5</f>
        <v>74019</v>
      </c>
      <c r="AR546" s="18">
        <f>+'Per Cápita'!$E$6</f>
        <v>111028</v>
      </c>
      <c r="AS546" s="18">
        <f>+'Per Cápita'!$E$7</f>
        <v>136064</v>
      </c>
      <c r="AT546" s="18">
        <f>+'Per Cápita'!$F$4</f>
        <v>103408</v>
      </c>
      <c r="AU546" s="18">
        <f>+'Per Cápita'!$F$5</f>
        <v>90347</v>
      </c>
      <c r="AV546" s="18">
        <f>+'Per Cápita'!$F$6</f>
        <v>138242</v>
      </c>
      <c r="AW546" s="18">
        <f>+'Per Cápita'!$F$7</f>
        <v>166544</v>
      </c>
      <c r="AX546" s="18">
        <f t="shared" si="197"/>
        <v>9048654.2957123686</v>
      </c>
      <c r="AY546" s="18">
        <f t="shared" si="198"/>
        <v>99807394.238642126</v>
      </c>
      <c r="AZ546" s="18">
        <f t="shared" si="199"/>
        <v>25770808.397684913</v>
      </c>
      <c r="BA546" s="18">
        <f t="shared" si="200"/>
        <v>0</v>
      </c>
      <c r="BB546" s="18">
        <f t="shared" si="201"/>
        <v>0</v>
      </c>
      <c r="BC546" s="18">
        <f t="shared" si="202"/>
        <v>0</v>
      </c>
      <c r="BD546" s="18">
        <f t="shared" si="203"/>
        <v>0</v>
      </c>
      <c r="BE546" s="18">
        <f t="shared" si="204"/>
        <v>0</v>
      </c>
      <c r="BF546" s="18">
        <f t="shared" si="205"/>
        <v>1809730.8591424737</v>
      </c>
      <c r="BG546" s="18">
        <f t="shared" si="206"/>
        <v>0</v>
      </c>
      <c r="BH546" s="18">
        <f t="shared" si="207"/>
        <v>5154161.6795369824</v>
      </c>
      <c r="BI546" s="18">
        <f t="shared" si="208"/>
        <v>0</v>
      </c>
      <c r="BJ546" s="18">
        <f t="shared" si="209"/>
        <v>0</v>
      </c>
      <c r="BK546" s="18">
        <f t="shared" si="210"/>
        <v>0</v>
      </c>
      <c r="BL546" s="18">
        <f t="shared" si="211"/>
        <v>0</v>
      </c>
      <c r="BM546" s="18">
        <f t="shared" si="212"/>
        <v>0</v>
      </c>
      <c r="BN546" s="18">
        <f t="shared" si="213"/>
        <v>134626856.93203941</v>
      </c>
      <c r="BO546" s="18">
        <f t="shared" si="214"/>
        <v>6963892.5386794563</v>
      </c>
      <c r="BP546" s="4">
        <f t="shared" si="215"/>
        <v>141590749</v>
      </c>
      <c r="BQ546" t="s">
        <v>11411</v>
      </c>
    </row>
    <row r="547" spans="1:69" x14ac:dyDescent="0.25">
      <c r="A547" s="15" t="s">
        <v>7177</v>
      </c>
      <c r="B547" t="s">
        <v>7469</v>
      </c>
      <c r="C547" s="15">
        <v>4909</v>
      </c>
      <c r="D547" t="s">
        <v>7177</v>
      </c>
      <c r="E547" t="s">
        <v>5912</v>
      </c>
      <c r="F547" t="s">
        <v>474</v>
      </c>
      <c r="G547" s="15">
        <v>99108</v>
      </c>
      <c r="H547" s="15">
        <v>108001003360</v>
      </c>
      <c r="I547" t="s">
        <v>486</v>
      </c>
      <c r="J547">
        <v>1</v>
      </c>
      <c r="K547" s="22">
        <v>9.1020089825995747</v>
      </c>
      <c r="L547" s="16"/>
      <c r="M547" s="16">
        <f t="shared" si="192"/>
        <v>0.63760901012061144</v>
      </c>
      <c r="N547" s="16">
        <f t="shared" si="193"/>
        <v>7.9585555945448111E-2</v>
      </c>
      <c r="O547" s="29">
        <f t="shared" si="194"/>
        <v>1.0795855559454481</v>
      </c>
      <c r="P547" s="17">
        <f t="shared" si="195"/>
        <v>861</v>
      </c>
      <c r="Q547" s="17">
        <v>0</v>
      </c>
      <c r="R547" s="17">
        <v>0</v>
      </c>
      <c r="S547" s="17">
        <v>0</v>
      </c>
      <c r="T547" s="17">
        <v>70</v>
      </c>
      <c r="U547" s="17">
        <v>0</v>
      </c>
      <c r="V547" s="17">
        <v>366</v>
      </c>
      <c r="W547" s="17">
        <v>0</v>
      </c>
      <c r="X547" s="17">
        <v>319</v>
      </c>
      <c r="Y547" s="17">
        <v>0</v>
      </c>
      <c r="Z547" s="17">
        <v>106</v>
      </c>
      <c r="AA547" s="17">
        <v>0</v>
      </c>
      <c r="AB547" s="17">
        <v>0</v>
      </c>
      <c r="AC547" s="17">
        <f t="shared" si="196"/>
        <v>106</v>
      </c>
      <c r="AD547" s="17">
        <v>0</v>
      </c>
      <c r="AE547" s="17">
        <v>0</v>
      </c>
      <c r="AF547" s="17">
        <v>0</v>
      </c>
      <c r="AG547" s="17">
        <v>0</v>
      </c>
      <c r="AH547" s="17">
        <v>0</v>
      </c>
      <c r="AI547" s="17">
        <v>0</v>
      </c>
      <c r="AJ547" s="17">
        <v>0</v>
      </c>
      <c r="AK547" s="17">
        <v>0</v>
      </c>
      <c r="AL547" s="17">
        <v>0</v>
      </c>
      <c r="AM547" s="17">
        <v>106</v>
      </c>
      <c r="AN547" s="17">
        <v>0</v>
      </c>
      <c r="AO547" s="17">
        <v>0</v>
      </c>
      <c r="AP547" s="18">
        <f>+'Per Cápita'!$E$4</f>
        <v>83816</v>
      </c>
      <c r="AQ547" s="18">
        <f>+'Per Cápita'!$E$5</f>
        <v>74019</v>
      </c>
      <c r="AR547" s="18">
        <f>+'Per Cápita'!$E$6</f>
        <v>111028</v>
      </c>
      <c r="AS547" s="18">
        <f>+'Per Cápita'!$E$7</f>
        <v>136064</v>
      </c>
      <c r="AT547" s="18">
        <f>+'Per Cápita'!$F$4</f>
        <v>103408</v>
      </c>
      <c r="AU547" s="18">
        <f>+'Per Cápita'!$F$5</f>
        <v>90347</v>
      </c>
      <c r="AV547" s="18">
        <f>+'Per Cápita'!$F$6</f>
        <v>138242</v>
      </c>
      <c r="AW547" s="18">
        <f>+'Per Cápita'!$F$7</f>
        <v>166544</v>
      </c>
      <c r="AX547" s="18">
        <f t="shared" si="197"/>
        <v>6334058.0069986572</v>
      </c>
      <c r="AY547" s="18">
        <f t="shared" si="198"/>
        <v>54738242.636885397</v>
      </c>
      <c r="AZ547" s="18">
        <f t="shared" si="199"/>
        <v>12705607.861184189</v>
      </c>
      <c r="BA547" s="18">
        <f t="shared" si="200"/>
        <v>0</v>
      </c>
      <c r="BB547" s="18">
        <f t="shared" si="201"/>
        <v>0</v>
      </c>
      <c r="BC547" s="18">
        <f t="shared" si="202"/>
        <v>0</v>
      </c>
      <c r="BD547" s="18">
        <f t="shared" si="203"/>
        <v>0</v>
      </c>
      <c r="BE547" s="18">
        <f t="shared" si="204"/>
        <v>0</v>
      </c>
      <c r="BF547" s="18">
        <f t="shared" si="205"/>
        <v>0</v>
      </c>
      <c r="BG547" s="18">
        <f t="shared" si="206"/>
        <v>0</v>
      </c>
      <c r="BH547" s="18">
        <f t="shared" si="207"/>
        <v>2541121.5722368378</v>
      </c>
      <c r="BI547" s="18">
        <f t="shared" si="208"/>
        <v>0</v>
      </c>
      <c r="BJ547" s="18">
        <f t="shared" si="209"/>
        <v>0</v>
      </c>
      <c r="BK547" s="18">
        <f t="shared" si="210"/>
        <v>0</v>
      </c>
      <c r="BL547" s="18">
        <f t="shared" si="211"/>
        <v>0</v>
      </c>
      <c r="BM547" s="18">
        <f t="shared" si="212"/>
        <v>0</v>
      </c>
      <c r="BN547" s="18">
        <f t="shared" si="213"/>
        <v>73777908.505068243</v>
      </c>
      <c r="BO547" s="18">
        <f t="shared" si="214"/>
        <v>2541121.5722368378</v>
      </c>
      <c r="BP547" s="4">
        <f t="shared" si="215"/>
        <v>76319030</v>
      </c>
      <c r="BQ547" t="s">
        <v>11411</v>
      </c>
    </row>
    <row r="548" spans="1:69" x14ac:dyDescent="0.25">
      <c r="A548" s="15" t="s">
        <v>7177</v>
      </c>
      <c r="B548" t="s">
        <v>7469</v>
      </c>
      <c r="C548" s="15">
        <v>4909</v>
      </c>
      <c r="D548" t="s">
        <v>7177</v>
      </c>
      <c r="E548" t="s">
        <v>5912</v>
      </c>
      <c r="F548" t="s">
        <v>474</v>
      </c>
      <c r="G548" s="15">
        <v>24200</v>
      </c>
      <c r="H548" s="15">
        <v>108001003378</v>
      </c>
      <c r="I548" t="s">
        <v>5290</v>
      </c>
      <c r="J548">
        <v>1</v>
      </c>
      <c r="K548" s="22">
        <v>9.1020089825995747</v>
      </c>
      <c r="L548" s="16"/>
      <c r="M548" s="16">
        <f t="shared" si="192"/>
        <v>0.63760901012061144</v>
      </c>
      <c r="N548" s="16">
        <f t="shared" si="193"/>
        <v>7.9585555945448111E-2</v>
      </c>
      <c r="O548" s="29">
        <f t="shared" si="194"/>
        <v>1.0795855559454481</v>
      </c>
      <c r="P548" s="17">
        <f t="shared" si="195"/>
        <v>1499</v>
      </c>
      <c r="Q548" s="17">
        <v>0</v>
      </c>
      <c r="R548" s="17">
        <v>0</v>
      </c>
      <c r="S548" s="17">
        <v>0</v>
      </c>
      <c r="T548" s="17">
        <v>104</v>
      </c>
      <c r="U548" s="17">
        <v>0</v>
      </c>
      <c r="V548" s="17">
        <v>585</v>
      </c>
      <c r="W548" s="17">
        <v>0</v>
      </c>
      <c r="X548" s="17">
        <v>576</v>
      </c>
      <c r="Y548" s="17">
        <v>0</v>
      </c>
      <c r="Z548" s="17">
        <v>234</v>
      </c>
      <c r="AA548" s="17">
        <v>0</v>
      </c>
      <c r="AB548" s="17">
        <v>0</v>
      </c>
      <c r="AC548" s="17">
        <f t="shared" si="196"/>
        <v>1499</v>
      </c>
      <c r="AD548" s="17">
        <v>0</v>
      </c>
      <c r="AE548" s="17">
        <v>0</v>
      </c>
      <c r="AF548" s="17">
        <v>0</v>
      </c>
      <c r="AG548" s="17">
        <v>104</v>
      </c>
      <c r="AH548" s="17">
        <v>0</v>
      </c>
      <c r="AI548" s="17">
        <v>585</v>
      </c>
      <c r="AJ548" s="17">
        <v>0</v>
      </c>
      <c r="AK548" s="17">
        <v>576</v>
      </c>
      <c r="AL548" s="17">
        <v>0</v>
      </c>
      <c r="AM548" s="17">
        <v>234</v>
      </c>
      <c r="AN548" s="17">
        <v>0</v>
      </c>
      <c r="AO548" s="17">
        <v>0</v>
      </c>
      <c r="AP548" s="18">
        <f>+'Per Cápita'!$E$4</f>
        <v>83816</v>
      </c>
      <c r="AQ548" s="18">
        <f>+'Per Cápita'!$E$5</f>
        <v>74019</v>
      </c>
      <c r="AR548" s="18">
        <f>+'Per Cápita'!$E$6</f>
        <v>111028</v>
      </c>
      <c r="AS548" s="18">
        <f>+'Per Cápita'!$E$7</f>
        <v>136064</v>
      </c>
      <c r="AT548" s="18">
        <f>+'Per Cápita'!$F$4</f>
        <v>103408</v>
      </c>
      <c r="AU548" s="18">
        <f>+'Per Cápita'!$F$5</f>
        <v>90347</v>
      </c>
      <c r="AV548" s="18">
        <f>+'Per Cápita'!$F$6</f>
        <v>138242</v>
      </c>
      <c r="AW548" s="18">
        <f>+'Per Cápita'!$F$7</f>
        <v>166544</v>
      </c>
      <c r="AX548" s="18">
        <f t="shared" si="197"/>
        <v>9410600.467540862</v>
      </c>
      <c r="AY548" s="18">
        <f t="shared" si="198"/>
        <v>92775328.031275839</v>
      </c>
      <c r="AZ548" s="18">
        <f t="shared" si="199"/>
        <v>28048228.674689624</v>
      </c>
      <c r="BA548" s="18">
        <f t="shared" si="200"/>
        <v>0</v>
      </c>
      <c r="BB548" s="18">
        <f t="shared" si="201"/>
        <v>0</v>
      </c>
      <c r="BC548" s="18">
        <f t="shared" si="202"/>
        <v>0</v>
      </c>
      <c r="BD548" s="18">
        <f t="shared" si="203"/>
        <v>0</v>
      </c>
      <c r="BE548" s="18">
        <f t="shared" si="204"/>
        <v>0</v>
      </c>
      <c r="BF548" s="18">
        <f t="shared" si="205"/>
        <v>1882120.0935081725</v>
      </c>
      <c r="BG548" s="18">
        <f t="shared" si="206"/>
        <v>18555065.606255166</v>
      </c>
      <c r="BH548" s="18">
        <f t="shared" si="207"/>
        <v>5609645.7349379249</v>
      </c>
      <c r="BI548" s="18">
        <f t="shared" si="208"/>
        <v>0</v>
      </c>
      <c r="BJ548" s="18">
        <f t="shared" si="209"/>
        <v>0</v>
      </c>
      <c r="BK548" s="18">
        <f t="shared" si="210"/>
        <v>0</v>
      </c>
      <c r="BL548" s="18">
        <f t="shared" si="211"/>
        <v>0</v>
      </c>
      <c r="BM548" s="18">
        <f t="shared" si="212"/>
        <v>0</v>
      </c>
      <c r="BN548" s="18">
        <f t="shared" si="213"/>
        <v>130234157.17350632</v>
      </c>
      <c r="BO548" s="18">
        <f t="shared" si="214"/>
        <v>26046831.434701264</v>
      </c>
      <c r="BP548" s="4">
        <f t="shared" si="215"/>
        <v>156280989</v>
      </c>
      <c r="BQ548" t="s">
        <v>11411</v>
      </c>
    </row>
    <row r="549" spans="1:69" x14ac:dyDescent="0.25">
      <c r="A549" s="15" t="s">
        <v>7177</v>
      </c>
      <c r="B549" t="s">
        <v>7469</v>
      </c>
      <c r="C549" s="15">
        <v>4909</v>
      </c>
      <c r="D549" t="s">
        <v>7177</v>
      </c>
      <c r="E549" t="s">
        <v>5912</v>
      </c>
      <c r="F549" t="s">
        <v>474</v>
      </c>
      <c r="G549" s="15">
        <v>24201</v>
      </c>
      <c r="H549" s="15">
        <v>108001003386</v>
      </c>
      <c r="I549" t="s">
        <v>5291</v>
      </c>
      <c r="J549">
        <v>1</v>
      </c>
      <c r="K549" s="22">
        <v>9.1020089825995747</v>
      </c>
      <c r="L549" s="16"/>
      <c r="M549" s="16">
        <f t="shared" si="192"/>
        <v>0.63760901012061144</v>
      </c>
      <c r="N549" s="16">
        <f t="shared" si="193"/>
        <v>7.9585555945448111E-2</v>
      </c>
      <c r="O549" s="29">
        <f t="shared" si="194"/>
        <v>1.0795855559454481</v>
      </c>
      <c r="P549" s="17">
        <f t="shared" si="195"/>
        <v>1065</v>
      </c>
      <c r="Q549" s="17">
        <v>0</v>
      </c>
      <c r="R549" s="17">
        <v>0</v>
      </c>
      <c r="S549" s="17">
        <v>0</v>
      </c>
      <c r="T549" s="17">
        <v>76</v>
      </c>
      <c r="U549" s="17">
        <v>0</v>
      </c>
      <c r="V549" s="17">
        <v>466</v>
      </c>
      <c r="W549" s="17">
        <v>0</v>
      </c>
      <c r="X549" s="17">
        <v>372</v>
      </c>
      <c r="Y549" s="17">
        <v>0</v>
      </c>
      <c r="Z549" s="17">
        <v>151</v>
      </c>
      <c r="AA549" s="17">
        <v>0</v>
      </c>
      <c r="AB549" s="17">
        <v>0</v>
      </c>
      <c r="AC549" s="17">
        <f t="shared" si="196"/>
        <v>151</v>
      </c>
      <c r="AD549" s="17">
        <v>0</v>
      </c>
      <c r="AE549" s="17">
        <v>0</v>
      </c>
      <c r="AF549" s="17">
        <v>0</v>
      </c>
      <c r="AG549" s="17">
        <v>0</v>
      </c>
      <c r="AH549" s="17">
        <v>0</v>
      </c>
      <c r="AI549" s="17">
        <v>0</v>
      </c>
      <c r="AJ549" s="17">
        <v>0</v>
      </c>
      <c r="AK549" s="17">
        <v>0</v>
      </c>
      <c r="AL549" s="17">
        <v>0</v>
      </c>
      <c r="AM549" s="17">
        <v>151</v>
      </c>
      <c r="AN549" s="17">
        <v>0</v>
      </c>
      <c r="AO549" s="17">
        <v>0</v>
      </c>
      <c r="AP549" s="18">
        <f>+'Per Cápita'!$E$4</f>
        <v>83816</v>
      </c>
      <c r="AQ549" s="18">
        <f>+'Per Cápita'!$E$5</f>
        <v>74019</v>
      </c>
      <c r="AR549" s="18">
        <f>+'Per Cápita'!$E$6</f>
        <v>111028</v>
      </c>
      <c r="AS549" s="18">
        <f>+'Per Cápita'!$E$7</f>
        <v>136064</v>
      </c>
      <c r="AT549" s="18">
        <f>+'Per Cápita'!$F$4</f>
        <v>103408</v>
      </c>
      <c r="AU549" s="18">
        <f>+'Per Cápita'!$F$5</f>
        <v>90347</v>
      </c>
      <c r="AV549" s="18">
        <f>+'Per Cápita'!$F$6</f>
        <v>138242</v>
      </c>
      <c r="AW549" s="18">
        <f>+'Per Cápita'!$F$7</f>
        <v>166544</v>
      </c>
      <c r="AX549" s="18">
        <f t="shared" si="197"/>
        <v>6876977.2647413993</v>
      </c>
      <c r="AY549" s="18">
        <f t="shared" si="198"/>
        <v>66964448.656510897</v>
      </c>
      <c r="AZ549" s="18">
        <f t="shared" si="199"/>
        <v>18099497.990932193</v>
      </c>
      <c r="BA549" s="18">
        <f t="shared" si="200"/>
        <v>0</v>
      </c>
      <c r="BB549" s="18">
        <f t="shared" si="201"/>
        <v>0</v>
      </c>
      <c r="BC549" s="18">
        <f t="shared" si="202"/>
        <v>0</v>
      </c>
      <c r="BD549" s="18">
        <f t="shared" si="203"/>
        <v>0</v>
      </c>
      <c r="BE549" s="18">
        <f t="shared" si="204"/>
        <v>0</v>
      </c>
      <c r="BF549" s="18">
        <f t="shared" si="205"/>
        <v>0</v>
      </c>
      <c r="BG549" s="18">
        <f t="shared" si="206"/>
        <v>0</v>
      </c>
      <c r="BH549" s="18">
        <f t="shared" si="207"/>
        <v>3619899.5981864389</v>
      </c>
      <c r="BI549" s="18">
        <f t="shared" si="208"/>
        <v>0</v>
      </c>
      <c r="BJ549" s="18">
        <f t="shared" si="209"/>
        <v>0</v>
      </c>
      <c r="BK549" s="18">
        <f t="shared" si="210"/>
        <v>0</v>
      </c>
      <c r="BL549" s="18">
        <f t="shared" si="211"/>
        <v>0</v>
      </c>
      <c r="BM549" s="18">
        <f t="shared" si="212"/>
        <v>0</v>
      </c>
      <c r="BN549" s="18">
        <f t="shared" si="213"/>
        <v>91940923.912184492</v>
      </c>
      <c r="BO549" s="18">
        <f t="shared" si="214"/>
        <v>3619899.5981864389</v>
      </c>
      <c r="BP549" s="4">
        <f t="shared" si="215"/>
        <v>95560824</v>
      </c>
      <c r="BQ549" t="s">
        <v>11411</v>
      </c>
    </row>
    <row r="550" spans="1:69" x14ac:dyDescent="0.25">
      <c r="A550" s="15" t="s">
        <v>7177</v>
      </c>
      <c r="B550" t="s">
        <v>7469</v>
      </c>
      <c r="C550" s="15">
        <v>4909</v>
      </c>
      <c r="D550" t="s">
        <v>7177</v>
      </c>
      <c r="E550" t="s">
        <v>5912</v>
      </c>
      <c r="F550" t="s">
        <v>474</v>
      </c>
      <c r="G550" s="15">
        <v>24202</v>
      </c>
      <c r="H550" s="15">
        <v>108001003408</v>
      </c>
      <c r="I550" t="s">
        <v>5292</v>
      </c>
      <c r="J550">
        <v>1</v>
      </c>
      <c r="K550" s="22">
        <v>9.1020089825995747</v>
      </c>
      <c r="L550" s="16"/>
      <c r="M550" s="16">
        <f t="shared" si="192"/>
        <v>0.63760901012061144</v>
      </c>
      <c r="N550" s="16">
        <f t="shared" si="193"/>
        <v>7.9585555945448111E-2</v>
      </c>
      <c r="O550" s="29">
        <f t="shared" si="194"/>
        <v>1.0795855559454481</v>
      </c>
      <c r="P550" s="17">
        <f t="shared" si="195"/>
        <v>753</v>
      </c>
      <c r="Q550" s="17">
        <v>0</v>
      </c>
      <c r="R550" s="17">
        <v>0</v>
      </c>
      <c r="S550" s="17">
        <v>0</v>
      </c>
      <c r="T550" s="17">
        <v>73</v>
      </c>
      <c r="U550" s="17">
        <v>0</v>
      </c>
      <c r="V550" s="17">
        <v>396</v>
      </c>
      <c r="W550" s="17">
        <v>0</v>
      </c>
      <c r="X550" s="17">
        <v>230</v>
      </c>
      <c r="Y550" s="17">
        <v>0</v>
      </c>
      <c r="Z550" s="17">
        <v>54</v>
      </c>
      <c r="AA550" s="17">
        <v>0</v>
      </c>
      <c r="AB550" s="17">
        <v>0</v>
      </c>
      <c r="AC550" s="17">
        <f t="shared" si="196"/>
        <v>269</v>
      </c>
      <c r="AD550" s="17">
        <v>0</v>
      </c>
      <c r="AE550" s="17">
        <v>0</v>
      </c>
      <c r="AF550" s="17">
        <v>0</v>
      </c>
      <c r="AG550" s="17">
        <v>73</v>
      </c>
      <c r="AH550" s="17">
        <v>0</v>
      </c>
      <c r="AI550" s="17">
        <v>142</v>
      </c>
      <c r="AJ550" s="17">
        <v>0</v>
      </c>
      <c r="AK550" s="17">
        <v>0</v>
      </c>
      <c r="AL550" s="17">
        <v>0</v>
      </c>
      <c r="AM550" s="17">
        <v>54</v>
      </c>
      <c r="AN550" s="17">
        <v>0</v>
      </c>
      <c r="AO550" s="17">
        <v>0</v>
      </c>
      <c r="AP550" s="18">
        <f>+'Per Cápita'!$E$4</f>
        <v>83816</v>
      </c>
      <c r="AQ550" s="18">
        <f>+'Per Cápita'!$E$5</f>
        <v>74019</v>
      </c>
      <c r="AR550" s="18">
        <f>+'Per Cápita'!$E$6</f>
        <v>111028</v>
      </c>
      <c r="AS550" s="18">
        <f>+'Per Cápita'!$E$7</f>
        <v>136064</v>
      </c>
      <c r="AT550" s="18">
        <f>+'Per Cápita'!$F$4</f>
        <v>103408</v>
      </c>
      <c r="AU550" s="18">
        <f>+'Per Cápita'!$F$5</f>
        <v>90347</v>
      </c>
      <c r="AV550" s="18">
        <f>+'Per Cápita'!$F$6</f>
        <v>138242</v>
      </c>
      <c r="AW550" s="18">
        <f>+'Per Cápita'!$F$7</f>
        <v>166544</v>
      </c>
      <c r="AX550" s="18">
        <f t="shared" si="197"/>
        <v>6605517.6358700283</v>
      </c>
      <c r="AY550" s="18">
        <f t="shared" si="198"/>
        <v>50023561.884219356</v>
      </c>
      <c r="AZ550" s="18">
        <f t="shared" si="199"/>
        <v>6472668.1556976056</v>
      </c>
      <c r="BA550" s="18">
        <f t="shared" si="200"/>
        <v>0</v>
      </c>
      <c r="BB550" s="18">
        <f t="shared" si="201"/>
        <v>0</v>
      </c>
      <c r="BC550" s="18">
        <f t="shared" si="202"/>
        <v>0</v>
      </c>
      <c r="BD550" s="18">
        <f t="shared" si="203"/>
        <v>0</v>
      </c>
      <c r="BE550" s="18">
        <f t="shared" si="204"/>
        <v>0</v>
      </c>
      <c r="BF550" s="18">
        <f t="shared" si="205"/>
        <v>1321103.5271740058</v>
      </c>
      <c r="BG550" s="18">
        <f t="shared" si="206"/>
        <v>2269439.548740942</v>
      </c>
      <c r="BH550" s="18">
        <f t="shared" si="207"/>
        <v>1294533.6311395213</v>
      </c>
      <c r="BI550" s="18">
        <f t="shared" si="208"/>
        <v>0</v>
      </c>
      <c r="BJ550" s="18">
        <f t="shared" si="209"/>
        <v>0</v>
      </c>
      <c r="BK550" s="18">
        <f t="shared" si="210"/>
        <v>0</v>
      </c>
      <c r="BL550" s="18">
        <f t="shared" si="211"/>
        <v>0</v>
      </c>
      <c r="BM550" s="18">
        <f t="shared" si="212"/>
        <v>0</v>
      </c>
      <c r="BN550" s="18">
        <f t="shared" si="213"/>
        <v>63101747.675786994</v>
      </c>
      <c r="BO550" s="18">
        <f t="shared" si="214"/>
        <v>4885076.7070544688</v>
      </c>
      <c r="BP550" s="4">
        <f t="shared" si="215"/>
        <v>67986824</v>
      </c>
      <c r="BQ550" t="s">
        <v>11411</v>
      </c>
    </row>
    <row r="551" spans="1:69" x14ac:dyDescent="0.25">
      <c r="A551" s="15" t="s">
        <v>7177</v>
      </c>
      <c r="B551" t="s">
        <v>7469</v>
      </c>
      <c r="C551" s="15">
        <v>4909</v>
      </c>
      <c r="D551" t="s">
        <v>7177</v>
      </c>
      <c r="E551" t="s">
        <v>5912</v>
      </c>
      <c r="F551" t="s">
        <v>474</v>
      </c>
      <c r="G551" s="15">
        <v>24203</v>
      </c>
      <c r="H551" s="15">
        <v>108001003424</v>
      </c>
      <c r="I551" t="s">
        <v>4452</v>
      </c>
      <c r="J551">
        <v>1</v>
      </c>
      <c r="K551" s="22">
        <v>9.1020089825995747</v>
      </c>
      <c r="L551" s="16"/>
      <c r="M551" s="16">
        <f t="shared" si="192"/>
        <v>0.63760901012061144</v>
      </c>
      <c r="N551" s="16">
        <f t="shared" si="193"/>
        <v>7.9585555945448111E-2</v>
      </c>
      <c r="O551" s="29">
        <f t="shared" si="194"/>
        <v>1.0795855559454481</v>
      </c>
      <c r="P551" s="17">
        <f t="shared" si="195"/>
        <v>813</v>
      </c>
      <c r="Q551" s="17">
        <v>0</v>
      </c>
      <c r="R551" s="17">
        <v>0</v>
      </c>
      <c r="S551" s="17">
        <v>0</v>
      </c>
      <c r="T551" s="17">
        <v>48</v>
      </c>
      <c r="U551" s="17">
        <v>0</v>
      </c>
      <c r="V551" s="17">
        <v>377</v>
      </c>
      <c r="W551" s="17">
        <v>0</v>
      </c>
      <c r="X551" s="17">
        <v>306</v>
      </c>
      <c r="Y551" s="17">
        <v>0</v>
      </c>
      <c r="Z551" s="17">
        <v>82</v>
      </c>
      <c r="AA551" s="17">
        <v>0</v>
      </c>
      <c r="AB551" s="17">
        <v>0</v>
      </c>
      <c r="AC551" s="17">
        <f t="shared" si="196"/>
        <v>0</v>
      </c>
      <c r="AD551" s="17">
        <v>0</v>
      </c>
      <c r="AE551" s="17">
        <v>0</v>
      </c>
      <c r="AF551" s="17">
        <v>0</v>
      </c>
      <c r="AG551" s="17">
        <v>0</v>
      </c>
      <c r="AH551" s="17">
        <v>0</v>
      </c>
      <c r="AI551" s="17">
        <v>0</v>
      </c>
      <c r="AJ551" s="17">
        <v>0</v>
      </c>
      <c r="AK551" s="17">
        <v>0</v>
      </c>
      <c r="AL551" s="17">
        <v>0</v>
      </c>
      <c r="AM551" s="17">
        <v>0</v>
      </c>
      <c r="AN551" s="17">
        <v>0</v>
      </c>
      <c r="AO551" s="17">
        <v>0</v>
      </c>
      <c r="AP551" s="18">
        <f>+'Per Cápita'!$E$4</f>
        <v>83816</v>
      </c>
      <c r="AQ551" s="18">
        <f>+'Per Cápita'!$E$5</f>
        <v>74019</v>
      </c>
      <c r="AR551" s="18">
        <f>+'Per Cápita'!$E$6</f>
        <v>111028</v>
      </c>
      <c r="AS551" s="18">
        <f>+'Per Cápita'!$E$7</f>
        <v>136064</v>
      </c>
      <c r="AT551" s="18">
        <f>+'Per Cápita'!$F$4</f>
        <v>103408</v>
      </c>
      <c r="AU551" s="18">
        <f>+'Per Cápita'!$F$5</f>
        <v>90347</v>
      </c>
      <c r="AV551" s="18">
        <f>+'Per Cápita'!$F$6</f>
        <v>138242</v>
      </c>
      <c r="AW551" s="18">
        <f>+'Per Cápita'!$F$7</f>
        <v>166544</v>
      </c>
      <c r="AX551" s="18">
        <f t="shared" si="197"/>
        <v>4343354.0619419366</v>
      </c>
      <c r="AY551" s="18">
        <f t="shared" si="198"/>
        <v>54578422.950354345</v>
      </c>
      <c r="AZ551" s="18">
        <f t="shared" si="199"/>
        <v>9828866.4586519189</v>
      </c>
      <c r="BA551" s="18">
        <f t="shared" si="200"/>
        <v>0</v>
      </c>
      <c r="BB551" s="18">
        <f t="shared" si="201"/>
        <v>0</v>
      </c>
      <c r="BC551" s="18">
        <f t="shared" si="202"/>
        <v>0</v>
      </c>
      <c r="BD551" s="18">
        <f t="shared" si="203"/>
        <v>0</v>
      </c>
      <c r="BE551" s="18">
        <f t="shared" si="204"/>
        <v>0</v>
      </c>
      <c r="BF551" s="18">
        <f t="shared" si="205"/>
        <v>0</v>
      </c>
      <c r="BG551" s="18">
        <f t="shared" si="206"/>
        <v>0</v>
      </c>
      <c r="BH551" s="18">
        <f t="shared" si="207"/>
        <v>0</v>
      </c>
      <c r="BI551" s="18">
        <f t="shared" si="208"/>
        <v>0</v>
      </c>
      <c r="BJ551" s="18">
        <f t="shared" si="209"/>
        <v>0</v>
      </c>
      <c r="BK551" s="18">
        <f t="shared" si="210"/>
        <v>0</v>
      </c>
      <c r="BL551" s="18">
        <f t="shared" si="211"/>
        <v>0</v>
      </c>
      <c r="BM551" s="18">
        <f t="shared" si="212"/>
        <v>0</v>
      </c>
      <c r="BN551" s="18">
        <f t="shared" si="213"/>
        <v>68750643.470948204</v>
      </c>
      <c r="BO551" s="18">
        <f t="shared" si="214"/>
        <v>0</v>
      </c>
      <c r="BP551" s="4">
        <f t="shared" si="215"/>
        <v>68750643</v>
      </c>
      <c r="BQ551" t="s">
        <v>11411</v>
      </c>
    </row>
    <row r="552" spans="1:69" x14ac:dyDescent="0.25">
      <c r="A552" s="15" t="s">
        <v>7177</v>
      </c>
      <c r="B552" t="s">
        <v>7469</v>
      </c>
      <c r="C552" s="15">
        <v>4909</v>
      </c>
      <c r="D552" t="s">
        <v>7177</v>
      </c>
      <c r="E552" t="s">
        <v>5912</v>
      </c>
      <c r="F552" t="s">
        <v>474</v>
      </c>
      <c r="G552" s="15">
        <v>24115</v>
      </c>
      <c r="H552" s="15">
        <v>108001003475</v>
      </c>
      <c r="I552" t="s">
        <v>487</v>
      </c>
      <c r="J552">
        <v>1</v>
      </c>
      <c r="K552" s="22">
        <v>9.1020089825995747</v>
      </c>
      <c r="L552" s="16"/>
      <c r="M552" s="16">
        <f t="shared" si="192"/>
        <v>0.63760901012061144</v>
      </c>
      <c r="N552" s="16">
        <f t="shared" si="193"/>
        <v>7.9585555945448111E-2</v>
      </c>
      <c r="O552" s="29">
        <f t="shared" si="194"/>
        <v>1.0795855559454481</v>
      </c>
      <c r="P552" s="17">
        <f t="shared" si="195"/>
        <v>899</v>
      </c>
      <c r="Q552" s="17">
        <v>0</v>
      </c>
      <c r="R552" s="17">
        <v>0</v>
      </c>
      <c r="S552" s="17">
        <v>0</v>
      </c>
      <c r="T552" s="17">
        <v>95</v>
      </c>
      <c r="U552" s="17">
        <v>0</v>
      </c>
      <c r="V552" s="17">
        <v>426</v>
      </c>
      <c r="W552" s="17">
        <v>0</v>
      </c>
      <c r="X552" s="17">
        <v>263</v>
      </c>
      <c r="Y552" s="17">
        <v>0</v>
      </c>
      <c r="Z552" s="17">
        <v>115</v>
      </c>
      <c r="AA552" s="17">
        <v>0</v>
      </c>
      <c r="AB552" s="17">
        <v>0</v>
      </c>
      <c r="AC552" s="17">
        <f t="shared" si="196"/>
        <v>210</v>
      </c>
      <c r="AD552" s="17">
        <v>0</v>
      </c>
      <c r="AE552" s="17">
        <v>0</v>
      </c>
      <c r="AF552" s="17">
        <v>0</v>
      </c>
      <c r="AG552" s="17">
        <v>95</v>
      </c>
      <c r="AH552" s="17">
        <v>0</v>
      </c>
      <c r="AI552" s="17">
        <v>0</v>
      </c>
      <c r="AJ552" s="17">
        <v>0</v>
      </c>
      <c r="AK552" s="17">
        <v>0</v>
      </c>
      <c r="AL552" s="17">
        <v>0</v>
      </c>
      <c r="AM552" s="17">
        <v>115</v>
      </c>
      <c r="AN552" s="17">
        <v>0</v>
      </c>
      <c r="AO552" s="17">
        <v>0</v>
      </c>
      <c r="AP552" s="18">
        <f>+'Per Cápita'!$E$4</f>
        <v>83816</v>
      </c>
      <c r="AQ552" s="18">
        <f>+'Per Cápita'!$E$5</f>
        <v>74019</v>
      </c>
      <c r="AR552" s="18">
        <f>+'Per Cápita'!$E$6</f>
        <v>111028</v>
      </c>
      <c r="AS552" s="18">
        <f>+'Per Cápita'!$E$7</f>
        <v>136064</v>
      </c>
      <c r="AT552" s="18">
        <f>+'Per Cápita'!$F$4</f>
        <v>103408</v>
      </c>
      <c r="AU552" s="18">
        <f>+'Per Cápita'!$F$5</f>
        <v>90347</v>
      </c>
      <c r="AV552" s="18">
        <f>+'Per Cápita'!$F$6</f>
        <v>138242</v>
      </c>
      <c r="AW552" s="18">
        <f>+'Per Cápita'!$F$7</f>
        <v>166544</v>
      </c>
      <c r="AX552" s="18">
        <f t="shared" si="197"/>
        <v>8596221.5809267499</v>
      </c>
      <c r="AY552" s="18">
        <f t="shared" si="198"/>
        <v>55057882.009947501</v>
      </c>
      <c r="AZ552" s="18">
        <f t="shared" si="199"/>
        <v>13784385.88713379</v>
      </c>
      <c r="BA552" s="18">
        <f t="shared" si="200"/>
        <v>0</v>
      </c>
      <c r="BB552" s="18">
        <f t="shared" si="201"/>
        <v>0</v>
      </c>
      <c r="BC552" s="18">
        <f t="shared" si="202"/>
        <v>0</v>
      </c>
      <c r="BD552" s="18">
        <f t="shared" si="203"/>
        <v>0</v>
      </c>
      <c r="BE552" s="18">
        <f t="shared" si="204"/>
        <v>0</v>
      </c>
      <c r="BF552" s="18">
        <f t="shared" si="205"/>
        <v>1719244.3161853498</v>
      </c>
      <c r="BG552" s="18">
        <f t="shared" si="206"/>
        <v>0</v>
      </c>
      <c r="BH552" s="18">
        <f t="shared" si="207"/>
        <v>2756877.1774267578</v>
      </c>
      <c r="BI552" s="18">
        <f t="shared" si="208"/>
        <v>0</v>
      </c>
      <c r="BJ552" s="18">
        <f t="shared" si="209"/>
        <v>0</v>
      </c>
      <c r="BK552" s="18">
        <f t="shared" si="210"/>
        <v>0</v>
      </c>
      <c r="BL552" s="18">
        <f t="shared" si="211"/>
        <v>0</v>
      </c>
      <c r="BM552" s="18">
        <f t="shared" si="212"/>
        <v>0</v>
      </c>
      <c r="BN552" s="18">
        <f t="shared" si="213"/>
        <v>77438489.478008047</v>
      </c>
      <c r="BO552" s="18">
        <f t="shared" si="214"/>
        <v>4476121.4936121078</v>
      </c>
      <c r="BP552" s="4">
        <f t="shared" si="215"/>
        <v>81914611</v>
      </c>
      <c r="BQ552" t="s">
        <v>11411</v>
      </c>
    </row>
    <row r="553" spans="1:69" x14ac:dyDescent="0.25">
      <c r="A553" s="15" t="s">
        <v>7177</v>
      </c>
      <c r="B553" t="s">
        <v>7469</v>
      </c>
      <c r="C553" s="15">
        <v>4909</v>
      </c>
      <c r="D553" t="s">
        <v>7177</v>
      </c>
      <c r="E553" t="s">
        <v>5912</v>
      </c>
      <c r="F553" t="s">
        <v>474</v>
      </c>
      <c r="G553" s="15">
        <v>24116</v>
      </c>
      <c r="H553" s="15">
        <v>108001003513</v>
      </c>
      <c r="I553" t="s">
        <v>5293</v>
      </c>
      <c r="J553">
        <v>1</v>
      </c>
      <c r="K553" s="22">
        <v>9.1020089825995747</v>
      </c>
      <c r="L553" s="16"/>
      <c r="M553" s="16">
        <f t="shared" si="192"/>
        <v>0.63760901012061144</v>
      </c>
      <c r="N553" s="16">
        <f t="shared" si="193"/>
        <v>7.9585555945448111E-2</v>
      </c>
      <c r="O553" s="29">
        <f t="shared" si="194"/>
        <v>1.0795855559454481</v>
      </c>
      <c r="P553" s="17">
        <f t="shared" si="195"/>
        <v>1129</v>
      </c>
      <c r="Q553" s="17">
        <v>0</v>
      </c>
      <c r="R553" s="17">
        <v>0</v>
      </c>
      <c r="S553" s="17">
        <v>0</v>
      </c>
      <c r="T553" s="17">
        <v>73</v>
      </c>
      <c r="U553" s="17">
        <v>0</v>
      </c>
      <c r="V553" s="17">
        <v>521</v>
      </c>
      <c r="W553" s="17">
        <v>0</v>
      </c>
      <c r="X553" s="17">
        <v>387</v>
      </c>
      <c r="Y553" s="17">
        <v>0</v>
      </c>
      <c r="Z553" s="17">
        <v>148</v>
      </c>
      <c r="AA553" s="17">
        <v>0</v>
      </c>
      <c r="AB553" s="17">
        <v>0</v>
      </c>
      <c r="AC553" s="17">
        <f t="shared" si="196"/>
        <v>1129</v>
      </c>
      <c r="AD553" s="17">
        <v>0</v>
      </c>
      <c r="AE553" s="17">
        <v>0</v>
      </c>
      <c r="AF553" s="17">
        <v>0</v>
      </c>
      <c r="AG553" s="17">
        <v>73</v>
      </c>
      <c r="AH553" s="17">
        <v>0</v>
      </c>
      <c r="AI553" s="17">
        <v>521</v>
      </c>
      <c r="AJ553" s="17">
        <v>0</v>
      </c>
      <c r="AK553" s="17">
        <v>387</v>
      </c>
      <c r="AL553" s="17">
        <v>0</v>
      </c>
      <c r="AM553" s="17">
        <v>148</v>
      </c>
      <c r="AN553" s="17">
        <v>0</v>
      </c>
      <c r="AO553" s="17">
        <v>0</v>
      </c>
      <c r="AP553" s="18">
        <f>+'Per Cápita'!$E$4</f>
        <v>83816</v>
      </c>
      <c r="AQ553" s="18">
        <f>+'Per Cápita'!$E$5</f>
        <v>74019</v>
      </c>
      <c r="AR553" s="18">
        <f>+'Per Cápita'!$E$6</f>
        <v>111028</v>
      </c>
      <c r="AS553" s="18">
        <f>+'Per Cápita'!$E$7</f>
        <v>136064</v>
      </c>
      <c r="AT553" s="18">
        <f>+'Per Cápita'!$F$4</f>
        <v>103408</v>
      </c>
      <c r="AU553" s="18">
        <f>+'Per Cápita'!$F$5</f>
        <v>90347</v>
      </c>
      <c r="AV553" s="18">
        <f>+'Per Cápita'!$F$6</f>
        <v>138242</v>
      </c>
      <c r="AW553" s="18">
        <f>+'Per Cápita'!$F$7</f>
        <v>166544</v>
      </c>
      <c r="AX553" s="18">
        <f t="shared" si="197"/>
        <v>6605517.6358700283</v>
      </c>
      <c r="AY553" s="18">
        <f t="shared" si="198"/>
        <v>72558137.685097724</v>
      </c>
      <c r="AZ553" s="18">
        <f t="shared" si="199"/>
        <v>17739905.315615661</v>
      </c>
      <c r="BA553" s="18">
        <f t="shared" si="200"/>
        <v>0</v>
      </c>
      <c r="BB553" s="18">
        <f t="shared" si="201"/>
        <v>0</v>
      </c>
      <c r="BC553" s="18">
        <f t="shared" si="202"/>
        <v>0</v>
      </c>
      <c r="BD553" s="18">
        <f t="shared" si="203"/>
        <v>0</v>
      </c>
      <c r="BE553" s="18">
        <f t="shared" si="204"/>
        <v>0</v>
      </c>
      <c r="BF553" s="18">
        <f t="shared" si="205"/>
        <v>1321103.5271740058</v>
      </c>
      <c r="BG553" s="18">
        <f t="shared" si="206"/>
        <v>14511627.537019545</v>
      </c>
      <c r="BH553" s="18">
        <f t="shared" si="207"/>
        <v>3547981.0631231321</v>
      </c>
      <c r="BI553" s="18">
        <f t="shared" si="208"/>
        <v>0</v>
      </c>
      <c r="BJ553" s="18">
        <f t="shared" si="209"/>
        <v>0</v>
      </c>
      <c r="BK553" s="18">
        <f t="shared" si="210"/>
        <v>0</v>
      </c>
      <c r="BL553" s="18">
        <f t="shared" si="211"/>
        <v>0</v>
      </c>
      <c r="BM553" s="18">
        <f t="shared" si="212"/>
        <v>0</v>
      </c>
      <c r="BN553" s="18">
        <f t="shared" si="213"/>
        <v>96903560.636583418</v>
      </c>
      <c r="BO553" s="18">
        <f t="shared" si="214"/>
        <v>19380712.127316684</v>
      </c>
      <c r="BP553" s="4">
        <f t="shared" si="215"/>
        <v>116284273</v>
      </c>
      <c r="BQ553" t="s">
        <v>11411</v>
      </c>
    </row>
    <row r="554" spans="1:69" x14ac:dyDescent="0.25">
      <c r="A554" s="15" t="s">
        <v>7177</v>
      </c>
      <c r="B554" t="s">
        <v>7469</v>
      </c>
      <c r="C554" s="15">
        <v>4909</v>
      </c>
      <c r="D554" t="s">
        <v>7177</v>
      </c>
      <c r="E554" t="s">
        <v>5912</v>
      </c>
      <c r="F554" t="s">
        <v>474</v>
      </c>
      <c r="G554" s="15">
        <v>24117</v>
      </c>
      <c r="H554" s="15">
        <v>108001003548</v>
      </c>
      <c r="I554" t="s">
        <v>6920</v>
      </c>
      <c r="J554">
        <v>1</v>
      </c>
      <c r="K554" s="22">
        <v>9.1020089825995747</v>
      </c>
      <c r="L554" s="16"/>
      <c r="M554" s="16">
        <f t="shared" si="192"/>
        <v>0.63760901012061144</v>
      </c>
      <c r="N554" s="16">
        <f t="shared" si="193"/>
        <v>7.9585555945448111E-2</v>
      </c>
      <c r="O554" s="29">
        <f t="shared" si="194"/>
        <v>1.0795855559454481</v>
      </c>
      <c r="P554" s="17">
        <f t="shared" si="195"/>
        <v>1167</v>
      </c>
      <c r="Q554" s="17">
        <v>0</v>
      </c>
      <c r="R554" s="17">
        <v>0</v>
      </c>
      <c r="S554" s="17">
        <v>0</v>
      </c>
      <c r="T554" s="17">
        <v>90</v>
      </c>
      <c r="U554" s="17">
        <v>0</v>
      </c>
      <c r="V554" s="17">
        <v>461</v>
      </c>
      <c r="W554" s="17">
        <v>0</v>
      </c>
      <c r="X554" s="17">
        <v>419</v>
      </c>
      <c r="Y554" s="17">
        <v>0</v>
      </c>
      <c r="Z554" s="17">
        <v>197</v>
      </c>
      <c r="AA554" s="17">
        <v>0</v>
      </c>
      <c r="AB554" s="17">
        <v>0</v>
      </c>
      <c r="AC554" s="17">
        <f t="shared" si="196"/>
        <v>0</v>
      </c>
      <c r="AD554" s="17">
        <v>0</v>
      </c>
      <c r="AE554" s="17">
        <v>0</v>
      </c>
      <c r="AF554" s="17">
        <v>0</v>
      </c>
      <c r="AG554" s="17">
        <v>0</v>
      </c>
      <c r="AH554" s="17">
        <v>0</v>
      </c>
      <c r="AI554" s="17">
        <v>0</v>
      </c>
      <c r="AJ554" s="17">
        <v>0</v>
      </c>
      <c r="AK554" s="17">
        <v>0</v>
      </c>
      <c r="AL554" s="17">
        <v>0</v>
      </c>
      <c r="AM554" s="17">
        <v>0</v>
      </c>
      <c r="AN554" s="17">
        <v>0</v>
      </c>
      <c r="AO554" s="17">
        <v>0</v>
      </c>
      <c r="AP554" s="18">
        <f>+'Per Cápita'!$E$4</f>
        <v>83816</v>
      </c>
      <c r="AQ554" s="18">
        <f>+'Per Cápita'!$E$5</f>
        <v>74019</v>
      </c>
      <c r="AR554" s="18">
        <f>+'Per Cápita'!$E$6</f>
        <v>111028</v>
      </c>
      <c r="AS554" s="18">
        <f>+'Per Cápita'!$E$7</f>
        <v>136064</v>
      </c>
      <c r="AT554" s="18">
        <f>+'Per Cápita'!$F$4</f>
        <v>103408</v>
      </c>
      <c r="AU554" s="18">
        <f>+'Per Cápita'!$F$5</f>
        <v>90347</v>
      </c>
      <c r="AV554" s="18">
        <f>+'Per Cápita'!$F$6</f>
        <v>138242</v>
      </c>
      <c r="AW554" s="18">
        <f>+'Per Cápita'!$F$7</f>
        <v>166544</v>
      </c>
      <c r="AX554" s="18">
        <f t="shared" si="197"/>
        <v>8143788.8661411311</v>
      </c>
      <c r="AY554" s="18">
        <f t="shared" si="198"/>
        <v>70320662.073662996</v>
      </c>
      <c r="AZ554" s="18">
        <f t="shared" si="199"/>
        <v>23613252.345785711</v>
      </c>
      <c r="BA554" s="18">
        <f t="shared" si="200"/>
        <v>0</v>
      </c>
      <c r="BB554" s="18">
        <f t="shared" si="201"/>
        <v>0</v>
      </c>
      <c r="BC554" s="18">
        <f t="shared" si="202"/>
        <v>0</v>
      </c>
      <c r="BD554" s="18">
        <f t="shared" si="203"/>
        <v>0</v>
      </c>
      <c r="BE554" s="18">
        <f t="shared" si="204"/>
        <v>0</v>
      </c>
      <c r="BF554" s="18">
        <f t="shared" si="205"/>
        <v>0</v>
      </c>
      <c r="BG554" s="18">
        <f t="shared" si="206"/>
        <v>0</v>
      </c>
      <c r="BH554" s="18">
        <f t="shared" si="207"/>
        <v>0</v>
      </c>
      <c r="BI554" s="18">
        <f t="shared" si="208"/>
        <v>0</v>
      </c>
      <c r="BJ554" s="18">
        <f t="shared" si="209"/>
        <v>0</v>
      </c>
      <c r="BK554" s="18">
        <f t="shared" si="210"/>
        <v>0</v>
      </c>
      <c r="BL554" s="18">
        <f t="shared" si="211"/>
        <v>0</v>
      </c>
      <c r="BM554" s="18">
        <f t="shared" si="212"/>
        <v>0</v>
      </c>
      <c r="BN554" s="18">
        <f t="shared" si="213"/>
        <v>102077703.28558983</v>
      </c>
      <c r="BO554" s="18">
        <f t="shared" si="214"/>
        <v>0</v>
      </c>
      <c r="BP554" s="4">
        <f t="shared" si="215"/>
        <v>102077703</v>
      </c>
      <c r="BQ554" t="s">
        <v>11411</v>
      </c>
    </row>
    <row r="555" spans="1:69" x14ac:dyDescent="0.25">
      <c r="A555" s="15" t="s">
        <v>7177</v>
      </c>
      <c r="B555" t="s">
        <v>7469</v>
      </c>
      <c r="C555" s="15">
        <v>4909</v>
      </c>
      <c r="D555" t="s">
        <v>7177</v>
      </c>
      <c r="E555" t="s">
        <v>5912</v>
      </c>
      <c r="F555" t="s">
        <v>474</v>
      </c>
      <c r="G555" s="15">
        <v>24118</v>
      </c>
      <c r="H555" s="15">
        <v>108001003556</v>
      </c>
      <c r="I555" t="s">
        <v>5294</v>
      </c>
      <c r="J555">
        <v>1</v>
      </c>
      <c r="K555" s="22">
        <v>9.1020089825995747</v>
      </c>
      <c r="L555" s="16"/>
      <c r="M555" s="16">
        <f t="shared" si="192"/>
        <v>0.63760901012061144</v>
      </c>
      <c r="N555" s="16">
        <f t="shared" si="193"/>
        <v>7.9585555945448111E-2</v>
      </c>
      <c r="O555" s="29">
        <f t="shared" si="194"/>
        <v>1.0795855559454481</v>
      </c>
      <c r="P555" s="17">
        <f t="shared" si="195"/>
        <v>975</v>
      </c>
      <c r="Q555" s="17">
        <v>0</v>
      </c>
      <c r="R555" s="17">
        <v>0</v>
      </c>
      <c r="S555" s="17">
        <v>0</v>
      </c>
      <c r="T555" s="17">
        <v>51</v>
      </c>
      <c r="U555" s="17">
        <v>0</v>
      </c>
      <c r="V555" s="17">
        <v>423</v>
      </c>
      <c r="W555" s="17">
        <v>0</v>
      </c>
      <c r="X555" s="17">
        <v>363</v>
      </c>
      <c r="Y555" s="17">
        <v>0</v>
      </c>
      <c r="Z555" s="17">
        <v>138</v>
      </c>
      <c r="AA555" s="17">
        <v>0</v>
      </c>
      <c r="AB555" s="17">
        <v>0</v>
      </c>
      <c r="AC555" s="17">
        <f t="shared" si="196"/>
        <v>0</v>
      </c>
      <c r="AD555" s="17">
        <v>0</v>
      </c>
      <c r="AE555" s="17">
        <v>0</v>
      </c>
      <c r="AF555" s="17">
        <v>0</v>
      </c>
      <c r="AG555" s="17">
        <v>0</v>
      </c>
      <c r="AH555" s="17">
        <v>0</v>
      </c>
      <c r="AI555" s="17">
        <v>0</v>
      </c>
      <c r="AJ555" s="17">
        <v>0</v>
      </c>
      <c r="AK555" s="17">
        <v>0</v>
      </c>
      <c r="AL555" s="17">
        <v>0</v>
      </c>
      <c r="AM555" s="17">
        <v>0</v>
      </c>
      <c r="AN555" s="17">
        <v>0</v>
      </c>
      <c r="AO555" s="17">
        <v>0</v>
      </c>
      <c r="AP555" s="18">
        <f>+'Per Cápita'!$E$4</f>
        <v>83816</v>
      </c>
      <c r="AQ555" s="18">
        <f>+'Per Cápita'!$E$5</f>
        <v>74019</v>
      </c>
      <c r="AR555" s="18">
        <f>+'Per Cápita'!$E$6</f>
        <v>111028</v>
      </c>
      <c r="AS555" s="18">
        <f>+'Per Cápita'!$E$7</f>
        <v>136064</v>
      </c>
      <c r="AT555" s="18">
        <f>+'Per Cápita'!$F$4</f>
        <v>103408</v>
      </c>
      <c r="AU555" s="18">
        <f>+'Per Cápita'!$F$5</f>
        <v>90347</v>
      </c>
      <c r="AV555" s="18">
        <f>+'Per Cápita'!$F$6</f>
        <v>138242</v>
      </c>
      <c r="AW555" s="18">
        <f>+'Per Cápita'!$F$7</f>
        <v>166544</v>
      </c>
      <c r="AX555" s="18">
        <f t="shared" si="197"/>
        <v>4614813.6908133077</v>
      </c>
      <c r="AY555" s="18">
        <f t="shared" si="198"/>
        <v>62809136.806703538</v>
      </c>
      <c r="AZ555" s="18">
        <f t="shared" si="199"/>
        <v>16541263.064560547</v>
      </c>
      <c r="BA555" s="18">
        <f t="shared" si="200"/>
        <v>0</v>
      </c>
      <c r="BB555" s="18">
        <f t="shared" si="201"/>
        <v>0</v>
      </c>
      <c r="BC555" s="18">
        <f t="shared" si="202"/>
        <v>0</v>
      </c>
      <c r="BD555" s="18">
        <f t="shared" si="203"/>
        <v>0</v>
      </c>
      <c r="BE555" s="18">
        <f t="shared" si="204"/>
        <v>0</v>
      </c>
      <c r="BF555" s="18">
        <f t="shared" si="205"/>
        <v>0</v>
      </c>
      <c r="BG555" s="18">
        <f t="shared" si="206"/>
        <v>0</v>
      </c>
      <c r="BH555" s="18">
        <f t="shared" si="207"/>
        <v>0</v>
      </c>
      <c r="BI555" s="18">
        <f t="shared" si="208"/>
        <v>0</v>
      </c>
      <c r="BJ555" s="18">
        <f t="shared" si="209"/>
        <v>0</v>
      </c>
      <c r="BK555" s="18">
        <f t="shared" si="210"/>
        <v>0</v>
      </c>
      <c r="BL555" s="18">
        <f t="shared" si="211"/>
        <v>0</v>
      </c>
      <c r="BM555" s="18">
        <f t="shared" si="212"/>
        <v>0</v>
      </c>
      <c r="BN555" s="18">
        <f t="shared" si="213"/>
        <v>83965213.562077388</v>
      </c>
      <c r="BO555" s="18">
        <f t="shared" si="214"/>
        <v>0</v>
      </c>
      <c r="BP555" s="4">
        <f t="shared" si="215"/>
        <v>83965214</v>
      </c>
      <c r="BQ555" t="s">
        <v>11411</v>
      </c>
    </row>
    <row r="556" spans="1:69" x14ac:dyDescent="0.25">
      <c r="A556" s="15" t="s">
        <v>7177</v>
      </c>
      <c r="B556" t="s">
        <v>7469</v>
      </c>
      <c r="C556" s="15">
        <v>4909</v>
      </c>
      <c r="D556" t="s">
        <v>7177</v>
      </c>
      <c r="E556" t="s">
        <v>5912</v>
      </c>
      <c r="F556" t="s">
        <v>474</v>
      </c>
      <c r="G556" s="15">
        <v>24120</v>
      </c>
      <c r="H556" s="15">
        <v>108001003602</v>
      </c>
      <c r="I556" t="s">
        <v>4634</v>
      </c>
      <c r="J556">
        <v>1</v>
      </c>
      <c r="K556" s="22">
        <v>9.1020089825995747</v>
      </c>
      <c r="L556" s="16"/>
      <c r="M556" s="16">
        <f t="shared" si="192"/>
        <v>0.63760901012061144</v>
      </c>
      <c r="N556" s="16">
        <f t="shared" si="193"/>
        <v>7.9585555945448111E-2</v>
      </c>
      <c r="O556" s="29">
        <f t="shared" si="194"/>
        <v>1.0795855559454481</v>
      </c>
      <c r="P556" s="17">
        <f t="shared" si="195"/>
        <v>1130</v>
      </c>
      <c r="Q556" s="17">
        <v>0</v>
      </c>
      <c r="R556" s="17">
        <v>0</v>
      </c>
      <c r="S556" s="17">
        <v>0</v>
      </c>
      <c r="T556" s="17">
        <v>60</v>
      </c>
      <c r="U556" s="17">
        <v>0</v>
      </c>
      <c r="V556" s="17">
        <v>505</v>
      </c>
      <c r="W556" s="17">
        <v>0</v>
      </c>
      <c r="X556" s="17">
        <v>402</v>
      </c>
      <c r="Y556" s="17">
        <v>0</v>
      </c>
      <c r="Z556" s="17">
        <v>163</v>
      </c>
      <c r="AA556" s="17">
        <v>0</v>
      </c>
      <c r="AB556" s="17">
        <v>0</v>
      </c>
      <c r="AC556" s="17">
        <f t="shared" si="196"/>
        <v>163</v>
      </c>
      <c r="AD556" s="17">
        <v>0</v>
      </c>
      <c r="AE556" s="17">
        <v>0</v>
      </c>
      <c r="AF556" s="17">
        <v>0</v>
      </c>
      <c r="AG556" s="17">
        <v>0</v>
      </c>
      <c r="AH556" s="17">
        <v>0</v>
      </c>
      <c r="AI556" s="17">
        <v>0</v>
      </c>
      <c r="AJ556" s="17">
        <v>0</v>
      </c>
      <c r="AK556" s="17">
        <v>0</v>
      </c>
      <c r="AL556" s="17">
        <v>0</v>
      </c>
      <c r="AM556" s="17">
        <v>163</v>
      </c>
      <c r="AN556" s="17">
        <v>0</v>
      </c>
      <c r="AO556" s="17">
        <v>0</v>
      </c>
      <c r="AP556" s="18">
        <f>+'Per Cápita'!$E$4</f>
        <v>83816</v>
      </c>
      <c r="AQ556" s="18">
        <f>+'Per Cápita'!$E$5</f>
        <v>74019</v>
      </c>
      <c r="AR556" s="18">
        <f>+'Per Cápita'!$E$6</f>
        <v>111028</v>
      </c>
      <c r="AS556" s="18">
        <f>+'Per Cápita'!$E$7</f>
        <v>136064</v>
      </c>
      <c r="AT556" s="18">
        <f>+'Per Cápita'!$F$4</f>
        <v>103408</v>
      </c>
      <c r="AU556" s="18">
        <f>+'Per Cápita'!$F$5</f>
        <v>90347</v>
      </c>
      <c r="AV556" s="18">
        <f>+'Per Cápita'!$F$6</f>
        <v>138242</v>
      </c>
      <c r="AW556" s="18">
        <f>+'Per Cápita'!$F$7</f>
        <v>166544</v>
      </c>
      <c r="AX556" s="18">
        <f t="shared" si="197"/>
        <v>5429192.5774274208</v>
      </c>
      <c r="AY556" s="18">
        <f t="shared" si="198"/>
        <v>72478227.841832191</v>
      </c>
      <c r="AZ556" s="18">
        <f t="shared" si="199"/>
        <v>19537868.692198329</v>
      </c>
      <c r="BA556" s="18">
        <f t="shared" si="200"/>
        <v>0</v>
      </c>
      <c r="BB556" s="18">
        <f t="shared" si="201"/>
        <v>0</v>
      </c>
      <c r="BC556" s="18">
        <f t="shared" si="202"/>
        <v>0</v>
      </c>
      <c r="BD556" s="18">
        <f t="shared" si="203"/>
        <v>0</v>
      </c>
      <c r="BE556" s="18">
        <f t="shared" si="204"/>
        <v>0</v>
      </c>
      <c r="BF556" s="18">
        <f t="shared" si="205"/>
        <v>0</v>
      </c>
      <c r="BG556" s="18">
        <f t="shared" si="206"/>
        <v>0</v>
      </c>
      <c r="BH556" s="18">
        <f t="shared" si="207"/>
        <v>3907573.7384396661</v>
      </c>
      <c r="BI556" s="18">
        <f t="shared" si="208"/>
        <v>0</v>
      </c>
      <c r="BJ556" s="18">
        <f t="shared" si="209"/>
        <v>0</v>
      </c>
      <c r="BK556" s="18">
        <f t="shared" si="210"/>
        <v>0</v>
      </c>
      <c r="BL556" s="18">
        <f t="shared" si="211"/>
        <v>0</v>
      </c>
      <c r="BM556" s="18">
        <f t="shared" si="212"/>
        <v>0</v>
      </c>
      <c r="BN556" s="18">
        <f t="shared" si="213"/>
        <v>97445289.111457944</v>
      </c>
      <c r="BO556" s="18">
        <f t="shared" si="214"/>
        <v>3907573.7384396661</v>
      </c>
      <c r="BP556" s="4">
        <f t="shared" si="215"/>
        <v>101352863</v>
      </c>
      <c r="BQ556" t="s">
        <v>11411</v>
      </c>
    </row>
    <row r="557" spans="1:69" x14ac:dyDescent="0.25">
      <c r="A557" s="15" t="s">
        <v>7177</v>
      </c>
      <c r="B557" t="s">
        <v>7469</v>
      </c>
      <c r="C557" s="15">
        <v>4909</v>
      </c>
      <c r="D557" t="s">
        <v>7177</v>
      </c>
      <c r="E557" t="s">
        <v>5912</v>
      </c>
      <c r="F557" t="s">
        <v>474</v>
      </c>
      <c r="G557" s="15">
        <v>24121</v>
      </c>
      <c r="H557" s="15">
        <v>108001003611</v>
      </c>
      <c r="I557" t="s">
        <v>488</v>
      </c>
      <c r="J557">
        <v>1</v>
      </c>
      <c r="K557" s="22">
        <v>9.1020089825995747</v>
      </c>
      <c r="L557" s="16"/>
      <c r="M557" s="16">
        <f t="shared" si="192"/>
        <v>0.63760901012061144</v>
      </c>
      <c r="N557" s="16">
        <f t="shared" si="193"/>
        <v>7.9585555945448111E-2</v>
      </c>
      <c r="O557" s="29">
        <f t="shared" si="194"/>
        <v>1.0795855559454481</v>
      </c>
      <c r="P557" s="17">
        <f t="shared" si="195"/>
        <v>1484</v>
      </c>
      <c r="Q557" s="17">
        <v>0</v>
      </c>
      <c r="R557" s="17">
        <v>0</v>
      </c>
      <c r="S557" s="17">
        <v>0</v>
      </c>
      <c r="T557" s="17">
        <v>88</v>
      </c>
      <c r="U557" s="17">
        <v>0</v>
      </c>
      <c r="V557" s="17">
        <v>622</v>
      </c>
      <c r="W557" s="17">
        <v>0</v>
      </c>
      <c r="X557" s="17">
        <v>559</v>
      </c>
      <c r="Y557" s="17">
        <v>0</v>
      </c>
      <c r="Z557" s="17">
        <v>215</v>
      </c>
      <c r="AA557" s="17">
        <v>0</v>
      </c>
      <c r="AB557" s="17">
        <v>0</v>
      </c>
      <c r="AC557" s="17">
        <f t="shared" si="196"/>
        <v>215</v>
      </c>
      <c r="AD557" s="17">
        <v>0</v>
      </c>
      <c r="AE557" s="17">
        <v>0</v>
      </c>
      <c r="AF557" s="17">
        <v>0</v>
      </c>
      <c r="AG557" s="17">
        <v>0</v>
      </c>
      <c r="AH557" s="17">
        <v>0</v>
      </c>
      <c r="AI557" s="17">
        <v>0</v>
      </c>
      <c r="AJ557" s="17">
        <v>0</v>
      </c>
      <c r="AK557" s="17">
        <v>0</v>
      </c>
      <c r="AL557" s="17">
        <v>0</v>
      </c>
      <c r="AM557" s="17">
        <v>215</v>
      </c>
      <c r="AN557" s="17">
        <v>0</v>
      </c>
      <c r="AO557" s="17">
        <v>0</v>
      </c>
      <c r="AP557" s="18">
        <f>+'Per Cápita'!$E$4</f>
        <v>83816</v>
      </c>
      <c r="AQ557" s="18">
        <f>+'Per Cápita'!$E$5</f>
        <v>74019</v>
      </c>
      <c r="AR557" s="18">
        <f>+'Per Cápita'!$E$6</f>
        <v>111028</v>
      </c>
      <c r="AS557" s="18">
        <f>+'Per Cápita'!$E$7</f>
        <v>136064</v>
      </c>
      <c r="AT557" s="18">
        <f>+'Per Cápita'!$F$4</f>
        <v>103408</v>
      </c>
      <c r="AU557" s="18">
        <f>+'Per Cápita'!$F$5</f>
        <v>90347</v>
      </c>
      <c r="AV557" s="18">
        <f>+'Per Cápita'!$F$6</f>
        <v>138242</v>
      </c>
      <c r="AW557" s="18">
        <f>+'Per Cápita'!$F$7</f>
        <v>166544</v>
      </c>
      <c r="AX557" s="18">
        <f t="shared" si="197"/>
        <v>7962815.7802268844</v>
      </c>
      <c r="AY557" s="18">
        <f t="shared" si="198"/>
        <v>94373524.896586359</v>
      </c>
      <c r="AZ557" s="18">
        <f t="shared" si="199"/>
        <v>25770808.397684913</v>
      </c>
      <c r="BA557" s="18">
        <f t="shared" si="200"/>
        <v>0</v>
      </c>
      <c r="BB557" s="18">
        <f t="shared" si="201"/>
        <v>0</v>
      </c>
      <c r="BC557" s="18">
        <f t="shared" si="202"/>
        <v>0</v>
      </c>
      <c r="BD557" s="18">
        <f t="shared" si="203"/>
        <v>0</v>
      </c>
      <c r="BE557" s="18">
        <f t="shared" si="204"/>
        <v>0</v>
      </c>
      <c r="BF557" s="18">
        <f t="shared" si="205"/>
        <v>0</v>
      </c>
      <c r="BG557" s="18">
        <f t="shared" si="206"/>
        <v>0</v>
      </c>
      <c r="BH557" s="18">
        <f t="shared" si="207"/>
        <v>5154161.6795369824</v>
      </c>
      <c r="BI557" s="18">
        <f t="shared" si="208"/>
        <v>0</v>
      </c>
      <c r="BJ557" s="18">
        <f t="shared" si="209"/>
        <v>0</v>
      </c>
      <c r="BK557" s="18">
        <f t="shared" si="210"/>
        <v>0</v>
      </c>
      <c r="BL557" s="18">
        <f t="shared" si="211"/>
        <v>0</v>
      </c>
      <c r="BM557" s="18">
        <f t="shared" si="212"/>
        <v>0</v>
      </c>
      <c r="BN557" s="18">
        <f t="shared" si="213"/>
        <v>128107149.07449816</v>
      </c>
      <c r="BO557" s="18">
        <f t="shared" si="214"/>
        <v>5154161.6795369824</v>
      </c>
      <c r="BP557" s="4">
        <f t="shared" si="215"/>
        <v>133261311</v>
      </c>
      <c r="BQ557" t="s">
        <v>11411</v>
      </c>
    </row>
    <row r="558" spans="1:69" x14ac:dyDescent="0.25">
      <c r="A558" s="15" t="s">
        <v>7177</v>
      </c>
      <c r="B558" t="s">
        <v>7469</v>
      </c>
      <c r="C558" s="15">
        <v>4909</v>
      </c>
      <c r="D558" t="s">
        <v>7177</v>
      </c>
      <c r="E558" t="s">
        <v>5912</v>
      </c>
      <c r="F558" t="s">
        <v>474</v>
      </c>
      <c r="G558" s="15">
        <v>24123</v>
      </c>
      <c r="H558" s="15">
        <v>108001003645</v>
      </c>
      <c r="I558" t="s">
        <v>5295</v>
      </c>
      <c r="J558">
        <v>1</v>
      </c>
      <c r="K558" s="22">
        <v>9.1020089825995747</v>
      </c>
      <c r="L558" s="16"/>
      <c r="M558" s="16">
        <f t="shared" si="192"/>
        <v>0.63760901012061144</v>
      </c>
      <c r="N558" s="16">
        <f t="shared" si="193"/>
        <v>7.9585555945448111E-2</v>
      </c>
      <c r="O558" s="29">
        <f t="shared" si="194"/>
        <v>1.0795855559454481</v>
      </c>
      <c r="P558" s="17">
        <f t="shared" si="195"/>
        <v>518</v>
      </c>
      <c r="Q558" s="17">
        <v>0</v>
      </c>
      <c r="R558" s="17">
        <v>0</v>
      </c>
      <c r="S558" s="17">
        <v>0</v>
      </c>
      <c r="T558" s="17">
        <v>37</v>
      </c>
      <c r="U558" s="17">
        <v>0</v>
      </c>
      <c r="V558" s="17">
        <v>196</v>
      </c>
      <c r="W558" s="17">
        <v>0</v>
      </c>
      <c r="X558" s="17">
        <v>216</v>
      </c>
      <c r="Y558" s="17">
        <v>0</v>
      </c>
      <c r="Z558" s="17">
        <v>69</v>
      </c>
      <c r="AA558" s="17">
        <v>0</v>
      </c>
      <c r="AB558" s="17">
        <v>0</v>
      </c>
      <c r="AC558" s="17">
        <f t="shared" si="196"/>
        <v>0</v>
      </c>
      <c r="AD558" s="17">
        <v>0</v>
      </c>
      <c r="AE558" s="17">
        <v>0</v>
      </c>
      <c r="AF558" s="17">
        <v>0</v>
      </c>
      <c r="AG558" s="17">
        <v>0</v>
      </c>
      <c r="AH558" s="17">
        <v>0</v>
      </c>
      <c r="AI558" s="17">
        <v>0</v>
      </c>
      <c r="AJ558" s="17">
        <v>0</v>
      </c>
      <c r="AK558" s="17">
        <v>0</v>
      </c>
      <c r="AL558" s="17">
        <v>0</v>
      </c>
      <c r="AM558" s="17">
        <v>0</v>
      </c>
      <c r="AN558" s="17">
        <v>0</v>
      </c>
      <c r="AO558" s="17">
        <v>0</v>
      </c>
      <c r="AP558" s="18">
        <f>+'Per Cápita'!$E$4</f>
        <v>83816</v>
      </c>
      <c r="AQ558" s="18">
        <f>+'Per Cápita'!$E$5</f>
        <v>74019</v>
      </c>
      <c r="AR558" s="18">
        <f>+'Per Cápita'!$E$6</f>
        <v>111028</v>
      </c>
      <c r="AS558" s="18">
        <f>+'Per Cápita'!$E$7</f>
        <v>136064</v>
      </c>
      <c r="AT558" s="18">
        <f>+'Per Cápita'!$F$4</f>
        <v>103408</v>
      </c>
      <c r="AU558" s="18">
        <f>+'Per Cápita'!$F$5</f>
        <v>90347</v>
      </c>
      <c r="AV558" s="18">
        <f>+'Per Cápita'!$F$6</f>
        <v>138242</v>
      </c>
      <c r="AW558" s="18">
        <f>+'Per Cápita'!$F$7</f>
        <v>166544</v>
      </c>
      <c r="AX558" s="18">
        <f t="shared" si="197"/>
        <v>3348002.0894135763</v>
      </c>
      <c r="AY558" s="18">
        <f t="shared" si="198"/>
        <v>32922855.425396763</v>
      </c>
      <c r="AZ558" s="18">
        <f t="shared" si="199"/>
        <v>8270631.5322802737</v>
      </c>
      <c r="BA558" s="18">
        <f t="shared" si="200"/>
        <v>0</v>
      </c>
      <c r="BB558" s="18">
        <f t="shared" si="201"/>
        <v>0</v>
      </c>
      <c r="BC558" s="18">
        <f t="shared" si="202"/>
        <v>0</v>
      </c>
      <c r="BD558" s="18">
        <f t="shared" si="203"/>
        <v>0</v>
      </c>
      <c r="BE558" s="18">
        <f t="shared" si="204"/>
        <v>0</v>
      </c>
      <c r="BF558" s="18">
        <f t="shared" si="205"/>
        <v>0</v>
      </c>
      <c r="BG558" s="18">
        <f t="shared" si="206"/>
        <v>0</v>
      </c>
      <c r="BH558" s="18">
        <f t="shared" si="207"/>
        <v>0</v>
      </c>
      <c r="BI558" s="18">
        <f t="shared" si="208"/>
        <v>0</v>
      </c>
      <c r="BJ558" s="18">
        <f t="shared" si="209"/>
        <v>0</v>
      </c>
      <c r="BK558" s="18">
        <f t="shared" si="210"/>
        <v>0</v>
      </c>
      <c r="BL558" s="18">
        <f t="shared" si="211"/>
        <v>0</v>
      </c>
      <c r="BM558" s="18">
        <f t="shared" si="212"/>
        <v>0</v>
      </c>
      <c r="BN558" s="18">
        <f t="shared" si="213"/>
        <v>44541489.047090612</v>
      </c>
      <c r="BO558" s="18">
        <f t="shared" si="214"/>
        <v>0</v>
      </c>
      <c r="BP558" s="4">
        <f t="shared" si="215"/>
        <v>44541489</v>
      </c>
      <c r="BQ558" t="s">
        <v>11411</v>
      </c>
    </row>
    <row r="559" spans="1:69" x14ac:dyDescent="0.25">
      <c r="A559" s="15" t="s">
        <v>7177</v>
      </c>
      <c r="B559" t="s">
        <v>7469</v>
      </c>
      <c r="C559" s="15">
        <v>4909</v>
      </c>
      <c r="D559" t="s">
        <v>7177</v>
      </c>
      <c r="E559" t="s">
        <v>5912</v>
      </c>
      <c r="F559" t="s">
        <v>474</v>
      </c>
      <c r="G559" s="15">
        <v>24125</v>
      </c>
      <c r="H559" s="15">
        <v>108001003688</v>
      </c>
      <c r="I559" t="s">
        <v>5296</v>
      </c>
      <c r="J559">
        <v>1</v>
      </c>
      <c r="K559" s="22">
        <v>9.1020089825995747</v>
      </c>
      <c r="L559" s="16"/>
      <c r="M559" s="16">
        <f t="shared" si="192"/>
        <v>0.63760901012061144</v>
      </c>
      <c r="N559" s="16">
        <f t="shared" si="193"/>
        <v>7.9585555945448111E-2</v>
      </c>
      <c r="O559" s="29">
        <f t="shared" si="194"/>
        <v>1.0795855559454481</v>
      </c>
      <c r="P559" s="17">
        <f t="shared" si="195"/>
        <v>1827</v>
      </c>
      <c r="Q559" s="17">
        <v>0</v>
      </c>
      <c r="R559" s="17">
        <v>0</v>
      </c>
      <c r="S559" s="17">
        <v>0</v>
      </c>
      <c r="T559" s="17">
        <v>191</v>
      </c>
      <c r="U559" s="17">
        <v>0</v>
      </c>
      <c r="V559" s="17">
        <v>834</v>
      </c>
      <c r="W559" s="17">
        <v>0</v>
      </c>
      <c r="X559" s="17">
        <v>577</v>
      </c>
      <c r="Y559" s="17">
        <v>0</v>
      </c>
      <c r="Z559" s="17">
        <v>0</v>
      </c>
      <c r="AA559" s="17">
        <v>0</v>
      </c>
      <c r="AB559" s="17">
        <v>225</v>
      </c>
      <c r="AC559" s="17">
        <f t="shared" si="196"/>
        <v>225</v>
      </c>
      <c r="AD559" s="17">
        <v>0</v>
      </c>
      <c r="AE559" s="17">
        <v>0</v>
      </c>
      <c r="AF559" s="17">
        <v>0</v>
      </c>
      <c r="AG559" s="17">
        <v>0</v>
      </c>
      <c r="AH559" s="17">
        <v>0</v>
      </c>
      <c r="AI559" s="17">
        <v>0</v>
      </c>
      <c r="AJ559" s="17">
        <v>0</v>
      </c>
      <c r="AK559" s="17">
        <v>0</v>
      </c>
      <c r="AL559" s="17">
        <v>0</v>
      </c>
      <c r="AM559" s="17">
        <v>0</v>
      </c>
      <c r="AN559" s="17">
        <v>0</v>
      </c>
      <c r="AO559" s="17">
        <v>225</v>
      </c>
      <c r="AP559" s="18">
        <f>+'Per Cápita'!$E$4</f>
        <v>83816</v>
      </c>
      <c r="AQ559" s="18">
        <f>+'Per Cápita'!$E$5</f>
        <v>74019</v>
      </c>
      <c r="AR559" s="18">
        <f>+'Per Cápita'!$E$6</f>
        <v>111028</v>
      </c>
      <c r="AS559" s="18">
        <f>+'Per Cápita'!$E$7</f>
        <v>136064</v>
      </c>
      <c r="AT559" s="18">
        <f>+'Per Cápita'!$F$4</f>
        <v>103408</v>
      </c>
      <c r="AU559" s="18">
        <f>+'Per Cápita'!$F$5</f>
        <v>90347</v>
      </c>
      <c r="AV559" s="18">
        <f>+'Per Cápita'!$F$6</f>
        <v>138242</v>
      </c>
      <c r="AW559" s="18">
        <f>+'Per Cápita'!$F$7</f>
        <v>166544</v>
      </c>
      <c r="AX559" s="18">
        <f t="shared" si="197"/>
        <v>17282929.704810623</v>
      </c>
      <c r="AY559" s="18">
        <f t="shared" si="198"/>
        <v>112752788.84765737</v>
      </c>
      <c r="AZ559" s="18">
        <f t="shared" si="199"/>
        <v>0</v>
      </c>
      <c r="BA559" s="18">
        <f t="shared" si="200"/>
        <v>33050864.043936327</v>
      </c>
      <c r="BB559" s="18">
        <f t="shared" si="201"/>
        <v>0</v>
      </c>
      <c r="BC559" s="18">
        <f t="shared" si="202"/>
        <v>0</v>
      </c>
      <c r="BD559" s="18">
        <f t="shared" si="203"/>
        <v>0</v>
      </c>
      <c r="BE559" s="18">
        <f t="shared" si="204"/>
        <v>0</v>
      </c>
      <c r="BF559" s="18">
        <f t="shared" si="205"/>
        <v>0</v>
      </c>
      <c r="BG559" s="18">
        <f t="shared" si="206"/>
        <v>0</v>
      </c>
      <c r="BH559" s="18">
        <f t="shared" si="207"/>
        <v>0</v>
      </c>
      <c r="BI559" s="18">
        <f t="shared" si="208"/>
        <v>6610172.8087872658</v>
      </c>
      <c r="BJ559" s="18">
        <f t="shared" si="209"/>
        <v>0</v>
      </c>
      <c r="BK559" s="18">
        <f t="shared" si="210"/>
        <v>0</v>
      </c>
      <c r="BL559" s="18">
        <f t="shared" si="211"/>
        <v>0</v>
      </c>
      <c r="BM559" s="18">
        <f t="shared" si="212"/>
        <v>0</v>
      </c>
      <c r="BN559" s="18">
        <f t="shared" si="213"/>
        <v>163086582.59640431</v>
      </c>
      <c r="BO559" s="18">
        <f t="shared" si="214"/>
        <v>6610172.8087872658</v>
      </c>
      <c r="BP559" s="4">
        <f t="shared" si="215"/>
        <v>169696755</v>
      </c>
      <c r="BQ559" t="s">
        <v>11411</v>
      </c>
    </row>
    <row r="560" spans="1:69" x14ac:dyDescent="0.25">
      <c r="A560" s="15" t="s">
        <v>7177</v>
      </c>
      <c r="B560" t="s">
        <v>7469</v>
      </c>
      <c r="C560" s="15">
        <v>4909</v>
      </c>
      <c r="D560" t="s">
        <v>7177</v>
      </c>
      <c r="E560" t="s">
        <v>5912</v>
      </c>
      <c r="F560" t="s">
        <v>474</v>
      </c>
      <c r="G560" s="15">
        <v>24126</v>
      </c>
      <c r="H560" s="15">
        <v>108001003700</v>
      </c>
      <c r="I560" t="s">
        <v>5297</v>
      </c>
      <c r="J560">
        <v>1</v>
      </c>
      <c r="K560" s="22">
        <v>9.1020089825995747</v>
      </c>
      <c r="L560" s="16"/>
      <c r="M560" s="16">
        <f t="shared" si="192"/>
        <v>0.63760901012061144</v>
      </c>
      <c r="N560" s="16">
        <f t="shared" si="193"/>
        <v>7.9585555945448111E-2</v>
      </c>
      <c r="O560" s="29">
        <f t="shared" si="194"/>
        <v>1.0795855559454481</v>
      </c>
      <c r="P560" s="17">
        <f t="shared" si="195"/>
        <v>503</v>
      </c>
      <c r="Q560" s="17">
        <v>0</v>
      </c>
      <c r="R560" s="17">
        <v>0</v>
      </c>
      <c r="S560" s="17">
        <v>0</v>
      </c>
      <c r="T560" s="17">
        <v>57</v>
      </c>
      <c r="U560" s="17">
        <v>0</v>
      </c>
      <c r="V560" s="17">
        <v>207</v>
      </c>
      <c r="W560" s="17">
        <v>0</v>
      </c>
      <c r="X560" s="17">
        <v>174</v>
      </c>
      <c r="Y560" s="17">
        <v>0</v>
      </c>
      <c r="Z560" s="17">
        <v>65</v>
      </c>
      <c r="AA560" s="17">
        <v>0</v>
      </c>
      <c r="AB560" s="17">
        <v>0</v>
      </c>
      <c r="AC560" s="17">
        <f t="shared" si="196"/>
        <v>503</v>
      </c>
      <c r="AD560" s="17">
        <v>0</v>
      </c>
      <c r="AE560" s="17">
        <v>0</v>
      </c>
      <c r="AF560" s="17">
        <v>0</v>
      </c>
      <c r="AG560" s="17">
        <v>57</v>
      </c>
      <c r="AH560" s="17">
        <v>0</v>
      </c>
      <c r="AI560" s="17">
        <v>207</v>
      </c>
      <c r="AJ560" s="17">
        <v>0</v>
      </c>
      <c r="AK560" s="17">
        <v>174</v>
      </c>
      <c r="AL560" s="17">
        <v>0</v>
      </c>
      <c r="AM560" s="17">
        <v>65</v>
      </c>
      <c r="AN560" s="17">
        <v>0</v>
      </c>
      <c r="AO560" s="17">
        <v>0</v>
      </c>
      <c r="AP560" s="18">
        <f>+'Per Cápita'!$E$4</f>
        <v>83816</v>
      </c>
      <c r="AQ560" s="18">
        <f>+'Per Cápita'!$E$5</f>
        <v>74019</v>
      </c>
      <c r="AR560" s="18">
        <f>+'Per Cápita'!$E$6</f>
        <v>111028</v>
      </c>
      <c r="AS560" s="18">
        <f>+'Per Cápita'!$E$7</f>
        <v>136064</v>
      </c>
      <c r="AT560" s="18">
        <f>+'Per Cápita'!$F$4</f>
        <v>103408</v>
      </c>
      <c r="AU560" s="18">
        <f>+'Per Cápita'!$F$5</f>
        <v>90347</v>
      </c>
      <c r="AV560" s="18">
        <f>+'Per Cápita'!$F$6</f>
        <v>138242</v>
      </c>
      <c r="AW560" s="18">
        <f>+'Per Cápita'!$F$7</f>
        <v>166544</v>
      </c>
      <c r="AX560" s="18">
        <f t="shared" si="197"/>
        <v>5157732.9485560497</v>
      </c>
      <c r="AY560" s="18">
        <f t="shared" si="198"/>
        <v>30445650.284165453</v>
      </c>
      <c r="AZ560" s="18">
        <f t="shared" si="199"/>
        <v>7791174.6318582287</v>
      </c>
      <c r="BA560" s="18">
        <f t="shared" si="200"/>
        <v>0</v>
      </c>
      <c r="BB560" s="18">
        <f t="shared" si="201"/>
        <v>0</v>
      </c>
      <c r="BC560" s="18">
        <f t="shared" si="202"/>
        <v>0</v>
      </c>
      <c r="BD560" s="18">
        <f t="shared" si="203"/>
        <v>0</v>
      </c>
      <c r="BE560" s="18">
        <f t="shared" si="204"/>
        <v>0</v>
      </c>
      <c r="BF560" s="18">
        <f t="shared" si="205"/>
        <v>1031546.58971121</v>
      </c>
      <c r="BG560" s="18">
        <f t="shared" si="206"/>
        <v>6089130.0568330912</v>
      </c>
      <c r="BH560" s="18">
        <f t="shared" si="207"/>
        <v>1558234.9263716459</v>
      </c>
      <c r="BI560" s="18">
        <f t="shared" si="208"/>
        <v>0</v>
      </c>
      <c r="BJ560" s="18">
        <f t="shared" si="209"/>
        <v>0</v>
      </c>
      <c r="BK560" s="18">
        <f t="shared" si="210"/>
        <v>0</v>
      </c>
      <c r="BL560" s="18">
        <f t="shared" si="211"/>
        <v>0</v>
      </c>
      <c r="BM560" s="18">
        <f t="shared" si="212"/>
        <v>0</v>
      </c>
      <c r="BN560" s="18">
        <f t="shared" si="213"/>
        <v>43394557.86457973</v>
      </c>
      <c r="BO560" s="18">
        <f t="shared" si="214"/>
        <v>8678911.5729159471</v>
      </c>
      <c r="BP560" s="4">
        <f t="shared" si="215"/>
        <v>52073469</v>
      </c>
      <c r="BQ560" t="s">
        <v>11411</v>
      </c>
    </row>
    <row r="561" spans="1:69" x14ac:dyDescent="0.25">
      <c r="A561" s="15" t="s">
        <v>7177</v>
      </c>
      <c r="B561" t="s">
        <v>7469</v>
      </c>
      <c r="C561" s="15">
        <v>4909</v>
      </c>
      <c r="D561" t="s">
        <v>7177</v>
      </c>
      <c r="E561" t="s">
        <v>5912</v>
      </c>
      <c r="F561" t="s">
        <v>474</v>
      </c>
      <c r="G561" s="15">
        <v>24127</v>
      </c>
      <c r="H561" s="15">
        <v>108001003726</v>
      </c>
      <c r="I561" t="s">
        <v>5298</v>
      </c>
      <c r="J561">
        <v>1</v>
      </c>
      <c r="K561" s="22">
        <v>9.1020089825995747</v>
      </c>
      <c r="L561" s="16"/>
      <c r="M561" s="16">
        <f t="shared" si="192"/>
        <v>0.63760901012061144</v>
      </c>
      <c r="N561" s="16">
        <f t="shared" si="193"/>
        <v>7.9585555945448111E-2</v>
      </c>
      <c r="O561" s="29">
        <f t="shared" si="194"/>
        <v>1.0795855559454481</v>
      </c>
      <c r="P561" s="17">
        <f t="shared" si="195"/>
        <v>699</v>
      </c>
      <c r="Q561" s="17">
        <v>0</v>
      </c>
      <c r="R561" s="17">
        <v>0</v>
      </c>
      <c r="S561" s="17">
        <v>0</v>
      </c>
      <c r="T561" s="17">
        <v>39</v>
      </c>
      <c r="U561" s="17">
        <v>0</v>
      </c>
      <c r="V561" s="17">
        <v>314</v>
      </c>
      <c r="W561" s="17">
        <v>0</v>
      </c>
      <c r="X561" s="17">
        <v>247</v>
      </c>
      <c r="Y561" s="17">
        <v>0</v>
      </c>
      <c r="Z561" s="17">
        <v>99</v>
      </c>
      <c r="AA561" s="17">
        <v>0</v>
      </c>
      <c r="AB561" s="17">
        <v>0</v>
      </c>
      <c r="AC561" s="17">
        <f t="shared" si="196"/>
        <v>699</v>
      </c>
      <c r="AD561" s="17">
        <v>0</v>
      </c>
      <c r="AE561" s="17">
        <v>0</v>
      </c>
      <c r="AF561" s="17">
        <v>0</v>
      </c>
      <c r="AG561" s="17">
        <v>39</v>
      </c>
      <c r="AH561" s="17">
        <v>0</v>
      </c>
      <c r="AI561" s="17">
        <v>314</v>
      </c>
      <c r="AJ561" s="17">
        <v>0</v>
      </c>
      <c r="AK561" s="17">
        <v>247</v>
      </c>
      <c r="AL561" s="17">
        <v>0</v>
      </c>
      <c r="AM561" s="17">
        <v>99</v>
      </c>
      <c r="AN561" s="17">
        <v>0</v>
      </c>
      <c r="AO561" s="17">
        <v>0</v>
      </c>
      <c r="AP561" s="18">
        <f>+'Per Cápita'!$E$4</f>
        <v>83816</v>
      </c>
      <c r="AQ561" s="18">
        <f>+'Per Cápita'!$E$5</f>
        <v>74019</v>
      </c>
      <c r="AR561" s="18">
        <f>+'Per Cápita'!$E$6</f>
        <v>111028</v>
      </c>
      <c r="AS561" s="18">
        <f>+'Per Cápita'!$E$7</f>
        <v>136064</v>
      </c>
      <c r="AT561" s="18">
        <f>+'Per Cápita'!$F$4</f>
        <v>103408</v>
      </c>
      <c r="AU561" s="18">
        <f>+'Per Cápita'!$F$5</f>
        <v>90347</v>
      </c>
      <c r="AV561" s="18">
        <f>+'Per Cápita'!$F$6</f>
        <v>138242</v>
      </c>
      <c r="AW561" s="18">
        <f>+'Per Cápita'!$F$7</f>
        <v>166544</v>
      </c>
      <c r="AX561" s="18">
        <f t="shared" si="197"/>
        <v>3528975.1753278235</v>
      </c>
      <c r="AY561" s="18">
        <f t="shared" si="198"/>
        <v>44829422.071960159</v>
      </c>
      <c r="AZ561" s="18">
        <f t="shared" si="199"/>
        <v>11866558.28544561</v>
      </c>
      <c r="BA561" s="18">
        <f t="shared" si="200"/>
        <v>0</v>
      </c>
      <c r="BB561" s="18">
        <f t="shared" si="201"/>
        <v>0</v>
      </c>
      <c r="BC561" s="18">
        <f t="shared" si="202"/>
        <v>0</v>
      </c>
      <c r="BD561" s="18">
        <f t="shared" si="203"/>
        <v>0</v>
      </c>
      <c r="BE561" s="18">
        <f t="shared" si="204"/>
        <v>0</v>
      </c>
      <c r="BF561" s="18">
        <f t="shared" si="205"/>
        <v>705795.03506556479</v>
      </c>
      <c r="BG561" s="18">
        <f t="shared" si="206"/>
        <v>8965884.4143920317</v>
      </c>
      <c r="BH561" s="18">
        <f t="shared" si="207"/>
        <v>2373311.6570891221</v>
      </c>
      <c r="BI561" s="18">
        <f t="shared" si="208"/>
        <v>0</v>
      </c>
      <c r="BJ561" s="18">
        <f t="shared" si="209"/>
        <v>0</v>
      </c>
      <c r="BK561" s="18">
        <f t="shared" si="210"/>
        <v>0</v>
      </c>
      <c r="BL561" s="18">
        <f t="shared" si="211"/>
        <v>0</v>
      </c>
      <c r="BM561" s="18">
        <f t="shared" si="212"/>
        <v>0</v>
      </c>
      <c r="BN561" s="18">
        <f t="shared" si="213"/>
        <v>60224955.532733589</v>
      </c>
      <c r="BO561" s="18">
        <f t="shared" si="214"/>
        <v>12044991.106546719</v>
      </c>
      <c r="BP561" s="4">
        <f t="shared" si="215"/>
        <v>72269947</v>
      </c>
      <c r="BQ561" t="s">
        <v>11411</v>
      </c>
    </row>
    <row r="562" spans="1:69" x14ac:dyDescent="0.25">
      <c r="A562" s="15" t="s">
        <v>7177</v>
      </c>
      <c r="B562" t="s">
        <v>7469</v>
      </c>
      <c r="C562" s="15">
        <v>4909</v>
      </c>
      <c r="D562" t="s">
        <v>7177</v>
      </c>
      <c r="E562" t="s">
        <v>5912</v>
      </c>
      <c r="F562" t="s">
        <v>474</v>
      </c>
      <c r="G562" s="15">
        <v>24128</v>
      </c>
      <c r="H562" s="15">
        <v>108001003734</v>
      </c>
      <c r="I562" t="s">
        <v>5299</v>
      </c>
      <c r="J562">
        <v>1</v>
      </c>
      <c r="K562" s="22">
        <v>9.1020089825995747</v>
      </c>
      <c r="L562" s="16"/>
      <c r="M562" s="16">
        <f t="shared" si="192"/>
        <v>0.63760901012061144</v>
      </c>
      <c r="N562" s="16">
        <f t="shared" si="193"/>
        <v>7.9585555945448111E-2</v>
      </c>
      <c r="O562" s="29">
        <f t="shared" si="194"/>
        <v>1.0795855559454481</v>
      </c>
      <c r="P562" s="17">
        <f t="shared" si="195"/>
        <v>1402</v>
      </c>
      <c r="Q562" s="17">
        <v>0</v>
      </c>
      <c r="R562" s="17">
        <v>0</v>
      </c>
      <c r="S562" s="17">
        <v>0</v>
      </c>
      <c r="T562" s="17">
        <v>75</v>
      </c>
      <c r="U562" s="17">
        <v>0</v>
      </c>
      <c r="V562" s="17">
        <v>656</v>
      </c>
      <c r="W562" s="17">
        <v>0</v>
      </c>
      <c r="X562" s="17">
        <v>500</v>
      </c>
      <c r="Y562" s="17">
        <v>0</v>
      </c>
      <c r="Z562" s="17">
        <v>171</v>
      </c>
      <c r="AA562" s="17">
        <v>0</v>
      </c>
      <c r="AB562" s="17">
        <v>0</v>
      </c>
      <c r="AC562" s="17">
        <f t="shared" si="196"/>
        <v>0</v>
      </c>
      <c r="AD562" s="17">
        <v>0</v>
      </c>
      <c r="AE562" s="17">
        <v>0</v>
      </c>
      <c r="AF562" s="17">
        <v>0</v>
      </c>
      <c r="AG562" s="17">
        <v>0</v>
      </c>
      <c r="AH562" s="17">
        <v>0</v>
      </c>
      <c r="AI562" s="17">
        <v>0</v>
      </c>
      <c r="AJ562" s="17">
        <v>0</v>
      </c>
      <c r="AK562" s="17">
        <v>0</v>
      </c>
      <c r="AL562" s="17">
        <v>0</v>
      </c>
      <c r="AM562" s="17">
        <v>0</v>
      </c>
      <c r="AN562" s="17">
        <v>0</v>
      </c>
      <c r="AO562" s="17">
        <v>0</v>
      </c>
      <c r="AP562" s="18">
        <f>+'Per Cápita'!$E$4</f>
        <v>83816</v>
      </c>
      <c r="AQ562" s="18">
        <f>+'Per Cápita'!$E$5</f>
        <v>74019</v>
      </c>
      <c r="AR562" s="18">
        <f>+'Per Cápita'!$E$6</f>
        <v>111028</v>
      </c>
      <c r="AS562" s="18">
        <f>+'Per Cápita'!$E$7</f>
        <v>136064</v>
      </c>
      <c r="AT562" s="18">
        <f>+'Per Cápita'!$F$4</f>
        <v>103408</v>
      </c>
      <c r="AU562" s="18">
        <f>+'Per Cápita'!$F$5</f>
        <v>90347</v>
      </c>
      <c r="AV562" s="18">
        <f>+'Per Cápita'!$F$6</f>
        <v>138242</v>
      </c>
      <c r="AW562" s="18">
        <f>+'Per Cápita'!$F$7</f>
        <v>166544</v>
      </c>
      <c r="AX562" s="18">
        <f t="shared" si="197"/>
        <v>6786490.721784276</v>
      </c>
      <c r="AY562" s="18">
        <f t="shared" si="198"/>
        <v>92375778.814948201</v>
      </c>
      <c r="AZ562" s="18">
        <f t="shared" si="199"/>
        <v>20496782.493042417</v>
      </c>
      <c r="BA562" s="18">
        <f t="shared" si="200"/>
        <v>0</v>
      </c>
      <c r="BB562" s="18">
        <f t="shared" si="201"/>
        <v>0</v>
      </c>
      <c r="BC562" s="18">
        <f t="shared" si="202"/>
        <v>0</v>
      </c>
      <c r="BD562" s="18">
        <f t="shared" si="203"/>
        <v>0</v>
      </c>
      <c r="BE562" s="18">
        <f t="shared" si="204"/>
        <v>0</v>
      </c>
      <c r="BF562" s="18">
        <f t="shared" si="205"/>
        <v>0</v>
      </c>
      <c r="BG562" s="18">
        <f t="shared" si="206"/>
        <v>0</v>
      </c>
      <c r="BH562" s="18">
        <f t="shared" si="207"/>
        <v>0</v>
      </c>
      <c r="BI562" s="18">
        <f t="shared" si="208"/>
        <v>0</v>
      </c>
      <c r="BJ562" s="18">
        <f t="shared" si="209"/>
        <v>0</v>
      </c>
      <c r="BK562" s="18">
        <f t="shared" si="210"/>
        <v>0</v>
      </c>
      <c r="BL562" s="18">
        <f t="shared" si="211"/>
        <v>0</v>
      </c>
      <c r="BM562" s="18">
        <f t="shared" si="212"/>
        <v>0</v>
      </c>
      <c r="BN562" s="18">
        <f t="shared" si="213"/>
        <v>119659052.0297749</v>
      </c>
      <c r="BO562" s="18">
        <f t="shared" si="214"/>
        <v>0</v>
      </c>
      <c r="BP562" s="4">
        <f t="shared" si="215"/>
        <v>119659052</v>
      </c>
      <c r="BQ562" t="s">
        <v>11411</v>
      </c>
    </row>
    <row r="563" spans="1:69" x14ac:dyDescent="0.25">
      <c r="A563" s="15" t="s">
        <v>7177</v>
      </c>
      <c r="B563" t="s">
        <v>7469</v>
      </c>
      <c r="C563" s="15">
        <v>4909</v>
      </c>
      <c r="D563" t="s">
        <v>7177</v>
      </c>
      <c r="E563" t="s">
        <v>5912</v>
      </c>
      <c r="F563" t="s">
        <v>474</v>
      </c>
      <c r="G563" s="15">
        <v>24129</v>
      </c>
      <c r="H563" s="15">
        <v>108001003751</v>
      </c>
      <c r="I563" t="s">
        <v>6921</v>
      </c>
      <c r="J563">
        <v>1</v>
      </c>
      <c r="K563" s="22">
        <v>9.1020089825995747</v>
      </c>
      <c r="L563" s="16"/>
      <c r="M563" s="16">
        <f t="shared" si="192"/>
        <v>0.63760901012061144</v>
      </c>
      <c r="N563" s="16">
        <f t="shared" si="193"/>
        <v>7.9585555945448111E-2</v>
      </c>
      <c r="O563" s="29">
        <f t="shared" si="194"/>
        <v>1.0795855559454481</v>
      </c>
      <c r="P563" s="17">
        <f t="shared" si="195"/>
        <v>1170</v>
      </c>
      <c r="Q563" s="17">
        <v>0</v>
      </c>
      <c r="R563" s="17">
        <v>0</v>
      </c>
      <c r="S563" s="17">
        <v>0</v>
      </c>
      <c r="T563" s="17">
        <v>108</v>
      </c>
      <c r="U563" s="17">
        <v>0</v>
      </c>
      <c r="V563" s="17">
        <v>557</v>
      </c>
      <c r="W563" s="17">
        <v>0</v>
      </c>
      <c r="X563" s="17">
        <v>387</v>
      </c>
      <c r="Y563" s="17">
        <v>0</v>
      </c>
      <c r="Z563" s="17">
        <v>118</v>
      </c>
      <c r="AA563" s="17">
        <v>0</v>
      </c>
      <c r="AB563" s="17">
        <v>0</v>
      </c>
      <c r="AC563" s="17">
        <f t="shared" si="196"/>
        <v>0</v>
      </c>
      <c r="AD563" s="17">
        <v>0</v>
      </c>
      <c r="AE563" s="17">
        <v>0</v>
      </c>
      <c r="AF563" s="17">
        <v>0</v>
      </c>
      <c r="AG563" s="17">
        <v>0</v>
      </c>
      <c r="AH563" s="17">
        <v>0</v>
      </c>
      <c r="AI563" s="17">
        <v>0</v>
      </c>
      <c r="AJ563" s="17">
        <v>0</v>
      </c>
      <c r="AK563" s="17">
        <v>0</v>
      </c>
      <c r="AL563" s="17">
        <v>0</v>
      </c>
      <c r="AM563" s="17">
        <v>0</v>
      </c>
      <c r="AN563" s="17">
        <v>0</v>
      </c>
      <c r="AO563" s="17">
        <v>0</v>
      </c>
      <c r="AP563" s="18">
        <f>+'Per Cápita'!$E$4</f>
        <v>83816</v>
      </c>
      <c r="AQ563" s="18">
        <f>+'Per Cápita'!$E$5</f>
        <v>74019</v>
      </c>
      <c r="AR563" s="18">
        <f>+'Per Cápita'!$E$6</f>
        <v>111028</v>
      </c>
      <c r="AS563" s="18">
        <f>+'Per Cápita'!$E$7</f>
        <v>136064</v>
      </c>
      <c r="AT563" s="18">
        <f>+'Per Cápita'!$F$4</f>
        <v>103408</v>
      </c>
      <c r="AU563" s="18">
        <f>+'Per Cápita'!$F$5</f>
        <v>90347</v>
      </c>
      <c r="AV563" s="18">
        <f>+'Per Cápita'!$F$6</f>
        <v>138242</v>
      </c>
      <c r="AW563" s="18">
        <f>+'Per Cápita'!$F$7</f>
        <v>166544</v>
      </c>
      <c r="AX563" s="18">
        <f t="shared" si="197"/>
        <v>9772546.6393693574</v>
      </c>
      <c r="AY563" s="18">
        <f t="shared" si="198"/>
        <v>75434892.04265666</v>
      </c>
      <c r="AZ563" s="18">
        <f t="shared" si="199"/>
        <v>14143978.562450323</v>
      </c>
      <c r="BA563" s="18">
        <f t="shared" si="200"/>
        <v>0</v>
      </c>
      <c r="BB563" s="18">
        <f t="shared" si="201"/>
        <v>0</v>
      </c>
      <c r="BC563" s="18">
        <f t="shared" si="202"/>
        <v>0</v>
      </c>
      <c r="BD563" s="18">
        <f t="shared" si="203"/>
        <v>0</v>
      </c>
      <c r="BE563" s="18">
        <f t="shared" si="204"/>
        <v>0</v>
      </c>
      <c r="BF563" s="18">
        <f t="shared" si="205"/>
        <v>0</v>
      </c>
      <c r="BG563" s="18">
        <f t="shared" si="206"/>
        <v>0</v>
      </c>
      <c r="BH563" s="18">
        <f t="shared" si="207"/>
        <v>0</v>
      </c>
      <c r="BI563" s="18">
        <f t="shared" si="208"/>
        <v>0</v>
      </c>
      <c r="BJ563" s="18">
        <f t="shared" si="209"/>
        <v>0</v>
      </c>
      <c r="BK563" s="18">
        <f t="shared" si="210"/>
        <v>0</v>
      </c>
      <c r="BL563" s="18">
        <f t="shared" si="211"/>
        <v>0</v>
      </c>
      <c r="BM563" s="18">
        <f t="shared" si="212"/>
        <v>0</v>
      </c>
      <c r="BN563" s="18">
        <f t="shared" si="213"/>
        <v>99351417.244476333</v>
      </c>
      <c r="BO563" s="18">
        <f t="shared" si="214"/>
        <v>0</v>
      </c>
      <c r="BP563" s="4">
        <f t="shared" si="215"/>
        <v>99351417</v>
      </c>
      <c r="BQ563" t="s">
        <v>11411</v>
      </c>
    </row>
    <row r="564" spans="1:69" x14ac:dyDescent="0.25">
      <c r="A564" s="15" t="s">
        <v>7177</v>
      </c>
      <c r="B564" t="s">
        <v>7469</v>
      </c>
      <c r="C564" s="15">
        <v>4909</v>
      </c>
      <c r="D564" t="s">
        <v>7177</v>
      </c>
      <c r="E564" t="s">
        <v>5912</v>
      </c>
      <c r="F564" t="s">
        <v>474</v>
      </c>
      <c r="G564" s="15">
        <v>107951</v>
      </c>
      <c r="H564" s="15">
        <v>108001003769</v>
      </c>
      <c r="I564" t="s">
        <v>489</v>
      </c>
      <c r="J564">
        <v>1</v>
      </c>
      <c r="K564" s="22">
        <v>9.1020089825995747</v>
      </c>
      <c r="L564" s="16"/>
      <c r="M564" s="16">
        <f t="shared" si="192"/>
        <v>0.63760901012061144</v>
      </c>
      <c r="N564" s="16">
        <f t="shared" si="193"/>
        <v>7.9585555945448111E-2</v>
      </c>
      <c r="O564" s="29">
        <f t="shared" si="194"/>
        <v>1.0795855559454481</v>
      </c>
      <c r="P564" s="17">
        <f t="shared" si="195"/>
        <v>729</v>
      </c>
      <c r="Q564" s="17">
        <v>0</v>
      </c>
      <c r="R564" s="17">
        <v>0</v>
      </c>
      <c r="S564" s="17">
        <v>0</v>
      </c>
      <c r="T564" s="17">
        <v>33</v>
      </c>
      <c r="U564" s="17">
        <v>0</v>
      </c>
      <c r="V564" s="17">
        <v>271</v>
      </c>
      <c r="W564" s="17">
        <v>0</v>
      </c>
      <c r="X564" s="17">
        <v>297</v>
      </c>
      <c r="Y564" s="17">
        <v>0</v>
      </c>
      <c r="Z564" s="17">
        <v>0</v>
      </c>
      <c r="AA564" s="17">
        <v>0</v>
      </c>
      <c r="AB564" s="17">
        <v>128</v>
      </c>
      <c r="AC564" s="17">
        <f t="shared" si="196"/>
        <v>729</v>
      </c>
      <c r="AD564" s="17">
        <v>0</v>
      </c>
      <c r="AE564" s="17">
        <v>0</v>
      </c>
      <c r="AF564" s="17">
        <v>0</v>
      </c>
      <c r="AG564" s="17">
        <v>33</v>
      </c>
      <c r="AH564" s="17">
        <v>0</v>
      </c>
      <c r="AI564" s="17">
        <v>271</v>
      </c>
      <c r="AJ564" s="17">
        <v>0</v>
      </c>
      <c r="AK564" s="17">
        <v>297</v>
      </c>
      <c r="AL564" s="17">
        <v>0</v>
      </c>
      <c r="AM564" s="17">
        <v>0</v>
      </c>
      <c r="AN564" s="17">
        <v>0</v>
      </c>
      <c r="AO564" s="17">
        <v>128</v>
      </c>
      <c r="AP564" s="18">
        <f>+'Per Cápita'!$E$4</f>
        <v>83816</v>
      </c>
      <c r="AQ564" s="18">
        <f>+'Per Cápita'!$E$5</f>
        <v>74019</v>
      </c>
      <c r="AR564" s="18">
        <f>+'Per Cápita'!$E$6</f>
        <v>111028</v>
      </c>
      <c r="AS564" s="18">
        <f>+'Per Cápita'!$E$7</f>
        <v>136064</v>
      </c>
      <c r="AT564" s="18">
        <f>+'Per Cápita'!$F$4</f>
        <v>103408</v>
      </c>
      <c r="AU564" s="18">
        <f>+'Per Cápita'!$F$5</f>
        <v>90347</v>
      </c>
      <c r="AV564" s="18">
        <f>+'Per Cápita'!$F$6</f>
        <v>138242</v>
      </c>
      <c r="AW564" s="18">
        <f>+'Per Cápita'!$F$7</f>
        <v>166544</v>
      </c>
      <c r="AX564" s="18">
        <f t="shared" si="197"/>
        <v>2986055.9175850814</v>
      </c>
      <c r="AY564" s="18">
        <f t="shared" si="198"/>
        <v>45388790.974818841</v>
      </c>
      <c r="AZ564" s="18">
        <f t="shared" si="199"/>
        <v>0</v>
      </c>
      <c r="BA564" s="18">
        <f t="shared" si="200"/>
        <v>18802269.322772667</v>
      </c>
      <c r="BB564" s="18">
        <f t="shared" si="201"/>
        <v>0</v>
      </c>
      <c r="BC564" s="18">
        <f t="shared" si="202"/>
        <v>0</v>
      </c>
      <c r="BD564" s="18">
        <f t="shared" si="203"/>
        <v>0</v>
      </c>
      <c r="BE564" s="18">
        <f t="shared" si="204"/>
        <v>0</v>
      </c>
      <c r="BF564" s="18">
        <f t="shared" si="205"/>
        <v>597211.18351701624</v>
      </c>
      <c r="BG564" s="18">
        <f t="shared" si="206"/>
        <v>9077758.1949637681</v>
      </c>
      <c r="BH564" s="18">
        <f t="shared" si="207"/>
        <v>0</v>
      </c>
      <c r="BI564" s="18">
        <f t="shared" si="208"/>
        <v>3760453.8645545337</v>
      </c>
      <c r="BJ564" s="18">
        <f t="shared" si="209"/>
        <v>0</v>
      </c>
      <c r="BK564" s="18">
        <f t="shared" si="210"/>
        <v>0</v>
      </c>
      <c r="BL564" s="18">
        <f t="shared" si="211"/>
        <v>0</v>
      </c>
      <c r="BM564" s="18">
        <f t="shared" si="212"/>
        <v>0</v>
      </c>
      <c r="BN564" s="18">
        <f t="shared" si="213"/>
        <v>67177116.215176582</v>
      </c>
      <c r="BO564" s="18">
        <f t="shared" si="214"/>
        <v>13435423.243035318</v>
      </c>
      <c r="BP564" s="4">
        <f t="shared" si="215"/>
        <v>80612539</v>
      </c>
      <c r="BQ564" t="s">
        <v>11411</v>
      </c>
    </row>
    <row r="565" spans="1:69" x14ac:dyDescent="0.25">
      <c r="A565" s="15" t="s">
        <v>7177</v>
      </c>
      <c r="B565" t="s">
        <v>7469</v>
      </c>
      <c r="C565" s="15">
        <v>4909</v>
      </c>
      <c r="D565" t="s">
        <v>7177</v>
      </c>
      <c r="E565" t="s">
        <v>5912</v>
      </c>
      <c r="F565" t="s">
        <v>474</v>
      </c>
      <c r="G565" s="15">
        <v>24131</v>
      </c>
      <c r="H565" s="15">
        <v>108001003815</v>
      </c>
      <c r="I565" t="s">
        <v>5300</v>
      </c>
      <c r="J565">
        <v>1</v>
      </c>
      <c r="K565" s="22">
        <v>9.1020089825995747</v>
      </c>
      <c r="L565" s="16"/>
      <c r="M565" s="16">
        <f t="shared" si="192"/>
        <v>0.63760901012061144</v>
      </c>
      <c r="N565" s="16">
        <f t="shared" si="193"/>
        <v>7.9585555945448111E-2</v>
      </c>
      <c r="O565" s="29">
        <f t="shared" si="194"/>
        <v>1.0795855559454481</v>
      </c>
      <c r="P565" s="17">
        <f t="shared" si="195"/>
        <v>614</v>
      </c>
      <c r="Q565" s="17">
        <v>0</v>
      </c>
      <c r="R565" s="17">
        <v>0</v>
      </c>
      <c r="S565" s="17">
        <v>0</v>
      </c>
      <c r="T565" s="17">
        <v>96</v>
      </c>
      <c r="U565" s="17">
        <v>0</v>
      </c>
      <c r="V565" s="17">
        <v>287</v>
      </c>
      <c r="W565" s="17">
        <v>0</v>
      </c>
      <c r="X565" s="17">
        <v>173</v>
      </c>
      <c r="Y565" s="17">
        <v>0</v>
      </c>
      <c r="Z565" s="17">
        <v>33</v>
      </c>
      <c r="AA565" s="17">
        <v>0</v>
      </c>
      <c r="AB565" s="17">
        <v>25</v>
      </c>
      <c r="AC565" s="17">
        <f t="shared" si="196"/>
        <v>154</v>
      </c>
      <c r="AD565" s="17">
        <v>0</v>
      </c>
      <c r="AE565" s="17">
        <v>0</v>
      </c>
      <c r="AF565" s="17">
        <v>0</v>
      </c>
      <c r="AG565" s="17">
        <v>96</v>
      </c>
      <c r="AH565" s="17">
        <v>0</v>
      </c>
      <c r="AI565" s="17">
        <v>0</v>
      </c>
      <c r="AJ565" s="17">
        <v>0</v>
      </c>
      <c r="AK565" s="17">
        <v>0</v>
      </c>
      <c r="AL565" s="17">
        <v>0</v>
      </c>
      <c r="AM565" s="17">
        <v>33</v>
      </c>
      <c r="AN565" s="17">
        <v>0</v>
      </c>
      <c r="AO565" s="17">
        <v>25</v>
      </c>
      <c r="AP565" s="18">
        <f>+'Per Cápita'!$E$4</f>
        <v>83816</v>
      </c>
      <c r="AQ565" s="18">
        <f>+'Per Cápita'!$E$5</f>
        <v>74019</v>
      </c>
      <c r="AR565" s="18">
        <f>+'Per Cápita'!$E$6</f>
        <v>111028</v>
      </c>
      <c r="AS565" s="18">
        <f>+'Per Cápita'!$E$7</f>
        <v>136064</v>
      </c>
      <c r="AT565" s="18">
        <f>+'Per Cápita'!$F$4</f>
        <v>103408</v>
      </c>
      <c r="AU565" s="18">
        <f>+'Per Cápita'!$F$5</f>
        <v>90347</v>
      </c>
      <c r="AV565" s="18">
        <f>+'Per Cápita'!$F$6</f>
        <v>138242</v>
      </c>
      <c r="AW565" s="18">
        <f>+'Per Cápita'!$F$7</f>
        <v>166544</v>
      </c>
      <c r="AX565" s="18">
        <f t="shared" si="197"/>
        <v>8686708.1238838732</v>
      </c>
      <c r="AY565" s="18">
        <f t="shared" si="198"/>
        <v>36758527.902142018</v>
      </c>
      <c r="AZ565" s="18">
        <f t="shared" si="199"/>
        <v>3955519.4284818703</v>
      </c>
      <c r="BA565" s="18">
        <f t="shared" si="200"/>
        <v>3672318.2271040366</v>
      </c>
      <c r="BB565" s="18">
        <f t="shared" si="201"/>
        <v>0</v>
      </c>
      <c r="BC565" s="18">
        <f t="shared" si="202"/>
        <v>0</v>
      </c>
      <c r="BD565" s="18">
        <f t="shared" si="203"/>
        <v>0</v>
      </c>
      <c r="BE565" s="18">
        <f t="shared" si="204"/>
        <v>0</v>
      </c>
      <c r="BF565" s="18">
        <f t="shared" si="205"/>
        <v>1737341.6247767748</v>
      </c>
      <c r="BG565" s="18">
        <f t="shared" si="206"/>
        <v>0</v>
      </c>
      <c r="BH565" s="18">
        <f t="shared" si="207"/>
        <v>791103.88569637411</v>
      </c>
      <c r="BI565" s="18">
        <f t="shared" si="208"/>
        <v>734463.6454208073</v>
      </c>
      <c r="BJ565" s="18">
        <f t="shared" si="209"/>
        <v>0</v>
      </c>
      <c r="BK565" s="18">
        <f t="shared" si="210"/>
        <v>0</v>
      </c>
      <c r="BL565" s="18">
        <f t="shared" si="211"/>
        <v>0</v>
      </c>
      <c r="BM565" s="18">
        <f t="shared" si="212"/>
        <v>0</v>
      </c>
      <c r="BN565" s="18">
        <f t="shared" si="213"/>
        <v>53073073.681611799</v>
      </c>
      <c r="BO565" s="18">
        <f t="shared" si="214"/>
        <v>3262909.1558939563</v>
      </c>
      <c r="BP565" s="4">
        <f t="shared" si="215"/>
        <v>56335983</v>
      </c>
      <c r="BQ565" t="s">
        <v>11411</v>
      </c>
    </row>
    <row r="566" spans="1:69" x14ac:dyDescent="0.25">
      <c r="A566" s="15" t="s">
        <v>7177</v>
      </c>
      <c r="B566" t="s">
        <v>7469</v>
      </c>
      <c r="C566" s="15">
        <v>4909</v>
      </c>
      <c r="D566" t="s">
        <v>7177</v>
      </c>
      <c r="E566" t="s">
        <v>5912</v>
      </c>
      <c r="F566" t="s">
        <v>474</v>
      </c>
      <c r="G566" s="15">
        <v>24132</v>
      </c>
      <c r="H566" s="15">
        <v>108001003840</v>
      </c>
      <c r="I566" t="s">
        <v>5301</v>
      </c>
      <c r="J566">
        <v>1</v>
      </c>
      <c r="K566" s="22">
        <v>9.1020089825995747</v>
      </c>
      <c r="L566" s="16"/>
      <c r="M566" s="16">
        <f t="shared" si="192"/>
        <v>0.63760901012061144</v>
      </c>
      <c r="N566" s="16">
        <f t="shared" si="193"/>
        <v>7.9585555945448111E-2</v>
      </c>
      <c r="O566" s="29">
        <f t="shared" si="194"/>
        <v>1.0795855559454481</v>
      </c>
      <c r="P566" s="17">
        <f t="shared" si="195"/>
        <v>864</v>
      </c>
      <c r="Q566" s="17">
        <v>0</v>
      </c>
      <c r="R566" s="17">
        <v>0</v>
      </c>
      <c r="S566" s="17">
        <v>0</v>
      </c>
      <c r="T566" s="17">
        <v>64</v>
      </c>
      <c r="U566" s="17">
        <v>0</v>
      </c>
      <c r="V566" s="17">
        <v>371</v>
      </c>
      <c r="W566" s="17">
        <v>0</v>
      </c>
      <c r="X566" s="17">
        <v>330</v>
      </c>
      <c r="Y566" s="17">
        <v>0</v>
      </c>
      <c r="Z566" s="17">
        <v>99</v>
      </c>
      <c r="AA566" s="17">
        <v>0</v>
      </c>
      <c r="AB566" s="17">
        <v>0</v>
      </c>
      <c r="AC566" s="17">
        <f t="shared" si="196"/>
        <v>99</v>
      </c>
      <c r="AD566" s="17">
        <v>0</v>
      </c>
      <c r="AE566" s="17">
        <v>0</v>
      </c>
      <c r="AF566" s="17">
        <v>0</v>
      </c>
      <c r="AG566" s="17">
        <v>0</v>
      </c>
      <c r="AH566" s="17">
        <v>0</v>
      </c>
      <c r="AI566" s="17">
        <v>0</v>
      </c>
      <c r="AJ566" s="17">
        <v>0</v>
      </c>
      <c r="AK566" s="17">
        <v>0</v>
      </c>
      <c r="AL566" s="17">
        <v>0</v>
      </c>
      <c r="AM566" s="17">
        <v>99</v>
      </c>
      <c r="AN566" s="17">
        <v>0</v>
      </c>
      <c r="AO566" s="17">
        <v>0</v>
      </c>
      <c r="AP566" s="18">
        <f>+'Per Cápita'!$E$4</f>
        <v>83816</v>
      </c>
      <c r="AQ566" s="18">
        <f>+'Per Cápita'!$E$5</f>
        <v>74019</v>
      </c>
      <c r="AR566" s="18">
        <f>+'Per Cápita'!$E$6</f>
        <v>111028</v>
      </c>
      <c r="AS566" s="18">
        <f>+'Per Cápita'!$E$7</f>
        <v>136064</v>
      </c>
      <c r="AT566" s="18">
        <f>+'Per Cápita'!$F$4</f>
        <v>103408</v>
      </c>
      <c r="AU566" s="18">
        <f>+'Per Cápita'!$F$5</f>
        <v>90347</v>
      </c>
      <c r="AV566" s="18">
        <f>+'Per Cápita'!$F$6</f>
        <v>138242</v>
      </c>
      <c r="AW566" s="18">
        <f>+'Per Cápita'!$F$7</f>
        <v>166544</v>
      </c>
      <c r="AX566" s="18">
        <f t="shared" si="197"/>
        <v>5791138.7492559152</v>
      </c>
      <c r="AY566" s="18">
        <f t="shared" si="198"/>
        <v>56016800.129133813</v>
      </c>
      <c r="AZ566" s="18">
        <f t="shared" si="199"/>
        <v>11866558.28544561</v>
      </c>
      <c r="BA566" s="18">
        <f t="shared" si="200"/>
        <v>0</v>
      </c>
      <c r="BB566" s="18">
        <f t="shared" si="201"/>
        <v>0</v>
      </c>
      <c r="BC566" s="18">
        <f t="shared" si="202"/>
        <v>0</v>
      </c>
      <c r="BD566" s="18">
        <f t="shared" si="203"/>
        <v>0</v>
      </c>
      <c r="BE566" s="18">
        <f t="shared" si="204"/>
        <v>0</v>
      </c>
      <c r="BF566" s="18">
        <f t="shared" si="205"/>
        <v>0</v>
      </c>
      <c r="BG566" s="18">
        <f t="shared" si="206"/>
        <v>0</v>
      </c>
      <c r="BH566" s="18">
        <f t="shared" si="207"/>
        <v>2373311.6570891221</v>
      </c>
      <c r="BI566" s="18">
        <f t="shared" si="208"/>
        <v>0</v>
      </c>
      <c r="BJ566" s="18">
        <f t="shared" si="209"/>
        <v>0</v>
      </c>
      <c r="BK566" s="18">
        <f t="shared" si="210"/>
        <v>0</v>
      </c>
      <c r="BL566" s="18">
        <f t="shared" si="211"/>
        <v>0</v>
      </c>
      <c r="BM566" s="18">
        <f t="shared" si="212"/>
        <v>0</v>
      </c>
      <c r="BN566" s="18">
        <f t="shared" si="213"/>
        <v>73674497.163835347</v>
      </c>
      <c r="BO566" s="18">
        <f t="shared" si="214"/>
        <v>2373311.6570891221</v>
      </c>
      <c r="BP566" s="4">
        <f t="shared" si="215"/>
        <v>76047809</v>
      </c>
      <c r="BQ566" t="s">
        <v>11411</v>
      </c>
    </row>
    <row r="567" spans="1:69" x14ac:dyDescent="0.25">
      <c r="A567" s="15" t="s">
        <v>7177</v>
      </c>
      <c r="B567" t="s">
        <v>7469</v>
      </c>
      <c r="C567" s="15">
        <v>4909</v>
      </c>
      <c r="D567" t="s">
        <v>7177</v>
      </c>
      <c r="E567" t="s">
        <v>5912</v>
      </c>
      <c r="F567" t="s">
        <v>474</v>
      </c>
      <c r="G567" s="15">
        <v>24133</v>
      </c>
      <c r="H567" s="15">
        <v>108001003874</v>
      </c>
      <c r="I567" t="s">
        <v>5302</v>
      </c>
      <c r="J567">
        <v>1</v>
      </c>
      <c r="K567" s="22">
        <v>9.1020089825995747</v>
      </c>
      <c r="L567" s="16"/>
      <c r="M567" s="16">
        <f t="shared" si="192"/>
        <v>0.63760901012061144</v>
      </c>
      <c r="N567" s="16">
        <f t="shared" si="193"/>
        <v>7.9585555945448111E-2</v>
      </c>
      <c r="O567" s="29">
        <f t="shared" si="194"/>
        <v>1.0795855559454481</v>
      </c>
      <c r="P567" s="17">
        <f t="shared" si="195"/>
        <v>1146</v>
      </c>
      <c r="Q567" s="17">
        <v>0</v>
      </c>
      <c r="R567" s="17">
        <v>0</v>
      </c>
      <c r="S567" s="17">
        <v>0</v>
      </c>
      <c r="T567" s="17">
        <v>105</v>
      </c>
      <c r="U567" s="17">
        <v>0</v>
      </c>
      <c r="V567" s="17">
        <v>515</v>
      </c>
      <c r="W567" s="17">
        <v>0</v>
      </c>
      <c r="X567" s="17">
        <v>394</v>
      </c>
      <c r="Y567" s="17">
        <v>0</v>
      </c>
      <c r="Z567" s="17">
        <v>132</v>
      </c>
      <c r="AA567" s="17">
        <v>0</v>
      </c>
      <c r="AB567" s="17">
        <v>0</v>
      </c>
      <c r="AC567" s="17">
        <f t="shared" si="196"/>
        <v>1146</v>
      </c>
      <c r="AD567" s="17">
        <v>0</v>
      </c>
      <c r="AE567" s="17">
        <v>0</v>
      </c>
      <c r="AF567" s="17">
        <v>0</v>
      </c>
      <c r="AG567" s="17">
        <v>105</v>
      </c>
      <c r="AH567" s="17">
        <v>0</v>
      </c>
      <c r="AI567" s="17">
        <v>515</v>
      </c>
      <c r="AJ567" s="17">
        <v>0</v>
      </c>
      <c r="AK567" s="17">
        <v>394</v>
      </c>
      <c r="AL567" s="17">
        <v>0</v>
      </c>
      <c r="AM567" s="17">
        <v>132</v>
      </c>
      <c r="AN567" s="17">
        <v>0</v>
      </c>
      <c r="AO567" s="17">
        <v>0</v>
      </c>
      <c r="AP567" s="18">
        <f>+'Per Cápita'!$E$4</f>
        <v>83816</v>
      </c>
      <c r="AQ567" s="18">
        <f>+'Per Cápita'!$E$5</f>
        <v>74019</v>
      </c>
      <c r="AR567" s="18">
        <f>+'Per Cápita'!$E$6</f>
        <v>111028</v>
      </c>
      <c r="AS567" s="18">
        <f>+'Per Cápita'!$E$7</f>
        <v>136064</v>
      </c>
      <c r="AT567" s="18">
        <f>+'Per Cápita'!$F$4</f>
        <v>103408</v>
      </c>
      <c r="AU567" s="18">
        <f>+'Per Cápita'!$F$5</f>
        <v>90347</v>
      </c>
      <c r="AV567" s="18">
        <f>+'Per Cápita'!$F$6</f>
        <v>138242</v>
      </c>
      <c r="AW567" s="18">
        <f>+'Per Cápita'!$F$7</f>
        <v>166544</v>
      </c>
      <c r="AX567" s="18">
        <f t="shared" si="197"/>
        <v>9501087.0104979873</v>
      </c>
      <c r="AY567" s="18">
        <f t="shared" si="198"/>
        <v>72638047.528363243</v>
      </c>
      <c r="AZ567" s="18">
        <f t="shared" si="199"/>
        <v>15822077.713927481</v>
      </c>
      <c r="BA567" s="18">
        <f t="shared" si="200"/>
        <v>0</v>
      </c>
      <c r="BB567" s="18">
        <f t="shared" si="201"/>
        <v>0</v>
      </c>
      <c r="BC567" s="18">
        <f t="shared" si="202"/>
        <v>0</v>
      </c>
      <c r="BD567" s="18">
        <f t="shared" si="203"/>
        <v>0</v>
      </c>
      <c r="BE567" s="18">
        <f t="shared" si="204"/>
        <v>0</v>
      </c>
      <c r="BF567" s="18">
        <f t="shared" si="205"/>
        <v>1900217.4020995973</v>
      </c>
      <c r="BG567" s="18">
        <f t="shared" si="206"/>
        <v>14527609.50567265</v>
      </c>
      <c r="BH567" s="18">
        <f t="shared" si="207"/>
        <v>3164415.5427854965</v>
      </c>
      <c r="BI567" s="18">
        <f t="shared" si="208"/>
        <v>0</v>
      </c>
      <c r="BJ567" s="18">
        <f t="shared" si="209"/>
        <v>0</v>
      </c>
      <c r="BK567" s="18">
        <f t="shared" si="210"/>
        <v>0</v>
      </c>
      <c r="BL567" s="18">
        <f t="shared" si="211"/>
        <v>0</v>
      </c>
      <c r="BM567" s="18">
        <f t="shared" si="212"/>
        <v>0</v>
      </c>
      <c r="BN567" s="18">
        <f t="shared" si="213"/>
        <v>97961212.252788708</v>
      </c>
      <c r="BO567" s="18">
        <f t="shared" si="214"/>
        <v>19592242.450557742</v>
      </c>
      <c r="BP567" s="4">
        <f t="shared" si="215"/>
        <v>117553455</v>
      </c>
      <c r="BQ567" t="s">
        <v>11411</v>
      </c>
    </row>
    <row r="568" spans="1:69" x14ac:dyDescent="0.25">
      <c r="A568" s="15" t="s">
        <v>7177</v>
      </c>
      <c r="B568" t="s">
        <v>7469</v>
      </c>
      <c r="C568" s="15">
        <v>4909</v>
      </c>
      <c r="D568" t="s">
        <v>7177</v>
      </c>
      <c r="E568" t="s">
        <v>5912</v>
      </c>
      <c r="F568" t="s">
        <v>474</v>
      </c>
      <c r="G568" s="15">
        <v>24134</v>
      </c>
      <c r="H568" s="15">
        <v>108001003998</v>
      </c>
      <c r="I568" t="s">
        <v>5303</v>
      </c>
      <c r="J568">
        <v>1</v>
      </c>
      <c r="K568" s="22">
        <v>9.1020089825995747</v>
      </c>
      <c r="L568" s="16"/>
      <c r="M568" s="16">
        <f t="shared" si="192"/>
        <v>0.63760901012061144</v>
      </c>
      <c r="N568" s="16">
        <f t="shared" si="193"/>
        <v>7.9585555945448111E-2</v>
      </c>
      <c r="O568" s="29">
        <f t="shared" si="194"/>
        <v>1.0795855559454481</v>
      </c>
      <c r="P568" s="17">
        <f t="shared" si="195"/>
        <v>1471</v>
      </c>
      <c r="Q568" s="17">
        <v>0</v>
      </c>
      <c r="R568" s="17">
        <v>23</v>
      </c>
      <c r="S568" s="17">
        <v>0</v>
      </c>
      <c r="T568" s="17">
        <v>120</v>
      </c>
      <c r="U568" s="17">
        <v>0</v>
      </c>
      <c r="V568" s="17">
        <v>624</v>
      </c>
      <c r="W568" s="17">
        <v>0</v>
      </c>
      <c r="X568" s="17">
        <v>485</v>
      </c>
      <c r="Y568" s="17">
        <v>0</v>
      </c>
      <c r="Z568" s="17">
        <v>0</v>
      </c>
      <c r="AA568" s="17">
        <v>0</v>
      </c>
      <c r="AB568" s="17">
        <v>219</v>
      </c>
      <c r="AC568" s="17">
        <f t="shared" si="196"/>
        <v>339</v>
      </c>
      <c r="AD568" s="17">
        <v>0</v>
      </c>
      <c r="AE568" s="17">
        <v>0</v>
      </c>
      <c r="AF568" s="17">
        <v>0</v>
      </c>
      <c r="AG568" s="17">
        <v>120</v>
      </c>
      <c r="AH568" s="17">
        <v>0</v>
      </c>
      <c r="AI568" s="17">
        <v>0</v>
      </c>
      <c r="AJ568" s="17">
        <v>0</v>
      </c>
      <c r="AK568" s="17">
        <v>0</v>
      </c>
      <c r="AL568" s="17">
        <v>0</v>
      </c>
      <c r="AM568" s="17">
        <v>0</v>
      </c>
      <c r="AN568" s="17">
        <v>0</v>
      </c>
      <c r="AO568" s="17">
        <v>219</v>
      </c>
      <c r="AP568" s="18">
        <f>+'Per Cápita'!$E$4</f>
        <v>83816</v>
      </c>
      <c r="AQ568" s="18">
        <f>+'Per Cápita'!$E$5</f>
        <v>74019</v>
      </c>
      <c r="AR568" s="18">
        <f>+'Per Cápita'!$E$6</f>
        <v>111028</v>
      </c>
      <c r="AS568" s="18">
        <f>+'Per Cápita'!$E$7</f>
        <v>136064</v>
      </c>
      <c r="AT568" s="18">
        <f>+'Per Cápita'!$F$4</f>
        <v>103408</v>
      </c>
      <c r="AU568" s="18">
        <f>+'Per Cápita'!$F$5</f>
        <v>90347</v>
      </c>
      <c r="AV568" s="18">
        <f>+'Per Cápita'!$F$6</f>
        <v>138242</v>
      </c>
      <c r="AW568" s="18">
        <f>+'Per Cápita'!$F$7</f>
        <v>166544</v>
      </c>
      <c r="AX568" s="18">
        <f t="shared" si="197"/>
        <v>12939575.642868686</v>
      </c>
      <c r="AY568" s="18">
        <f t="shared" si="198"/>
        <v>88620016.181468472</v>
      </c>
      <c r="AZ568" s="18">
        <f t="shared" si="199"/>
        <v>0</v>
      </c>
      <c r="BA568" s="18">
        <f t="shared" si="200"/>
        <v>32169507.669431359</v>
      </c>
      <c r="BB568" s="18">
        <f t="shared" si="201"/>
        <v>0</v>
      </c>
      <c r="BC568" s="18">
        <f t="shared" si="202"/>
        <v>0</v>
      </c>
      <c r="BD568" s="18">
        <f t="shared" si="203"/>
        <v>0</v>
      </c>
      <c r="BE568" s="18">
        <f t="shared" si="204"/>
        <v>0</v>
      </c>
      <c r="BF568" s="18">
        <f t="shared" si="205"/>
        <v>2171677.0309709683</v>
      </c>
      <c r="BG568" s="18">
        <f t="shared" si="206"/>
        <v>0</v>
      </c>
      <c r="BH568" s="18">
        <f t="shared" si="207"/>
        <v>0</v>
      </c>
      <c r="BI568" s="18">
        <f t="shared" si="208"/>
        <v>6433901.5338862715</v>
      </c>
      <c r="BJ568" s="18">
        <f t="shared" si="209"/>
        <v>0</v>
      </c>
      <c r="BK568" s="18">
        <f t="shared" si="210"/>
        <v>0</v>
      </c>
      <c r="BL568" s="18">
        <f t="shared" si="211"/>
        <v>0</v>
      </c>
      <c r="BM568" s="18">
        <f t="shared" si="212"/>
        <v>0</v>
      </c>
      <c r="BN568" s="18">
        <f t="shared" si="213"/>
        <v>133729099.49376851</v>
      </c>
      <c r="BO568" s="18">
        <f t="shared" si="214"/>
        <v>8605578.5648572408</v>
      </c>
      <c r="BP568" s="4">
        <f t="shared" si="215"/>
        <v>142334678</v>
      </c>
      <c r="BQ568" t="s">
        <v>11411</v>
      </c>
    </row>
    <row r="569" spans="1:69" x14ac:dyDescent="0.25">
      <c r="A569" s="15" t="s">
        <v>7177</v>
      </c>
      <c r="B569" t="s">
        <v>7469</v>
      </c>
      <c r="C569" s="15">
        <v>4909</v>
      </c>
      <c r="D569" t="s">
        <v>7177</v>
      </c>
      <c r="E569" t="s">
        <v>5912</v>
      </c>
      <c r="F569" t="s">
        <v>474</v>
      </c>
      <c r="G569" s="15">
        <v>24135</v>
      </c>
      <c r="H569" s="15">
        <v>108001004030</v>
      </c>
      <c r="I569" t="s">
        <v>5304</v>
      </c>
      <c r="J569">
        <v>1</v>
      </c>
      <c r="K569" s="22">
        <v>9.1020089825995747</v>
      </c>
      <c r="L569" s="16"/>
      <c r="M569" s="16">
        <f t="shared" si="192"/>
        <v>0.63760901012061144</v>
      </c>
      <c r="N569" s="16">
        <f t="shared" si="193"/>
        <v>7.9585555945448111E-2</v>
      </c>
      <c r="O569" s="29">
        <f t="shared" si="194"/>
        <v>1.0795855559454481</v>
      </c>
      <c r="P569" s="17">
        <f t="shared" si="195"/>
        <v>2236</v>
      </c>
      <c r="Q569" s="17">
        <v>0</v>
      </c>
      <c r="R569" s="17">
        <v>0</v>
      </c>
      <c r="S569" s="17">
        <v>0</v>
      </c>
      <c r="T569" s="17">
        <v>147</v>
      </c>
      <c r="U569" s="17">
        <v>0</v>
      </c>
      <c r="V569" s="17">
        <v>878</v>
      </c>
      <c r="W569" s="17">
        <v>0</v>
      </c>
      <c r="X569" s="17">
        <v>809</v>
      </c>
      <c r="Y569" s="17">
        <v>0</v>
      </c>
      <c r="Z569" s="17">
        <v>400</v>
      </c>
      <c r="AA569" s="17">
        <v>0</v>
      </c>
      <c r="AB569" s="17">
        <v>2</v>
      </c>
      <c r="AC569" s="17">
        <f t="shared" si="196"/>
        <v>0</v>
      </c>
      <c r="AD569" s="17">
        <v>0</v>
      </c>
      <c r="AE569" s="17">
        <v>0</v>
      </c>
      <c r="AF569" s="17">
        <v>0</v>
      </c>
      <c r="AG569" s="17">
        <v>0</v>
      </c>
      <c r="AH569" s="17">
        <v>0</v>
      </c>
      <c r="AI569" s="17">
        <v>0</v>
      </c>
      <c r="AJ569" s="17">
        <v>0</v>
      </c>
      <c r="AK569" s="17">
        <v>0</v>
      </c>
      <c r="AL569" s="17">
        <v>0</v>
      </c>
      <c r="AM569" s="17">
        <v>0</v>
      </c>
      <c r="AN569" s="17">
        <v>0</v>
      </c>
      <c r="AO569" s="17">
        <v>0</v>
      </c>
      <c r="AP569" s="18">
        <f>+'Per Cápita'!$E$4</f>
        <v>83816</v>
      </c>
      <c r="AQ569" s="18">
        <f>+'Per Cápita'!$E$5</f>
        <v>74019</v>
      </c>
      <c r="AR569" s="18">
        <f>+'Per Cápita'!$E$6</f>
        <v>111028</v>
      </c>
      <c r="AS569" s="18">
        <f>+'Per Cápita'!$E$7</f>
        <v>136064</v>
      </c>
      <c r="AT569" s="18">
        <f>+'Per Cápita'!$F$4</f>
        <v>103408</v>
      </c>
      <c r="AU569" s="18">
        <f>+'Per Cápita'!$F$5</f>
        <v>90347</v>
      </c>
      <c r="AV569" s="18">
        <f>+'Per Cápita'!$F$6</f>
        <v>138242</v>
      </c>
      <c r="AW569" s="18">
        <f>+'Per Cápita'!$F$7</f>
        <v>166544</v>
      </c>
      <c r="AX569" s="18">
        <f t="shared" si="197"/>
        <v>13301521.814697182</v>
      </c>
      <c r="AY569" s="18">
        <f t="shared" si="198"/>
        <v>134807905.58894259</v>
      </c>
      <c r="AZ569" s="18">
        <f t="shared" si="199"/>
        <v>47945690.042204484</v>
      </c>
      <c r="BA569" s="18">
        <f t="shared" si="200"/>
        <v>293785.45816832292</v>
      </c>
      <c r="BB569" s="18">
        <f t="shared" si="201"/>
        <v>0</v>
      </c>
      <c r="BC569" s="18">
        <f t="shared" si="202"/>
        <v>0</v>
      </c>
      <c r="BD569" s="18">
        <f t="shared" si="203"/>
        <v>0</v>
      </c>
      <c r="BE569" s="18">
        <f t="shared" si="204"/>
        <v>0</v>
      </c>
      <c r="BF569" s="18">
        <f t="shared" si="205"/>
        <v>0</v>
      </c>
      <c r="BG569" s="18">
        <f t="shared" si="206"/>
        <v>0</v>
      </c>
      <c r="BH569" s="18">
        <f t="shared" si="207"/>
        <v>0</v>
      </c>
      <c r="BI569" s="18">
        <f t="shared" si="208"/>
        <v>0</v>
      </c>
      <c r="BJ569" s="18">
        <f t="shared" si="209"/>
        <v>0</v>
      </c>
      <c r="BK569" s="18">
        <f t="shared" si="210"/>
        <v>0</v>
      </c>
      <c r="BL569" s="18">
        <f t="shared" si="211"/>
        <v>0</v>
      </c>
      <c r="BM569" s="18">
        <f t="shared" si="212"/>
        <v>0</v>
      </c>
      <c r="BN569" s="18">
        <f t="shared" si="213"/>
        <v>196348902.90401256</v>
      </c>
      <c r="BO569" s="18">
        <f t="shared" si="214"/>
        <v>0</v>
      </c>
      <c r="BP569" s="4">
        <f t="shared" si="215"/>
        <v>196348903</v>
      </c>
      <c r="BQ569" t="s">
        <v>11411</v>
      </c>
    </row>
    <row r="570" spans="1:69" x14ac:dyDescent="0.25">
      <c r="A570" s="15" t="s">
        <v>7177</v>
      </c>
      <c r="B570" t="s">
        <v>7469</v>
      </c>
      <c r="C570" s="15">
        <v>4909</v>
      </c>
      <c r="D570" t="s">
        <v>7177</v>
      </c>
      <c r="E570" t="s">
        <v>5912</v>
      </c>
      <c r="F570" t="s">
        <v>474</v>
      </c>
      <c r="G570" s="15">
        <v>24136</v>
      </c>
      <c r="H570" s="15">
        <v>108001004536</v>
      </c>
      <c r="I570" t="s">
        <v>4635</v>
      </c>
      <c r="J570">
        <v>1</v>
      </c>
      <c r="K570" s="22">
        <v>9.1020089825995747</v>
      </c>
      <c r="L570" s="16"/>
      <c r="M570" s="16">
        <f t="shared" si="192"/>
        <v>0.63760901012061144</v>
      </c>
      <c r="N570" s="16">
        <f t="shared" si="193"/>
        <v>7.9585555945448111E-2</v>
      </c>
      <c r="O570" s="29">
        <f t="shared" si="194"/>
        <v>1.0795855559454481</v>
      </c>
      <c r="P570" s="17">
        <f t="shared" si="195"/>
        <v>1464</v>
      </c>
      <c r="Q570" s="17">
        <v>0</v>
      </c>
      <c r="R570" s="17">
        <v>0</v>
      </c>
      <c r="S570" s="17">
        <v>0</v>
      </c>
      <c r="T570" s="17">
        <v>52</v>
      </c>
      <c r="U570" s="17">
        <v>0</v>
      </c>
      <c r="V570" s="17">
        <v>637</v>
      </c>
      <c r="W570" s="17">
        <v>0</v>
      </c>
      <c r="X570" s="17">
        <v>540</v>
      </c>
      <c r="Y570" s="17">
        <v>0</v>
      </c>
      <c r="Z570" s="17">
        <v>0</v>
      </c>
      <c r="AA570" s="17">
        <v>0</v>
      </c>
      <c r="AB570" s="17">
        <v>235</v>
      </c>
      <c r="AC570" s="17">
        <f t="shared" si="196"/>
        <v>1464</v>
      </c>
      <c r="AD570" s="17">
        <v>0</v>
      </c>
      <c r="AE570" s="17">
        <v>0</v>
      </c>
      <c r="AF570" s="17">
        <v>0</v>
      </c>
      <c r="AG570" s="17">
        <v>52</v>
      </c>
      <c r="AH570" s="17">
        <v>0</v>
      </c>
      <c r="AI570" s="17">
        <v>637</v>
      </c>
      <c r="AJ570" s="17">
        <v>0</v>
      </c>
      <c r="AK570" s="17">
        <v>540</v>
      </c>
      <c r="AL570" s="17">
        <v>0</v>
      </c>
      <c r="AM570" s="17">
        <v>0</v>
      </c>
      <c r="AN570" s="17">
        <v>0</v>
      </c>
      <c r="AO570" s="17">
        <v>235</v>
      </c>
      <c r="AP570" s="18">
        <f>+'Per Cápita'!$E$4</f>
        <v>83816</v>
      </c>
      <c r="AQ570" s="18">
        <f>+'Per Cápita'!$E$5</f>
        <v>74019</v>
      </c>
      <c r="AR570" s="18">
        <f>+'Per Cápita'!$E$6</f>
        <v>111028</v>
      </c>
      <c r="AS570" s="18">
        <f>+'Per Cápita'!$E$7</f>
        <v>136064</v>
      </c>
      <c r="AT570" s="18">
        <f>+'Per Cápita'!$F$4</f>
        <v>103408</v>
      </c>
      <c r="AU570" s="18">
        <f>+'Per Cápita'!$F$5</f>
        <v>90347</v>
      </c>
      <c r="AV570" s="18">
        <f>+'Per Cápita'!$F$6</f>
        <v>138242</v>
      </c>
      <c r="AW570" s="18">
        <f>+'Per Cápita'!$F$7</f>
        <v>166544</v>
      </c>
      <c r="AX570" s="18">
        <f t="shared" si="197"/>
        <v>4705300.233770431</v>
      </c>
      <c r="AY570" s="18">
        <f t="shared" si="198"/>
        <v>94053885.523524255</v>
      </c>
      <c r="AZ570" s="18">
        <f t="shared" si="199"/>
        <v>0</v>
      </c>
      <c r="BA570" s="18">
        <f t="shared" si="200"/>
        <v>34519791.334777944</v>
      </c>
      <c r="BB570" s="18">
        <f t="shared" si="201"/>
        <v>0</v>
      </c>
      <c r="BC570" s="18">
        <f t="shared" si="202"/>
        <v>0</v>
      </c>
      <c r="BD570" s="18">
        <f t="shared" si="203"/>
        <v>0</v>
      </c>
      <c r="BE570" s="18">
        <f t="shared" si="204"/>
        <v>0</v>
      </c>
      <c r="BF570" s="18">
        <f t="shared" si="205"/>
        <v>941060.04675408627</v>
      </c>
      <c r="BG570" s="18">
        <f t="shared" si="206"/>
        <v>18810777.104704853</v>
      </c>
      <c r="BH570" s="18">
        <f t="shared" si="207"/>
        <v>0</v>
      </c>
      <c r="BI570" s="18">
        <f t="shared" si="208"/>
        <v>6903958.266955588</v>
      </c>
      <c r="BJ570" s="18">
        <f t="shared" si="209"/>
        <v>0</v>
      </c>
      <c r="BK570" s="18">
        <f t="shared" si="210"/>
        <v>0</v>
      </c>
      <c r="BL570" s="18">
        <f t="shared" si="211"/>
        <v>0</v>
      </c>
      <c r="BM570" s="18">
        <f t="shared" si="212"/>
        <v>0</v>
      </c>
      <c r="BN570" s="18">
        <f t="shared" si="213"/>
        <v>133278977.09207264</v>
      </c>
      <c r="BO570" s="18">
        <f t="shared" si="214"/>
        <v>26655795.418414526</v>
      </c>
      <c r="BP570" s="4">
        <f t="shared" si="215"/>
        <v>159934773</v>
      </c>
      <c r="BQ570" t="s">
        <v>11411</v>
      </c>
    </row>
    <row r="571" spans="1:69" x14ac:dyDescent="0.25">
      <c r="A571" s="15" t="s">
        <v>7177</v>
      </c>
      <c r="B571" t="s">
        <v>7469</v>
      </c>
      <c r="C571" s="15">
        <v>4909</v>
      </c>
      <c r="D571" t="s">
        <v>7177</v>
      </c>
      <c r="E571" t="s">
        <v>5912</v>
      </c>
      <c r="F571" t="s">
        <v>474</v>
      </c>
      <c r="G571" s="15">
        <v>24137</v>
      </c>
      <c r="H571" s="15">
        <v>108001004617</v>
      </c>
      <c r="I571" t="s">
        <v>4453</v>
      </c>
      <c r="J571">
        <v>1</v>
      </c>
      <c r="K571" s="22">
        <v>9.1020089825995747</v>
      </c>
      <c r="L571" s="16"/>
      <c r="M571" s="16">
        <f t="shared" si="192"/>
        <v>0.63760901012061144</v>
      </c>
      <c r="N571" s="16">
        <f t="shared" si="193"/>
        <v>7.9585555945448111E-2</v>
      </c>
      <c r="O571" s="29">
        <f t="shared" si="194"/>
        <v>1.0795855559454481</v>
      </c>
      <c r="P571" s="17">
        <f t="shared" si="195"/>
        <v>1058</v>
      </c>
      <c r="Q571" s="17">
        <v>0</v>
      </c>
      <c r="R571" s="17">
        <v>0</v>
      </c>
      <c r="S571" s="17">
        <v>0</v>
      </c>
      <c r="T571" s="17">
        <v>44</v>
      </c>
      <c r="U571" s="17">
        <v>0</v>
      </c>
      <c r="V571" s="17">
        <v>338</v>
      </c>
      <c r="W571" s="17">
        <v>0</v>
      </c>
      <c r="X571" s="17">
        <v>419</v>
      </c>
      <c r="Y571" s="17">
        <v>0</v>
      </c>
      <c r="Z571" s="17">
        <v>257</v>
      </c>
      <c r="AA571" s="17">
        <v>0</v>
      </c>
      <c r="AB571" s="17">
        <v>0</v>
      </c>
      <c r="AC571" s="17">
        <f t="shared" si="196"/>
        <v>0</v>
      </c>
      <c r="AD571" s="17">
        <v>0</v>
      </c>
      <c r="AE571" s="17">
        <v>0</v>
      </c>
      <c r="AF571" s="17">
        <v>0</v>
      </c>
      <c r="AG571" s="17">
        <v>0</v>
      </c>
      <c r="AH571" s="17">
        <v>0</v>
      </c>
      <c r="AI571" s="17">
        <v>0</v>
      </c>
      <c r="AJ571" s="17">
        <v>0</v>
      </c>
      <c r="AK571" s="17">
        <v>0</v>
      </c>
      <c r="AL571" s="17">
        <v>0</v>
      </c>
      <c r="AM571" s="17">
        <v>0</v>
      </c>
      <c r="AN571" s="17">
        <v>0</v>
      </c>
      <c r="AO571" s="17">
        <v>0</v>
      </c>
      <c r="AP571" s="18">
        <f>+'Per Cápita'!$E$4</f>
        <v>83816</v>
      </c>
      <c r="AQ571" s="18">
        <f>+'Per Cápita'!$E$5</f>
        <v>74019</v>
      </c>
      <c r="AR571" s="18">
        <f>+'Per Cápita'!$E$6</f>
        <v>111028</v>
      </c>
      <c r="AS571" s="18">
        <f>+'Per Cápita'!$E$7</f>
        <v>136064</v>
      </c>
      <c r="AT571" s="18">
        <f>+'Per Cápita'!$F$4</f>
        <v>103408</v>
      </c>
      <c r="AU571" s="18">
        <f>+'Per Cápita'!$F$5</f>
        <v>90347</v>
      </c>
      <c r="AV571" s="18">
        <f>+'Per Cápita'!$F$6</f>
        <v>138242</v>
      </c>
      <c r="AW571" s="18">
        <f>+'Per Cápita'!$F$7</f>
        <v>166544</v>
      </c>
      <c r="AX571" s="18">
        <f t="shared" si="197"/>
        <v>3981407.8901134422</v>
      </c>
      <c r="AY571" s="18">
        <f t="shared" si="198"/>
        <v>60491751.352003276</v>
      </c>
      <c r="AZ571" s="18">
        <f t="shared" si="199"/>
        <v>30805105.852116384</v>
      </c>
      <c r="BA571" s="18">
        <f t="shared" si="200"/>
        <v>0</v>
      </c>
      <c r="BB571" s="18">
        <f t="shared" si="201"/>
        <v>0</v>
      </c>
      <c r="BC571" s="18">
        <f t="shared" si="202"/>
        <v>0</v>
      </c>
      <c r="BD571" s="18">
        <f t="shared" si="203"/>
        <v>0</v>
      </c>
      <c r="BE571" s="18">
        <f t="shared" si="204"/>
        <v>0</v>
      </c>
      <c r="BF571" s="18">
        <f t="shared" si="205"/>
        <v>0</v>
      </c>
      <c r="BG571" s="18">
        <f t="shared" si="206"/>
        <v>0</v>
      </c>
      <c r="BH571" s="18">
        <f t="shared" si="207"/>
        <v>0</v>
      </c>
      <c r="BI571" s="18">
        <f t="shared" si="208"/>
        <v>0</v>
      </c>
      <c r="BJ571" s="18">
        <f t="shared" si="209"/>
        <v>0</v>
      </c>
      <c r="BK571" s="18">
        <f t="shared" si="210"/>
        <v>0</v>
      </c>
      <c r="BL571" s="18">
        <f t="shared" si="211"/>
        <v>0</v>
      </c>
      <c r="BM571" s="18">
        <f t="shared" si="212"/>
        <v>0</v>
      </c>
      <c r="BN571" s="18">
        <f t="shared" si="213"/>
        <v>95278265.094233096</v>
      </c>
      <c r="BO571" s="18">
        <f t="shared" si="214"/>
        <v>0</v>
      </c>
      <c r="BP571" s="4">
        <f t="shared" si="215"/>
        <v>95278265</v>
      </c>
      <c r="BQ571" t="s">
        <v>11411</v>
      </c>
    </row>
    <row r="572" spans="1:69" x14ac:dyDescent="0.25">
      <c r="A572" s="15" t="s">
        <v>7177</v>
      </c>
      <c r="B572" t="s">
        <v>7469</v>
      </c>
      <c r="C572" s="15">
        <v>4909</v>
      </c>
      <c r="D572" t="s">
        <v>7177</v>
      </c>
      <c r="E572" t="s">
        <v>5912</v>
      </c>
      <c r="F572" t="s">
        <v>474</v>
      </c>
      <c r="G572" s="15">
        <v>24138</v>
      </c>
      <c r="H572" s="15">
        <v>108001004684</v>
      </c>
      <c r="I572" t="s">
        <v>490</v>
      </c>
      <c r="J572">
        <v>1</v>
      </c>
      <c r="K572" s="22">
        <v>9.1020089825995747</v>
      </c>
      <c r="L572" s="16"/>
      <c r="M572" s="16">
        <f t="shared" si="192"/>
        <v>0.63760901012061144</v>
      </c>
      <c r="N572" s="16">
        <f t="shared" si="193"/>
        <v>7.9585555945448111E-2</v>
      </c>
      <c r="O572" s="29">
        <f t="shared" si="194"/>
        <v>1.0795855559454481</v>
      </c>
      <c r="P572" s="17">
        <f t="shared" si="195"/>
        <v>2518</v>
      </c>
      <c r="Q572" s="17">
        <v>0</v>
      </c>
      <c r="R572" s="17">
        <v>0</v>
      </c>
      <c r="S572" s="17">
        <v>0</v>
      </c>
      <c r="T572" s="17">
        <v>230</v>
      </c>
      <c r="U572" s="17">
        <v>0</v>
      </c>
      <c r="V572" s="17">
        <v>1257</v>
      </c>
      <c r="W572" s="17">
        <v>0</v>
      </c>
      <c r="X572" s="17">
        <v>789</v>
      </c>
      <c r="Y572" s="17">
        <v>0</v>
      </c>
      <c r="Z572" s="17">
        <v>242</v>
      </c>
      <c r="AA572" s="17">
        <v>0</v>
      </c>
      <c r="AB572" s="17">
        <v>0</v>
      </c>
      <c r="AC572" s="17">
        <f t="shared" si="196"/>
        <v>230</v>
      </c>
      <c r="AD572" s="17">
        <v>0</v>
      </c>
      <c r="AE572" s="17">
        <v>0</v>
      </c>
      <c r="AF572" s="17">
        <v>0</v>
      </c>
      <c r="AG572" s="17">
        <v>230</v>
      </c>
      <c r="AH572" s="17">
        <v>0</v>
      </c>
      <c r="AI572" s="17">
        <v>0</v>
      </c>
      <c r="AJ572" s="17">
        <v>0</v>
      </c>
      <c r="AK572" s="17">
        <v>0</v>
      </c>
      <c r="AL572" s="17">
        <v>0</v>
      </c>
      <c r="AM572" s="17">
        <v>0</v>
      </c>
      <c r="AN572" s="17">
        <v>0</v>
      </c>
      <c r="AO572" s="17">
        <v>0</v>
      </c>
      <c r="AP572" s="18">
        <f>+'Per Cápita'!$E$4</f>
        <v>83816</v>
      </c>
      <c r="AQ572" s="18">
        <f>+'Per Cápita'!$E$5</f>
        <v>74019</v>
      </c>
      <c r="AR572" s="18">
        <f>+'Per Cápita'!$E$6</f>
        <v>111028</v>
      </c>
      <c r="AS572" s="18">
        <f>+'Per Cápita'!$E$7</f>
        <v>136064</v>
      </c>
      <c r="AT572" s="18">
        <f>+'Per Cápita'!$F$4</f>
        <v>103408</v>
      </c>
      <c r="AU572" s="18">
        <f>+'Per Cápita'!$F$5</f>
        <v>90347</v>
      </c>
      <c r="AV572" s="18">
        <f>+'Per Cápita'!$F$6</f>
        <v>138242</v>
      </c>
      <c r="AW572" s="18">
        <f>+'Per Cápita'!$F$7</f>
        <v>166544</v>
      </c>
      <c r="AX572" s="18">
        <f t="shared" si="197"/>
        <v>20811904.880138446</v>
      </c>
      <c r="AY572" s="18">
        <f t="shared" si="198"/>
        <v>163495539.32126644</v>
      </c>
      <c r="AZ572" s="18">
        <f t="shared" si="199"/>
        <v>29007142.475533713</v>
      </c>
      <c r="BA572" s="18">
        <f t="shared" si="200"/>
        <v>0</v>
      </c>
      <c r="BB572" s="18">
        <f t="shared" si="201"/>
        <v>0</v>
      </c>
      <c r="BC572" s="18">
        <f t="shared" si="202"/>
        <v>0</v>
      </c>
      <c r="BD572" s="18">
        <f t="shared" si="203"/>
        <v>0</v>
      </c>
      <c r="BE572" s="18">
        <f t="shared" si="204"/>
        <v>0</v>
      </c>
      <c r="BF572" s="18">
        <f t="shared" si="205"/>
        <v>4162380.9760276894</v>
      </c>
      <c r="BG572" s="18">
        <f t="shared" si="206"/>
        <v>0</v>
      </c>
      <c r="BH572" s="18">
        <f t="shared" si="207"/>
        <v>0</v>
      </c>
      <c r="BI572" s="18">
        <f t="shared" si="208"/>
        <v>0</v>
      </c>
      <c r="BJ572" s="18">
        <f t="shared" si="209"/>
        <v>0</v>
      </c>
      <c r="BK572" s="18">
        <f t="shared" si="210"/>
        <v>0</v>
      </c>
      <c r="BL572" s="18">
        <f t="shared" si="211"/>
        <v>0</v>
      </c>
      <c r="BM572" s="18">
        <f t="shared" si="212"/>
        <v>0</v>
      </c>
      <c r="BN572" s="18">
        <f t="shared" si="213"/>
        <v>213314586.67693862</v>
      </c>
      <c r="BO572" s="18">
        <f t="shared" si="214"/>
        <v>4162380.9760276894</v>
      </c>
      <c r="BP572" s="4">
        <f t="shared" si="215"/>
        <v>217476968</v>
      </c>
      <c r="BQ572" t="s">
        <v>11411</v>
      </c>
    </row>
    <row r="573" spans="1:69" x14ac:dyDescent="0.25">
      <c r="A573" s="15" t="s">
        <v>7177</v>
      </c>
      <c r="B573" t="s">
        <v>7469</v>
      </c>
      <c r="C573" s="15">
        <v>4909</v>
      </c>
      <c r="D573" t="s">
        <v>7177</v>
      </c>
      <c r="E573" t="s">
        <v>5912</v>
      </c>
      <c r="F573" t="s">
        <v>474</v>
      </c>
      <c r="G573" s="15">
        <v>24139</v>
      </c>
      <c r="H573" s="15">
        <v>108001004692</v>
      </c>
      <c r="I573" t="s">
        <v>5305</v>
      </c>
      <c r="J573">
        <v>1</v>
      </c>
      <c r="K573" s="22">
        <v>9.1020089825995747</v>
      </c>
      <c r="L573" s="16"/>
      <c r="M573" s="16">
        <f t="shared" si="192"/>
        <v>0.63760901012061144</v>
      </c>
      <c r="N573" s="16">
        <f t="shared" si="193"/>
        <v>7.9585555945448111E-2</v>
      </c>
      <c r="O573" s="29">
        <f t="shared" si="194"/>
        <v>1.0795855559454481</v>
      </c>
      <c r="P573" s="17">
        <f t="shared" si="195"/>
        <v>679</v>
      </c>
      <c r="Q573" s="17">
        <v>0</v>
      </c>
      <c r="R573" s="17">
        <v>0</v>
      </c>
      <c r="S573" s="17">
        <v>0</v>
      </c>
      <c r="T573" s="17">
        <v>33</v>
      </c>
      <c r="U573" s="17">
        <v>0</v>
      </c>
      <c r="V573" s="17">
        <v>283</v>
      </c>
      <c r="W573" s="17">
        <v>0</v>
      </c>
      <c r="X573" s="17">
        <v>239</v>
      </c>
      <c r="Y573" s="17">
        <v>0</v>
      </c>
      <c r="Z573" s="17">
        <v>124</v>
      </c>
      <c r="AA573" s="17">
        <v>0</v>
      </c>
      <c r="AB573" s="17">
        <v>0</v>
      </c>
      <c r="AC573" s="17">
        <f t="shared" si="196"/>
        <v>0</v>
      </c>
      <c r="AD573" s="17">
        <v>0</v>
      </c>
      <c r="AE573" s="17">
        <v>0</v>
      </c>
      <c r="AF573" s="17">
        <v>0</v>
      </c>
      <c r="AG573" s="17">
        <v>0</v>
      </c>
      <c r="AH573" s="17">
        <v>0</v>
      </c>
      <c r="AI573" s="17">
        <v>0</v>
      </c>
      <c r="AJ573" s="17">
        <v>0</v>
      </c>
      <c r="AK573" s="17">
        <v>0</v>
      </c>
      <c r="AL573" s="17">
        <v>0</v>
      </c>
      <c r="AM573" s="17">
        <v>0</v>
      </c>
      <c r="AN573" s="17">
        <v>0</v>
      </c>
      <c r="AO573" s="17">
        <v>0</v>
      </c>
      <c r="AP573" s="18">
        <f>+'Per Cápita'!$E$4</f>
        <v>83816</v>
      </c>
      <c r="AQ573" s="18">
        <f>+'Per Cápita'!$E$5</f>
        <v>74019</v>
      </c>
      <c r="AR573" s="18">
        <f>+'Per Cápita'!$E$6</f>
        <v>111028</v>
      </c>
      <c r="AS573" s="18">
        <f>+'Per Cápita'!$E$7</f>
        <v>136064</v>
      </c>
      <c r="AT573" s="18">
        <f>+'Per Cápita'!$F$4</f>
        <v>103408</v>
      </c>
      <c r="AU573" s="18">
        <f>+'Per Cápita'!$F$5</f>
        <v>90347</v>
      </c>
      <c r="AV573" s="18">
        <f>+'Per Cápita'!$F$6</f>
        <v>138242</v>
      </c>
      <c r="AW573" s="18">
        <f>+'Per Cápita'!$F$7</f>
        <v>166544</v>
      </c>
      <c r="AX573" s="18">
        <f t="shared" si="197"/>
        <v>2986055.9175850814</v>
      </c>
      <c r="AY573" s="18">
        <f t="shared" si="198"/>
        <v>41712938.184604637</v>
      </c>
      <c r="AZ573" s="18">
        <f t="shared" si="199"/>
        <v>14863163.913083391</v>
      </c>
      <c r="BA573" s="18">
        <f t="shared" si="200"/>
        <v>0</v>
      </c>
      <c r="BB573" s="18">
        <f t="shared" si="201"/>
        <v>0</v>
      </c>
      <c r="BC573" s="18">
        <f t="shared" si="202"/>
        <v>0</v>
      </c>
      <c r="BD573" s="18">
        <f t="shared" si="203"/>
        <v>0</v>
      </c>
      <c r="BE573" s="18">
        <f t="shared" si="204"/>
        <v>0</v>
      </c>
      <c r="BF573" s="18">
        <f t="shared" si="205"/>
        <v>0</v>
      </c>
      <c r="BG573" s="18">
        <f t="shared" si="206"/>
        <v>0</v>
      </c>
      <c r="BH573" s="18">
        <f t="shared" si="207"/>
        <v>0</v>
      </c>
      <c r="BI573" s="18">
        <f t="shared" si="208"/>
        <v>0</v>
      </c>
      <c r="BJ573" s="18">
        <f t="shared" si="209"/>
        <v>0</v>
      </c>
      <c r="BK573" s="18">
        <f t="shared" si="210"/>
        <v>0</v>
      </c>
      <c r="BL573" s="18">
        <f t="shared" si="211"/>
        <v>0</v>
      </c>
      <c r="BM573" s="18">
        <f t="shared" si="212"/>
        <v>0</v>
      </c>
      <c r="BN573" s="18">
        <f t="shared" si="213"/>
        <v>59562158.015273109</v>
      </c>
      <c r="BO573" s="18">
        <f t="shared" si="214"/>
        <v>0</v>
      </c>
      <c r="BP573" s="4">
        <f t="shared" si="215"/>
        <v>59562158</v>
      </c>
      <c r="BQ573" t="s">
        <v>11411</v>
      </c>
    </row>
    <row r="574" spans="1:69" x14ac:dyDescent="0.25">
      <c r="A574" s="15" t="s">
        <v>7177</v>
      </c>
      <c r="B574" t="s">
        <v>7469</v>
      </c>
      <c r="C574" s="15">
        <v>4909</v>
      </c>
      <c r="D574" t="s">
        <v>7177</v>
      </c>
      <c r="E574" t="s">
        <v>5912</v>
      </c>
      <c r="F574" t="s">
        <v>474</v>
      </c>
      <c r="G574" s="15">
        <v>24140</v>
      </c>
      <c r="H574" s="15">
        <v>108001004731</v>
      </c>
      <c r="I574" t="s">
        <v>4454</v>
      </c>
      <c r="J574">
        <v>1</v>
      </c>
      <c r="K574" s="22">
        <v>9.1020089825995747</v>
      </c>
      <c r="L574" s="16"/>
      <c r="M574" s="16">
        <f t="shared" si="192"/>
        <v>0.63760901012061144</v>
      </c>
      <c r="N574" s="16">
        <f t="shared" si="193"/>
        <v>7.9585555945448111E-2</v>
      </c>
      <c r="O574" s="29">
        <f t="shared" si="194"/>
        <v>1.0795855559454481</v>
      </c>
      <c r="P574" s="17">
        <f t="shared" si="195"/>
        <v>591</v>
      </c>
      <c r="Q574" s="17">
        <v>0</v>
      </c>
      <c r="R574" s="17">
        <v>0</v>
      </c>
      <c r="S574" s="17">
        <v>0</v>
      </c>
      <c r="T574" s="17">
        <v>43</v>
      </c>
      <c r="U574" s="17">
        <v>0</v>
      </c>
      <c r="V574" s="17">
        <v>280</v>
      </c>
      <c r="W574" s="17">
        <v>0</v>
      </c>
      <c r="X574" s="17">
        <v>207</v>
      </c>
      <c r="Y574" s="17">
        <v>0</v>
      </c>
      <c r="Z574" s="17">
        <v>61</v>
      </c>
      <c r="AA574" s="17">
        <v>0</v>
      </c>
      <c r="AB574" s="17">
        <v>0</v>
      </c>
      <c r="AC574" s="17">
        <f t="shared" si="196"/>
        <v>0</v>
      </c>
      <c r="AD574" s="17">
        <v>0</v>
      </c>
      <c r="AE574" s="17">
        <v>0</v>
      </c>
      <c r="AF574" s="17">
        <v>0</v>
      </c>
      <c r="AG574" s="17">
        <v>0</v>
      </c>
      <c r="AH574" s="17">
        <v>0</v>
      </c>
      <c r="AI574" s="17">
        <v>0</v>
      </c>
      <c r="AJ574" s="17">
        <v>0</v>
      </c>
      <c r="AK574" s="17">
        <v>0</v>
      </c>
      <c r="AL574" s="17">
        <v>0</v>
      </c>
      <c r="AM574" s="17">
        <v>0</v>
      </c>
      <c r="AN574" s="17">
        <v>0</v>
      </c>
      <c r="AO574" s="17">
        <v>0</v>
      </c>
      <c r="AP574" s="18">
        <f>+'Per Cápita'!$E$4</f>
        <v>83816</v>
      </c>
      <c r="AQ574" s="18">
        <f>+'Per Cápita'!$E$5</f>
        <v>74019</v>
      </c>
      <c r="AR574" s="18">
        <f>+'Per Cápita'!$E$6</f>
        <v>111028</v>
      </c>
      <c r="AS574" s="18">
        <f>+'Per Cápita'!$E$7</f>
        <v>136064</v>
      </c>
      <c r="AT574" s="18">
        <f>+'Per Cápita'!$F$4</f>
        <v>103408</v>
      </c>
      <c r="AU574" s="18">
        <f>+'Per Cápita'!$F$5</f>
        <v>90347</v>
      </c>
      <c r="AV574" s="18">
        <f>+'Per Cápita'!$F$6</f>
        <v>138242</v>
      </c>
      <c r="AW574" s="18">
        <f>+'Per Cápita'!$F$7</f>
        <v>166544</v>
      </c>
      <c r="AX574" s="18">
        <f t="shared" si="197"/>
        <v>3890921.3471563184</v>
      </c>
      <c r="AY574" s="18">
        <f t="shared" si="198"/>
        <v>38916093.67031122</v>
      </c>
      <c r="AZ574" s="18">
        <f t="shared" si="199"/>
        <v>7311717.7314361846</v>
      </c>
      <c r="BA574" s="18">
        <f t="shared" si="200"/>
        <v>0</v>
      </c>
      <c r="BB574" s="18">
        <f t="shared" si="201"/>
        <v>0</v>
      </c>
      <c r="BC574" s="18">
        <f t="shared" si="202"/>
        <v>0</v>
      </c>
      <c r="BD574" s="18">
        <f t="shared" si="203"/>
        <v>0</v>
      </c>
      <c r="BE574" s="18">
        <f t="shared" si="204"/>
        <v>0</v>
      </c>
      <c r="BF574" s="18">
        <f t="shared" si="205"/>
        <v>0</v>
      </c>
      <c r="BG574" s="18">
        <f t="shared" si="206"/>
        <v>0</v>
      </c>
      <c r="BH574" s="18">
        <f t="shared" si="207"/>
        <v>0</v>
      </c>
      <c r="BI574" s="18">
        <f t="shared" si="208"/>
        <v>0</v>
      </c>
      <c r="BJ574" s="18">
        <f t="shared" si="209"/>
        <v>0</v>
      </c>
      <c r="BK574" s="18">
        <f t="shared" si="210"/>
        <v>0</v>
      </c>
      <c r="BL574" s="18">
        <f t="shared" si="211"/>
        <v>0</v>
      </c>
      <c r="BM574" s="18">
        <f t="shared" si="212"/>
        <v>0</v>
      </c>
      <c r="BN574" s="18">
        <f t="shared" si="213"/>
        <v>50118732.748903722</v>
      </c>
      <c r="BO574" s="18">
        <f t="shared" si="214"/>
        <v>0</v>
      </c>
      <c r="BP574" s="4">
        <f t="shared" si="215"/>
        <v>50118733</v>
      </c>
      <c r="BQ574" t="s">
        <v>11411</v>
      </c>
    </row>
    <row r="575" spans="1:69" x14ac:dyDescent="0.25">
      <c r="A575" s="15" t="s">
        <v>7177</v>
      </c>
      <c r="B575" t="s">
        <v>7469</v>
      </c>
      <c r="C575" s="15">
        <v>4909</v>
      </c>
      <c r="D575" t="s">
        <v>7177</v>
      </c>
      <c r="E575" t="s">
        <v>5912</v>
      </c>
      <c r="F575" t="s">
        <v>474</v>
      </c>
      <c r="G575" s="15">
        <v>24593</v>
      </c>
      <c r="H575" s="15">
        <v>108001004757</v>
      </c>
      <c r="I575" t="s">
        <v>5306</v>
      </c>
      <c r="J575">
        <v>1</v>
      </c>
      <c r="K575" s="22">
        <v>9.1020089825995747</v>
      </c>
      <c r="L575" s="16"/>
      <c r="M575" s="16">
        <f t="shared" si="192"/>
        <v>0.63760901012061144</v>
      </c>
      <c r="N575" s="16">
        <f t="shared" si="193"/>
        <v>7.9585555945448111E-2</v>
      </c>
      <c r="O575" s="29">
        <f t="shared" si="194"/>
        <v>1.0795855559454481</v>
      </c>
      <c r="P575" s="17">
        <f t="shared" si="195"/>
        <v>1945</v>
      </c>
      <c r="Q575" s="17">
        <v>0</v>
      </c>
      <c r="R575" s="17">
        <v>0</v>
      </c>
      <c r="S575" s="17">
        <v>0</v>
      </c>
      <c r="T575" s="17">
        <v>80</v>
      </c>
      <c r="U575" s="17">
        <v>0</v>
      </c>
      <c r="V575" s="17">
        <v>649</v>
      </c>
      <c r="W575" s="17">
        <v>0</v>
      </c>
      <c r="X575" s="17">
        <v>856</v>
      </c>
      <c r="Y575" s="17">
        <v>0</v>
      </c>
      <c r="Z575" s="17">
        <v>360</v>
      </c>
      <c r="AA575" s="17">
        <v>0</v>
      </c>
      <c r="AB575" s="17">
        <v>0</v>
      </c>
      <c r="AC575" s="17">
        <f t="shared" si="196"/>
        <v>1216</v>
      </c>
      <c r="AD575" s="17">
        <v>0</v>
      </c>
      <c r="AE575" s="17">
        <v>0</v>
      </c>
      <c r="AF575" s="17">
        <v>0</v>
      </c>
      <c r="AG575" s="17">
        <v>0</v>
      </c>
      <c r="AH575" s="17">
        <v>0</v>
      </c>
      <c r="AI575" s="17">
        <v>0</v>
      </c>
      <c r="AJ575" s="17">
        <v>0</v>
      </c>
      <c r="AK575" s="17">
        <v>856</v>
      </c>
      <c r="AL575" s="17">
        <v>0</v>
      </c>
      <c r="AM575" s="17">
        <v>360</v>
      </c>
      <c r="AN575" s="17">
        <v>0</v>
      </c>
      <c r="AO575" s="17">
        <v>0</v>
      </c>
      <c r="AP575" s="18">
        <f>+'Per Cápita'!$E$4</f>
        <v>83816</v>
      </c>
      <c r="AQ575" s="18">
        <f>+'Per Cápita'!$E$5</f>
        <v>74019</v>
      </c>
      <c r="AR575" s="18">
        <f>+'Per Cápita'!$E$6</f>
        <v>111028</v>
      </c>
      <c r="AS575" s="18">
        <f>+'Per Cápita'!$E$7</f>
        <v>136064</v>
      </c>
      <c r="AT575" s="18">
        <f>+'Per Cápita'!$F$4</f>
        <v>103408</v>
      </c>
      <c r="AU575" s="18">
        <f>+'Per Cápita'!$F$5</f>
        <v>90347</v>
      </c>
      <c r="AV575" s="18">
        <f>+'Per Cápita'!$F$6</f>
        <v>138242</v>
      </c>
      <c r="AW575" s="18">
        <f>+'Per Cápita'!$F$7</f>
        <v>166544</v>
      </c>
      <c r="AX575" s="18">
        <f t="shared" si="197"/>
        <v>7238923.4365698947</v>
      </c>
      <c r="AY575" s="18">
        <f t="shared" si="198"/>
        <v>120264314.11461683</v>
      </c>
      <c r="AZ575" s="18">
        <f t="shared" si="199"/>
        <v>43151121.037984036</v>
      </c>
      <c r="BA575" s="18">
        <f t="shared" si="200"/>
        <v>0</v>
      </c>
      <c r="BB575" s="18">
        <f t="shared" si="201"/>
        <v>0</v>
      </c>
      <c r="BC575" s="18">
        <f t="shared" si="202"/>
        <v>0</v>
      </c>
      <c r="BD575" s="18">
        <f t="shared" si="203"/>
        <v>0</v>
      </c>
      <c r="BE575" s="18">
        <f t="shared" si="204"/>
        <v>0</v>
      </c>
      <c r="BF575" s="18">
        <f t="shared" si="205"/>
        <v>0</v>
      </c>
      <c r="BG575" s="18">
        <f t="shared" si="206"/>
        <v>13680565.167058073</v>
      </c>
      <c r="BH575" s="18">
        <f t="shared" si="207"/>
        <v>8630224.2075968068</v>
      </c>
      <c r="BI575" s="18">
        <f t="shared" si="208"/>
        <v>0</v>
      </c>
      <c r="BJ575" s="18">
        <f t="shared" si="209"/>
        <v>0</v>
      </c>
      <c r="BK575" s="18">
        <f t="shared" si="210"/>
        <v>0</v>
      </c>
      <c r="BL575" s="18">
        <f t="shared" si="211"/>
        <v>0</v>
      </c>
      <c r="BM575" s="18">
        <f t="shared" si="212"/>
        <v>0</v>
      </c>
      <c r="BN575" s="18">
        <f t="shared" si="213"/>
        <v>170654358.58917075</v>
      </c>
      <c r="BO575" s="18">
        <f t="shared" si="214"/>
        <v>22310789.374654882</v>
      </c>
      <c r="BP575" s="4">
        <f t="shared" si="215"/>
        <v>192965148</v>
      </c>
      <c r="BQ575" t="s">
        <v>11411</v>
      </c>
    </row>
    <row r="576" spans="1:69" x14ac:dyDescent="0.25">
      <c r="A576" s="15" t="s">
        <v>7177</v>
      </c>
      <c r="B576" t="s">
        <v>7469</v>
      </c>
      <c r="C576" s="15">
        <v>4909</v>
      </c>
      <c r="D576" t="s">
        <v>7177</v>
      </c>
      <c r="E576" t="s">
        <v>5912</v>
      </c>
      <c r="F576" t="s">
        <v>474</v>
      </c>
      <c r="G576" s="15">
        <v>24594</v>
      </c>
      <c r="H576" s="15">
        <v>108001004790</v>
      </c>
      <c r="I576" t="s">
        <v>5307</v>
      </c>
      <c r="J576">
        <v>1</v>
      </c>
      <c r="K576" s="22">
        <v>9.1020089825995747</v>
      </c>
      <c r="L576" s="16"/>
      <c r="M576" s="16">
        <f t="shared" si="192"/>
        <v>0.63760901012061144</v>
      </c>
      <c r="N576" s="16">
        <f t="shared" si="193"/>
        <v>7.9585555945448111E-2</v>
      </c>
      <c r="O576" s="29">
        <f t="shared" si="194"/>
        <v>1.0795855559454481</v>
      </c>
      <c r="P576" s="17">
        <f t="shared" si="195"/>
        <v>547</v>
      </c>
      <c r="Q576" s="17">
        <v>0</v>
      </c>
      <c r="R576" s="17">
        <v>0</v>
      </c>
      <c r="S576" s="17">
        <v>0</v>
      </c>
      <c r="T576" s="17">
        <v>25</v>
      </c>
      <c r="U576" s="17">
        <v>0</v>
      </c>
      <c r="V576" s="17">
        <v>204</v>
      </c>
      <c r="W576" s="17">
        <v>0</v>
      </c>
      <c r="X576" s="17">
        <v>235</v>
      </c>
      <c r="Y576" s="17">
        <v>0</v>
      </c>
      <c r="Z576" s="17">
        <v>1</v>
      </c>
      <c r="AA576" s="17">
        <v>0</v>
      </c>
      <c r="AB576" s="17">
        <v>82</v>
      </c>
      <c r="AC576" s="17">
        <f t="shared" si="196"/>
        <v>547</v>
      </c>
      <c r="AD576" s="17">
        <v>0</v>
      </c>
      <c r="AE576" s="17">
        <v>0</v>
      </c>
      <c r="AF576" s="17">
        <v>0</v>
      </c>
      <c r="AG576" s="17">
        <v>25</v>
      </c>
      <c r="AH576" s="17">
        <v>0</v>
      </c>
      <c r="AI576" s="17">
        <v>204</v>
      </c>
      <c r="AJ576" s="17">
        <v>0</v>
      </c>
      <c r="AK576" s="17">
        <v>235</v>
      </c>
      <c r="AL576" s="17">
        <v>0</v>
      </c>
      <c r="AM576" s="17">
        <v>1</v>
      </c>
      <c r="AN576" s="17">
        <v>0</v>
      </c>
      <c r="AO576" s="17">
        <v>82</v>
      </c>
      <c r="AP576" s="18">
        <f>+'Per Cápita'!$E$4</f>
        <v>83816</v>
      </c>
      <c r="AQ576" s="18">
        <f>+'Per Cápita'!$E$5</f>
        <v>74019</v>
      </c>
      <c r="AR576" s="18">
        <f>+'Per Cápita'!$E$6</f>
        <v>111028</v>
      </c>
      <c r="AS576" s="18">
        <f>+'Per Cápita'!$E$7</f>
        <v>136064</v>
      </c>
      <c r="AT576" s="18">
        <f>+'Per Cápita'!$F$4</f>
        <v>103408</v>
      </c>
      <c r="AU576" s="18">
        <f>+'Per Cápita'!$F$5</f>
        <v>90347</v>
      </c>
      <c r="AV576" s="18">
        <f>+'Per Cápita'!$F$6</f>
        <v>138242</v>
      </c>
      <c r="AW576" s="18">
        <f>+'Per Cápita'!$F$7</f>
        <v>166544</v>
      </c>
      <c r="AX576" s="18">
        <f t="shared" si="197"/>
        <v>2262163.5739280921</v>
      </c>
      <c r="AY576" s="18">
        <f t="shared" si="198"/>
        <v>35080421.193565972</v>
      </c>
      <c r="AZ576" s="18">
        <f t="shared" si="199"/>
        <v>119864.22510551121</v>
      </c>
      <c r="BA576" s="18">
        <f t="shared" si="200"/>
        <v>12045203.784901239</v>
      </c>
      <c r="BB576" s="18">
        <f t="shared" si="201"/>
        <v>0</v>
      </c>
      <c r="BC576" s="18">
        <f t="shared" si="202"/>
        <v>0</v>
      </c>
      <c r="BD576" s="18">
        <f t="shared" si="203"/>
        <v>0</v>
      </c>
      <c r="BE576" s="18">
        <f t="shared" si="204"/>
        <v>0</v>
      </c>
      <c r="BF576" s="18">
        <f t="shared" si="205"/>
        <v>452432.71478561842</v>
      </c>
      <c r="BG576" s="18">
        <f t="shared" si="206"/>
        <v>7016084.2387131937</v>
      </c>
      <c r="BH576" s="18">
        <f t="shared" si="207"/>
        <v>23972.845021102246</v>
      </c>
      <c r="BI576" s="18">
        <f t="shared" si="208"/>
        <v>2409040.7569802478</v>
      </c>
      <c r="BJ576" s="18">
        <f t="shared" si="209"/>
        <v>0</v>
      </c>
      <c r="BK576" s="18">
        <f t="shared" si="210"/>
        <v>0</v>
      </c>
      <c r="BL576" s="18">
        <f t="shared" si="211"/>
        <v>0</v>
      </c>
      <c r="BM576" s="18">
        <f t="shared" si="212"/>
        <v>0</v>
      </c>
      <c r="BN576" s="18">
        <f t="shared" si="213"/>
        <v>49507652.777500816</v>
      </c>
      <c r="BO576" s="18">
        <f t="shared" si="214"/>
        <v>9901530.5555001628</v>
      </c>
      <c r="BP576" s="4">
        <f t="shared" si="215"/>
        <v>59409183</v>
      </c>
      <c r="BQ576" t="s">
        <v>11411</v>
      </c>
    </row>
    <row r="577" spans="1:69" x14ac:dyDescent="0.25">
      <c r="A577" s="15" t="s">
        <v>7177</v>
      </c>
      <c r="B577" t="s">
        <v>7469</v>
      </c>
      <c r="C577" s="15">
        <v>4909</v>
      </c>
      <c r="D577" t="s">
        <v>7177</v>
      </c>
      <c r="E577" t="s">
        <v>5912</v>
      </c>
      <c r="F577" t="s">
        <v>474</v>
      </c>
      <c r="G577" s="15">
        <v>107871</v>
      </c>
      <c r="H577" s="15">
        <v>108001005028</v>
      </c>
      <c r="I577" t="s">
        <v>4455</v>
      </c>
      <c r="J577">
        <v>1</v>
      </c>
      <c r="K577" s="22">
        <v>9.1020089825995747</v>
      </c>
      <c r="L577" s="16"/>
      <c r="M577" s="16">
        <f t="shared" si="192"/>
        <v>0.63760901012061144</v>
      </c>
      <c r="N577" s="16">
        <f t="shared" si="193"/>
        <v>7.9585555945448111E-2</v>
      </c>
      <c r="O577" s="29">
        <f t="shared" si="194"/>
        <v>1.0795855559454481</v>
      </c>
      <c r="P577" s="17">
        <f t="shared" si="195"/>
        <v>785</v>
      </c>
      <c r="Q577" s="17">
        <v>0</v>
      </c>
      <c r="R577" s="17">
        <v>0</v>
      </c>
      <c r="S577" s="17">
        <v>0</v>
      </c>
      <c r="T577" s="17">
        <v>48</v>
      </c>
      <c r="U577" s="17">
        <v>0</v>
      </c>
      <c r="V577" s="17">
        <v>318</v>
      </c>
      <c r="W577" s="17">
        <v>0</v>
      </c>
      <c r="X577" s="17">
        <v>316</v>
      </c>
      <c r="Y577" s="17">
        <v>0</v>
      </c>
      <c r="Z577" s="17">
        <v>103</v>
      </c>
      <c r="AA577" s="17">
        <v>0</v>
      </c>
      <c r="AB577" s="17">
        <v>0</v>
      </c>
      <c r="AC577" s="17">
        <f t="shared" si="196"/>
        <v>371</v>
      </c>
      <c r="AD577" s="17">
        <v>0</v>
      </c>
      <c r="AE577" s="17">
        <v>0</v>
      </c>
      <c r="AF577" s="17">
        <v>0</v>
      </c>
      <c r="AG577" s="17">
        <v>48</v>
      </c>
      <c r="AH577" s="17">
        <v>0</v>
      </c>
      <c r="AI577" s="17">
        <v>67</v>
      </c>
      <c r="AJ577" s="17">
        <v>0</v>
      </c>
      <c r="AK577" s="17">
        <v>153</v>
      </c>
      <c r="AL577" s="17">
        <v>0</v>
      </c>
      <c r="AM577" s="17">
        <v>103</v>
      </c>
      <c r="AN577" s="17">
        <v>0</v>
      </c>
      <c r="AO577" s="17">
        <v>0</v>
      </c>
      <c r="AP577" s="18">
        <f>+'Per Cápita'!$E$4</f>
        <v>83816</v>
      </c>
      <c r="AQ577" s="18">
        <f>+'Per Cápita'!$E$5</f>
        <v>74019</v>
      </c>
      <c r="AR577" s="18">
        <f>+'Per Cápita'!$E$6</f>
        <v>111028</v>
      </c>
      <c r="AS577" s="18">
        <f>+'Per Cápita'!$E$7</f>
        <v>136064</v>
      </c>
      <c r="AT577" s="18">
        <f>+'Per Cápita'!$F$4</f>
        <v>103408</v>
      </c>
      <c r="AU577" s="18">
        <f>+'Per Cápita'!$F$5</f>
        <v>90347</v>
      </c>
      <c r="AV577" s="18">
        <f>+'Per Cápita'!$F$6</f>
        <v>138242</v>
      </c>
      <c r="AW577" s="18">
        <f>+'Per Cápita'!$F$7</f>
        <v>166544</v>
      </c>
      <c r="AX577" s="18">
        <f t="shared" si="197"/>
        <v>4343354.0619419366</v>
      </c>
      <c r="AY577" s="18">
        <f t="shared" si="198"/>
        <v>50662840.630343564</v>
      </c>
      <c r="AZ577" s="18">
        <f t="shared" si="199"/>
        <v>12346015.185867656</v>
      </c>
      <c r="BA577" s="18">
        <f t="shared" si="200"/>
        <v>0</v>
      </c>
      <c r="BB577" s="18">
        <f t="shared" si="201"/>
        <v>0</v>
      </c>
      <c r="BC577" s="18">
        <f t="shared" si="202"/>
        <v>0</v>
      </c>
      <c r="BD577" s="18">
        <f t="shared" si="203"/>
        <v>0</v>
      </c>
      <c r="BE577" s="18">
        <f t="shared" si="204"/>
        <v>0</v>
      </c>
      <c r="BF577" s="18">
        <f t="shared" si="205"/>
        <v>868670.81238838739</v>
      </c>
      <c r="BG577" s="18">
        <f t="shared" si="206"/>
        <v>3516033.1036831494</v>
      </c>
      <c r="BH577" s="18">
        <f t="shared" si="207"/>
        <v>2469203.0371735315</v>
      </c>
      <c r="BI577" s="18">
        <f t="shared" si="208"/>
        <v>0</v>
      </c>
      <c r="BJ577" s="18">
        <f t="shared" si="209"/>
        <v>0</v>
      </c>
      <c r="BK577" s="18">
        <f t="shared" si="210"/>
        <v>0</v>
      </c>
      <c r="BL577" s="18">
        <f t="shared" si="211"/>
        <v>0</v>
      </c>
      <c r="BM577" s="18">
        <f t="shared" si="212"/>
        <v>0</v>
      </c>
      <c r="BN577" s="18">
        <f t="shared" si="213"/>
        <v>67352209.87815316</v>
      </c>
      <c r="BO577" s="18">
        <f t="shared" si="214"/>
        <v>6853906.953245068</v>
      </c>
      <c r="BP577" s="4">
        <f t="shared" si="215"/>
        <v>74206117</v>
      </c>
      <c r="BQ577" t="s">
        <v>11411</v>
      </c>
    </row>
    <row r="578" spans="1:69" x14ac:dyDescent="0.25">
      <c r="A578" s="15" t="s">
        <v>7177</v>
      </c>
      <c r="B578" t="s">
        <v>7469</v>
      </c>
      <c r="C578" s="15">
        <v>4909</v>
      </c>
      <c r="D578" t="s">
        <v>7177</v>
      </c>
      <c r="E578" t="s">
        <v>5912</v>
      </c>
      <c r="F578" t="s">
        <v>474</v>
      </c>
      <c r="G578" s="15">
        <v>24596</v>
      </c>
      <c r="H578" s="15">
        <v>108001005117</v>
      </c>
      <c r="I578" t="s">
        <v>5308</v>
      </c>
      <c r="J578">
        <v>1</v>
      </c>
      <c r="K578" s="22">
        <v>9.1020089825995747</v>
      </c>
      <c r="L578" s="16"/>
      <c r="M578" s="16">
        <f t="shared" si="192"/>
        <v>0.63760901012061144</v>
      </c>
      <c r="N578" s="16">
        <f t="shared" si="193"/>
        <v>7.9585555945448111E-2</v>
      </c>
      <c r="O578" s="29">
        <f t="shared" si="194"/>
        <v>1.0795855559454481</v>
      </c>
      <c r="P578" s="17">
        <f t="shared" si="195"/>
        <v>1047</v>
      </c>
      <c r="Q578" s="17">
        <v>0</v>
      </c>
      <c r="R578" s="17">
        <v>49</v>
      </c>
      <c r="S578" s="17">
        <v>0</v>
      </c>
      <c r="T578" s="17">
        <v>114</v>
      </c>
      <c r="U578" s="17">
        <v>0</v>
      </c>
      <c r="V578" s="17">
        <v>504</v>
      </c>
      <c r="W578" s="17">
        <v>0</v>
      </c>
      <c r="X578" s="17">
        <v>301</v>
      </c>
      <c r="Y578" s="17">
        <v>0</v>
      </c>
      <c r="Z578" s="17">
        <v>79</v>
      </c>
      <c r="AA578" s="17">
        <v>0</v>
      </c>
      <c r="AB578" s="17">
        <v>0</v>
      </c>
      <c r="AC578" s="17">
        <f t="shared" si="196"/>
        <v>114</v>
      </c>
      <c r="AD578" s="17">
        <v>0</v>
      </c>
      <c r="AE578" s="17">
        <v>49</v>
      </c>
      <c r="AF578" s="17">
        <v>0</v>
      </c>
      <c r="AG578" s="17">
        <v>114</v>
      </c>
      <c r="AH578" s="17">
        <v>0</v>
      </c>
      <c r="AI578" s="17">
        <v>0</v>
      </c>
      <c r="AJ578" s="17">
        <v>0</v>
      </c>
      <c r="AK578" s="17">
        <v>0</v>
      </c>
      <c r="AL578" s="17">
        <v>0</v>
      </c>
      <c r="AM578" s="17">
        <v>0</v>
      </c>
      <c r="AN578" s="17">
        <v>0</v>
      </c>
      <c r="AO578" s="17">
        <v>0</v>
      </c>
      <c r="AP578" s="18">
        <f>+'Per Cápita'!$E$4</f>
        <v>83816</v>
      </c>
      <c r="AQ578" s="18">
        <f>+'Per Cápita'!$E$5</f>
        <v>74019</v>
      </c>
      <c r="AR578" s="18">
        <f>+'Per Cápita'!$E$6</f>
        <v>111028</v>
      </c>
      <c r="AS578" s="18">
        <f>+'Per Cápita'!$E$7</f>
        <v>136064</v>
      </c>
      <c r="AT578" s="18">
        <f>+'Per Cápita'!$F$4</f>
        <v>103408</v>
      </c>
      <c r="AU578" s="18">
        <f>+'Per Cápita'!$F$5</f>
        <v>90347</v>
      </c>
      <c r="AV578" s="18">
        <f>+'Per Cápita'!$F$6</f>
        <v>138242</v>
      </c>
      <c r="AW578" s="18">
        <f>+'Per Cápita'!$F$7</f>
        <v>166544</v>
      </c>
      <c r="AX578" s="18">
        <f t="shared" si="197"/>
        <v>14749306.502011159</v>
      </c>
      <c r="AY578" s="18">
        <f t="shared" si="198"/>
        <v>64327423.828748532</v>
      </c>
      <c r="AZ578" s="18">
        <f t="shared" si="199"/>
        <v>9469273.7833353858</v>
      </c>
      <c r="BA578" s="18">
        <f t="shared" si="200"/>
        <v>0</v>
      </c>
      <c r="BB578" s="18">
        <f t="shared" si="201"/>
        <v>0</v>
      </c>
      <c r="BC578" s="18">
        <f t="shared" si="202"/>
        <v>0</v>
      </c>
      <c r="BD578" s="18">
        <f t="shared" si="203"/>
        <v>0</v>
      </c>
      <c r="BE578" s="18">
        <f t="shared" si="204"/>
        <v>0</v>
      </c>
      <c r="BF578" s="18">
        <f t="shared" si="205"/>
        <v>2949861.300402232</v>
      </c>
      <c r="BG578" s="18">
        <f t="shared" si="206"/>
        <v>0</v>
      </c>
      <c r="BH578" s="18">
        <f t="shared" si="207"/>
        <v>0</v>
      </c>
      <c r="BI578" s="18">
        <f t="shared" si="208"/>
        <v>0</v>
      </c>
      <c r="BJ578" s="18">
        <f t="shared" si="209"/>
        <v>0</v>
      </c>
      <c r="BK578" s="18">
        <f t="shared" si="210"/>
        <v>0</v>
      </c>
      <c r="BL578" s="18">
        <f t="shared" si="211"/>
        <v>0</v>
      </c>
      <c r="BM578" s="18">
        <f t="shared" si="212"/>
        <v>0</v>
      </c>
      <c r="BN578" s="18">
        <f t="shared" si="213"/>
        <v>88546004.114095077</v>
      </c>
      <c r="BO578" s="18">
        <f t="shared" si="214"/>
        <v>2949861.300402232</v>
      </c>
      <c r="BP578" s="4">
        <f t="shared" si="215"/>
        <v>91495865</v>
      </c>
      <c r="BQ578" t="s">
        <v>11411</v>
      </c>
    </row>
    <row r="579" spans="1:69" x14ac:dyDescent="0.25">
      <c r="A579" s="15" t="s">
        <v>7177</v>
      </c>
      <c r="B579" t="s">
        <v>7469</v>
      </c>
      <c r="C579" s="15">
        <v>4909</v>
      </c>
      <c r="D579" t="s">
        <v>7177</v>
      </c>
      <c r="E579" t="s">
        <v>5912</v>
      </c>
      <c r="F579" t="s">
        <v>474</v>
      </c>
      <c r="G579" s="15">
        <v>107891</v>
      </c>
      <c r="H579" s="15">
        <v>108001005516</v>
      </c>
      <c r="I579" t="s">
        <v>4456</v>
      </c>
      <c r="J579">
        <v>1</v>
      </c>
      <c r="K579" s="22">
        <v>9.1020089825995747</v>
      </c>
      <c r="L579" s="16"/>
      <c r="M579" s="16">
        <f t="shared" si="192"/>
        <v>0.63760901012061144</v>
      </c>
      <c r="N579" s="16">
        <f t="shared" si="193"/>
        <v>7.9585555945448111E-2</v>
      </c>
      <c r="O579" s="29">
        <f t="shared" si="194"/>
        <v>1.0795855559454481</v>
      </c>
      <c r="P579" s="17">
        <f t="shared" si="195"/>
        <v>641</v>
      </c>
      <c r="Q579" s="17">
        <v>0</v>
      </c>
      <c r="R579" s="17">
        <v>0</v>
      </c>
      <c r="S579" s="17">
        <v>0</v>
      </c>
      <c r="T579" s="17">
        <v>59</v>
      </c>
      <c r="U579" s="17">
        <v>0</v>
      </c>
      <c r="V579" s="17">
        <v>293</v>
      </c>
      <c r="W579" s="17">
        <v>0</v>
      </c>
      <c r="X579" s="17">
        <v>201</v>
      </c>
      <c r="Y579" s="17">
        <v>0</v>
      </c>
      <c r="Z579" s="17">
        <v>88</v>
      </c>
      <c r="AA579" s="17">
        <v>0</v>
      </c>
      <c r="AB579" s="17">
        <v>0</v>
      </c>
      <c r="AC579" s="17">
        <f t="shared" si="196"/>
        <v>0</v>
      </c>
      <c r="AD579" s="17">
        <v>0</v>
      </c>
      <c r="AE579" s="17">
        <v>0</v>
      </c>
      <c r="AF579" s="17">
        <v>0</v>
      </c>
      <c r="AG579" s="17">
        <v>0</v>
      </c>
      <c r="AH579" s="17">
        <v>0</v>
      </c>
      <c r="AI579" s="17">
        <v>0</v>
      </c>
      <c r="AJ579" s="17">
        <v>0</v>
      </c>
      <c r="AK579" s="17">
        <v>0</v>
      </c>
      <c r="AL579" s="17">
        <v>0</v>
      </c>
      <c r="AM579" s="17">
        <v>0</v>
      </c>
      <c r="AN579" s="17">
        <v>0</v>
      </c>
      <c r="AO579" s="17">
        <v>0</v>
      </c>
      <c r="AP579" s="18">
        <f>+'Per Cápita'!$E$4</f>
        <v>83816</v>
      </c>
      <c r="AQ579" s="18">
        <f>+'Per Cápita'!$E$5</f>
        <v>74019</v>
      </c>
      <c r="AR579" s="18">
        <f>+'Per Cápita'!$E$6</f>
        <v>111028</v>
      </c>
      <c r="AS579" s="18">
        <f>+'Per Cápita'!$E$7</f>
        <v>136064</v>
      </c>
      <c r="AT579" s="18">
        <f>+'Per Cápita'!$F$4</f>
        <v>103408</v>
      </c>
      <c r="AU579" s="18">
        <f>+'Per Cápita'!$F$5</f>
        <v>90347</v>
      </c>
      <c r="AV579" s="18">
        <f>+'Per Cápita'!$F$6</f>
        <v>138242</v>
      </c>
      <c r="AW579" s="18">
        <f>+'Per Cápita'!$F$7</f>
        <v>166544</v>
      </c>
      <c r="AX579" s="18">
        <f t="shared" si="197"/>
        <v>5338706.0344702974</v>
      </c>
      <c r="AY579" s="18">
        <f t="shared" si="198"/>
        <v>39475462.573169909</v>
      </c>
      <c r="AZ579" s="18">
        <f t="shared" si="199"/>
        <v>10548051.809284987</v>
      </c>
      <c r="BA579" s="18">
        <f t="shared" si="200"/>
        <v>0</v>
      </c>
      <c r="BB579" s="18">
        <f t="shared" si="201"/>
        <v>0</v>
      </c>
      <c r="BC579" s="18">
        <f t="shared" si="202"/>
        <v>0</v>
      </c>
      <c r="BD579" s="18">
        <f t="shared" si="203"/>
        <v>0</v>
      </c>
      <c r="BE579" s="18">
        <f t="shared" si="204"/>
        <v>0</v>
      </c>
      <c r="BF579" s="18">
        <f t="shared" si="205"/>
        <v>0</v>
      </c>
      <c r="BG579" s="18">
        <f t="shared" si="206"/>
        <v>0</v>
      </c>
      <c r="BH579" s="18">
        <f t="shared" si="207"/>
        <v>0</v>
      </c>
      <c r="BI579" s="18">
        <f t="shared" si="208"/>
        <v>0</v>
      </c>
      <c r="BJ579" s="18">
        <f t="shared" si="209"/>
        <v>0</v>
      </c>
      <c r="BK579" s="18">
        <f t="shared" si="210"/>
        <v>0</v>
      </c>
      <c r="BL579" s="18">
        <f t="shared" si="211"/>
        <v>0</v>
      </c>
      <c r="BM579" s="18">
        <f t="shared" si="212"/>
        <v>0</v>
      </c>
      <c r="BN579" s="18">
        <f t="shared" si="213"/>
        <v>55362220.416925192</v>
      </c>
      <c r="BO579" s="18">
        <f t="shared" si="214"/>
        <v>0</v>
      </c>
      <c r="BP579" s="4">
        <f t="shared" si="215"/>
        <v>55362220</v>
      </c>
      <c r="BQ579" t="s">
        <v>11411</v>
      </c>
    </row>
    <row r="580" spans="1:69" x14ac:dyDescent="0.25">
      <c r="A580" s="15" t="s">
        <v>7177</v>
      </c>
      <c r="B580" t="s">
        <v>7469</v>
      </c>
      <c r="C580" s="15">
        <v>4909</v>
      </c>
      <c r="D580" t="s">
        <v>7177</v>
      </c>
      <c r="E580" t="s">
        <v>5912</v>
      </c>
      <c r="F580" t="s">
        <v>474</v>
      </c>
      <c r="G580" s="15">
        <v>24598</v>
      </c>
      <c r="H580" s="15">
        <v>108001005567</v>
      </c>
      <c r="I580" t="s">
        <v>5309</v>
      </c>
      <c r="J580">
        <v>1</v>
      </c>
      <c r="K580" s="22">
        <v>9.1020089825995747</v>
      </c>
      <c r="L580" s="16"/>
      <c r="M580" s="16">
        <f t="shared" ref="M580:M643" si="216">+K580/$M$1</f>
        <v>0.63760901012061144</v>
      </c>
      <c r="N580" s="16">
        <f t="shared" ref="N580:N643" si="217">+(M580-$N$2)/($N$1-$N$2)</f>
        <v>7.9585555945448111E-2</v>
      </c>
      <c r="O580" s="29">
        <f t="shared" ref="O580:O643" si="218">1+N580</f>
        <v>1.0795855559454481</v>
      </c>
      <c r="P580" s="17">
        <f t="shared" ref="P580:P643" si="219">SUM(Q580:AB580)</f>
        <v>2028</v>
      </c>
      <c r="Q580" s="17">
        <v>0</v>
      </c>
      <c r="R580" s="17">
        <v>0</v>
      </c>
      <c r="S580" s="17">
        <v>0</v>
      </c>
      <c r="T580" s="17">
        <v>128</v>
      </c>
      <c r="U580" s="17">
        <v>0</v>
      </c>
      <c r="V580" s="17">
        <v>1052</v>
      </c>
      <c r="W580" s="17">
        <v>0</v>
      </c>
      <c r="X580" s="17">
        <v>695</v>
      </c>
      <c r="Y580" s="17">
        <v>0</v>
      </c>
      <c r="Z580" s="17">
        <v>0</v>
      </c>
      <c r="AA580" s="17">
        <v>0</v>
      </c>
      <c r="AB580" s="17">
        <v>153</v>
      </c>
      <c r="AC580" s="17">
        <f t="shared" ref="AC580:AC643" si="220">SUM(AF580:AO580)</f>
        <v>988</v>
      </c>
      <c r="AD580" s="17">
        <v>0</v>
      </c>
      <c r="AE580" s="17">
        <v>0</v>
      </c>
      <c r="AF580" s="17">
        <v>0</v>
      </c>
      <c r="AG580" s="17">
        <v>128</v>
      </c>
      <c r="AH580" s="17">
        <v>0</v>
      </c>
      <c r="AI580" s="17">
        <v>707</v>
      </c>
      <c r="AJ580" s="17">
        <v>0</v>
      </c>
      <c r="AK580" s="17">
        <v>0</v>
      </c>
      <c r="AL580" s="17">
        <v>0</v>
      </c>
      <c r="AM580" s="17">
        <v>0</v>
      </c>
      <c r="AN580" s="17">
        <v>0</v>
      </c>
      <c r="AO580" s="17">
        <v>153</v>
      </c>
      <c r="AP580" s="18">
        <f>+'Per Cápita'!$E$4</f>
        <v>83816</v>
      </c>
      <c r="AQ580" s="18">
        <f>+'Per Cápita'!$E$5</f>
        <v>74019</v>
      </c>
      <c r="AR580" s="18">
        <f>+'Per Cápita'!$E$6</f>
        <v>111028</v>
      </c>
      <c r="AS580" s="18">
        <f>+'Per Cápita'!$E$7</f>
        <v>136064</v>
      </c>
      <c r="AT580" s="18">
        <f>+'Per Cápita'!$F$4</f>
        <v>103408</v>
      </c>
      <c r="AU580" s="18">
        <f>+'Per Cápita'!$F$5</f>
        <v>90347</v>
      </c>
      <c r="AV580" s="18">
        <f>+'Per Cápita'!$F$6</f>
        <v>138242</v>
      </c>
      <c r="AW580" s="18">
        <f>+'Per Cápita'!$F$7</f>
        <v>166544</v>
      </c>
      <c r="AX580" s="18">
        <f t="shared" ref="AX580:AX643" si="221">+AP580*($T580+$R580)*$O580</f>
        <v>11582277.49851183</v>
      </c>
      <c r="AY580" s="18">
        <f t="shared" ref="AY580:AY643" si="222">+AQ580*($V580+$X580)*$O580</f>
        <v>139602496.18487415</v>
      </c>
      <c r="AZ580" s="18">
        <f t="shared" ref="AZ580:AZ643" si="223">+AR580*$Z580*$O580</f>
        <v>0</v>
      </c>
      <c r="BA580" s="18">
        <f t="shared" ref="BA580:BA643" si="224">+AS580*$AB580*$O580</f>
        <v>22474587.549876701</v>
      </c>
      <c r="BB580" s="18">
        <f t="shared" ref="BB580:BB643" si="225">+AT580*(S580+Q580)*$O580</f>
        <v>0</v>
      </c>
      <c r="BC580" s="18">
        <f t="shared" ref="BC580:BC643" si="226">+AU580*(U580+W580)*$O580</f>
        <v>0</v>
      </c>
      <c r="BD580" s="18">
        <f t="shared" ref="BD580:BD643" si="227">+AV580*Y580*$O580</f>
        <v>0</v>
      </c>
      <c r="BE580" s="18">
        <f t="shared" ref="BE580:BE643" si="228">+AW580*AA580*$O580</f>
        <v>0</v>
      </c>
      <c r="BF580" s="18">
        <f t="shared" ref="BF580:BF643" si="229">+AP580*($AG580+$AE580)*$BF$1*$O580</f>
        <v>2316455.4997023665</v>
      </c>
      <c r="BG580" s="18">
        <f t="shared" ref="BG580:BG643" si="230">+AQ580*($AK580+$AI580)*$BF$1*$O580</f>
        <v>11299251.837745396</v>
      </c>
      <c r="BH580" s="18">
        <f t="shared" ref="BH580:BH643" si="231">+AR580*$AM580*$BF$1*$O580</f>
        <v>0</v>
      </c>
      <c r="BI580" s="18">
        <f t="shared" ref="BI580:BI643" si="232">+AS580*$AO580*$BF$1*$O580</f>
        <v>4494917.5099753411</v>
      </c>
      <c r="BJ580" s="18">
        <f t="shared" ref="BJ580:BJ643" si="233">+$BF$1*AT580*(AF580+AD580)*$O580</f>
        <v>0</v>
      </c>
      <c r="BK580" s="18">
        <f t="shared" ref="BK580:BK643" si="234">+$BF$1*AU580*(AH580+AJ580)*$O580</f>
        <v>0</v>
      </c>
      <c r="BL580" s="18">
        <f t="shared" ref="BL580:BL643" si="235">+AV580*AL580*$BF$1*$O580</f>
        <v>0</v>
      </c>
      <c r="BM580" s="18">
        <f t="shared" ref="BM580:BM643" si="236">+$BF$1*AW580*AN580*$O580</f>
        <v>0</v>
      </c>
      <c r="BN580" s="18">
        <f t="shared" ref="BN580:BN643" si="237">SUM(AX580:BE580)</f>
        <v>173659361.23326266</v>
      </c>
      <c r="BO580" s="18">
        <f t="shared" ref="BO580:BO643" si="238">SUM(BF580:BM580)</f>
        <v>18110624.847423103</v>
      </c>
      <c r="BP580" s="4">
        <f t="shared" ref="BP580:BP643" si="239">ROUND((BO580+BN580),0)</f>
        <v>191769986</v>
      </c>
      <c r="BQ580" t="s">
        <v>11411</v>
      </c>
    </row>
    <row r="581" spans="1:69" x14ac:dyDescent="0.25">
      <c r="A581" s="15" t="s">
        <v>7177</v>
      </c>
      <c r="B581" t="s">
        <v>7469</v>
      </c>
      <c r="C581" s="15">
        <v>4909</v>
      </c>
      <c r="D581" t="s">
        <v>7177</v>
      </c>
      <c r="E581" t="s">
        <v>5912</v>
      </c>
      <c r="F581" t="s">
        <v>474</v>
      </c>
      <c r="G581" s="15">
        <v>24599</v>
      </c>
      <c r="H581" s="15">
        <v>108001006687</v>
      </c>
      <c r="I581" t="s">
        <v>491</v>
      </c>
      <c r="J581">
        <v>1</v>
      </c>
      <c r="K581" s="22">
        <v>9.1020089825995747</v>
      </c>
      <c r="L581" s="16"/>
      <c r="M581" s="16">
        <f t="shared" si="216"/>
        <v>0.63760901012061144</v>
      </c>
      <c r="N581" s="16">
        <f t="shared" si="217"/>
        <v>7.9585555945448111E-2</v>
      </c>
      <c r="O581" s="29">
        <f t="shared" si="218"/>
        <v>1.0795855559454481</v>
      </c>
      <c r="P581" s="17">
        <f t="shared" si="219"/>
        <v>1189</v>
      </c>
      <c r="Q581" s="17">
        <v>0</v>
      </c>
      <c r="R581" s="17">
        <v>0</v>
      </c>
      <c r="S581" s="17">
        <v>0</v>
      </c>
      <c r="T581" s="17">
        <v>100</v>
      </c>
      <c r="U581" s="17">
        <v>0</v>
      </c>
      <c r="V581" s="17">
        <v>623</v>
      </c>
      <c r="W581" s="17">
        <v>0</v>
      </c>
      <c r="X581" s="17">
        <v>356</v>
      </c>
      <c r="Y581" s="17">
        <v>0</v>
      </c>
      <c r="Z581" s="17">
        <v>110</v>
      </c>
      <c r="AA581" s="17">
        <v>0</v>
      </c>
      <c r="AB581" s="17">
        <v>0</v>
      </c>
      <c r="AC581" s="17">
        <f t="shared" si="220"/>
        <v>46</v>
      </c>
      <c r="AD581" s="17">
        <v>0</v>
      </c>
      <c r="AE581" s="17">
        <v>0</v>
      </c>
      <c r="AF581" s="17">
        <v>0</v>
      </c>
      <c r="AG581" s="17">
        <v>0</v>
      </c>
      <c r="AH581" s="17">
        <v>0</v>
      </c>
      <c r="AI581" s="17">
        <v>0</v>
      </c>
      <c r="AJ581" s="17">
        <v>0</v>
      </c>
      <c r="AK581" s="17">
        <v>0</v>
      </c>
      <c r="AL581" s="17">
        <v>0</v>
      </c>
      <c r="AM581" s="17">
        <v>46</v>
      </c>
      <c r="AN581" s="17">
        <v>0</v>
      </c>
      <c r="AO581" s="17">
        <v>0</v>
      </c>
      <c r="AP581" s="18">
        <f>+'Per Cápita'!$E$4</f>
        <v>83816</v>
      </c>
      <c r="AQ581" s="18">
        <f>+'Per Cápita'!$E$5</f>
        <v>74019</v>
      </c>
      <c r="AR581" s="18">
        <f>+'Per Cápita'!$E$6</f>
        <v>111028</v>
      </c>
      <c r="AS581" s="18">
        <f>+'Per Cápita'!$E$7</f>
        <v>136064</v>
      </c>
      <c r="AT581" s="18">
        <f>+'Per Cápita'!$F$4</f>
        <v>103408</v>
      </c>
      <c r="AU581" s="18">
        <f>+'Per Cápita'!$F$5</f>
        <v>90347</v>
      </c>
      <c r="AV581" s="18">
        <f>+'Per Cápita'!$F$6</f>
        <v>138242</v>
      </c>
      <c r="AW581" s="18">
        <f>+'Per Cápita'!$F$7</f>
        <v>166544</v>
      </c>
      <c r="AX581" s="18">
        <f t="shared" si="221"/>
        <v>9048654.2957123686</v>
      </c>
      <c r="AY581" s="18">
        <f t="shared" si="222"/>
        <v>78231736.556950077</v>
      </c>
      <c r="AZ581" s="18">
        <f t="shared" si="223"/>
        <v>13185064.761606233</v>
      </c>
      <c r="BA581" s="18">
        <f t="shared" si="224"/>
        <v>0</v>
      </c>
      <c r="BB581" s="18">
        <f t="shared" si="225"/>
        <v>0</v>
      </c>
      <c r="BC581" s="18">
        <f t="shared" si="226"/>
        <v>0</v>
      </c>
      <c r="BD581" s="18">
        <f t="shared" si="227"/>
        <v>0</v>
      </c>
      <c r="BE581" s="18">
        <f t="shared" si="228"/>
        <v>0</v>
      </c>
      <c r="BF581" s="18">
        <f t="shared" si="229"/>
        <v>0</v>
      </c>
      <c r="BG581" s="18">
        <f t="shared" si="230"/>
        <v>0</v>
      </c>
      <c r="BH581" s="18">
        <f t="shared" si="231"/>
        <v>1102750.8709707032</v>
      </c>
      <c r="BI581" s="18">
        <f t="shared" si="232"/>
        <v>0</v>
      </c>
      <c r="BJ581" s="18">
        <f t="shared" si="233"/>
        <v>0</v>
      </c>
      <c r="BK581" s="18">
        <f t="shared" si="234"/>
        <v>0</v>
      </c>
      <c r="BL581" s="18">
        <f t="shared" si="235"/>
        <v>0</v>
      </c>
      <c r="BM581" s="18">
        <f t="shared" si="236"/>
        <v>0</v>
      </c>
      <c r="BN581" s="18">
        <f t="shared" si="237"/>
        <v>100465455.61426868</v>
      </c>
      <c r="BO581" s="18">
        <f t="shared" si="238"/>
        <v>1102750.8709707032</v>
      </c>
      <c r="BP581" s="4">
        <f t="shared" si="239"/>
        <v>101568206</v>
      </c>
      <c r="BQ581" t="s">
        <v>11411</v>
      </c>
    </row>
    <row r="582" spans="1:69" x14ac:dyDescent="0.25">
      <c r="A582" s="15" t="s">
        <v>7177</v>
      </c>
      <c r="B582" t="s">
        <v>7469</v>
      </c>
      <c r="C582" s="15">
        <v>4909</v>
      </c>
      <c r="D582" t="s">
        <v>7177</v>
      </c>
      <c r="E582" t="s">
        <v>5912</v>
      </c>
      <c r="F582" t="s">
        <v>474</v>
      </c>
      <c r="G582" s="15">
        <v>24600</v>
      </c>
      <c r="H582" s="15">
        <v>108001007179</v>
      </c>
      <c r="I582" t="s">
        <v>5310</v>
      </c>
      <c r="J582">
        <v>1</v>
      </c>
      <c r="K582" s="22">
        <v>9.1020089825995747</v>
      </c>
      <c r="L582" s="16"/>
      <c r="M582" s="16">
        <f t="shared" si="216"/>
        <v>0.63760901012061144</v>
      </c>
      <c r="N582" s="16">
        <f t="shared" si="217"/>
        <v>7.9585555945448111E-2</v>
      </c>
      <c r="O582" s="29">
        <f t="shared" si="218"/>
        <v>1.0795855559454481</v>
      </c>
      <c r="P582" s="17">
        <f t="shared" si="219"/>
        <v>1400</v>
      </c>
      <c r="Q582" s="17">
        <v>0</v>
      </c>
      <c r="R582" s="17">
        <v>0</v>
      </c>
      <c r="S582" s="17">
        <v>0</v>
      </c>
      <c r="T582" s="17">
        <v>57</v>
      </c>
      <c r="U582" s="17">
        <v>0</v>
      </c>
      <c r="V582" s="17">
        <v>428</v>
      </c>
      <c r="W582" s="17">
        <v>0</v>
      </c>
      <c r="X582" s="17">
        <v>612</v>
      </c>
      <c r="Y582" s="17">
        <v>0</v>
      </c>
      <c r="Z582" s="17">
        <v>303</v>
      </c>
      <c r="AA582" s="17">
        <v>0</v>
      </c>
      <c r="AB582" s="17">
        <v>0</v>
      </c>
      <c r="AC582" s="17">
        <f t="shared" si="220"/>
        <v>0</v>
      </c>
      <c r="AD582" s="17">
        <v>0</v>
      </c>
      <c r="AE582" s="17">
        <v>0</v>
      </c>
      <c r="AF582" s="17">
        <v>0</v>
      </c>
      <c r="AG582" s="17">
        <v>0</v>
      </c>
      <c r="AH582" s="17">
        <v>0</v>
      </c>
      <c r="AI582" s="17">
        <v>0</v>
      </c>
      <c r="AJ582" s="17">
        <v>0</v>
      </c>
      <c r="AK582" s="17">
        <v>0</v>
      </c>
      <c r="AL582" s="17">
        <v>0</v>
      </c>
      <c r="AM582" s="17">
        <v>0</v>
      </c>
      <c r="AN582" s="17">
        <v>0</v>
      </c>
      <c r="AO582" s="17">
        <v>0</v>
      </c>
      <c r="AP582" s="18">
        <f>+'Per Cápita'!$E$4</f>
        <v>83816</v>
      </c>
      <c r="AQ582" s="18">
        <f>+'Per Cápita'!$E$5</f>
        <v>74019</v>
      </c>
      <c r="AR582" s="18">
        <f>+'Per Cápita'!$E$6</f>
        <v>111028</v>
      </c>
      <c r="AS582" s="18">
        <f>+'Per Cápita'!$E$7</f>
        <v>136064</v>
      </c>
      <c r="AT582" s="18">
        <f>+'Per Cápita'!$F$4</f>
        <v>103408</v>
      </c>
      <c r="AU582" s="18">
        <f>+'Per Cápita'!$F$5</f>
        <v>90347</v>
      </c>
      <c r="AV582" s="18">
        <f>+'Per Cápita'!$F$6</f>
        <v>138242</v>
      </c>
      <c r="AW582" s="18">
        <f>+'Per Cápita'!$F$7</f>
        <v>166544</v>
      </c>
      <c r="AX582" s="18">
        <f t="shared" si="221"/>
        <v>5157732.9485560497</v>
      </c>
      <c r="AY582" s="18">
        <f t="shared" si="222"/>
        <v>83106236.996147171</v>
      </c>
      <c r="AZ582" s="18">
        <f t="shared" si="223"/>
        <v>36318860.206969902</v>
      </c>
      <c r="BA582" s="18">
        <f t="shared" si="224"/>
        <v>0</v>
      </c>
      <c r="BB582" s="18">
        <f t="shared" si="225"/>
        <v>0</v>
      </c>
      <c r="BC582" s="18">
        <f t="shared" si="226"/>
        <v>0</v>
      </c>
      <c r="BD582" s="18">
        <f t="shared" si="227"/>
        <v>0</v>
      </c>
      <c r="BE582" s="18">
        <f t="shared" si="228"/>
        <v>0</v>
      </c>
      <c r="BF582" s="18">
        <f t="shared" si="229"/>
        <v>0</v>
      </c>
      <c r="BG582" s="18">
        <f t="shared" si="230"/>
        <v>0</v>
      </c>
      <c r="BH582" s="18">
        <f t="shared" si="231"/>
        <v>0</v>
      </c>
      <c r="BI582" s="18">
        <f t="shared" si="232"/>
        <v>0</v>
      </c>
      <c r="BJ582" s="18">
        <f t="shared" si="233"/>
        <v>0</v>
      </c>
      <c r="BK582" s="18">
        <f t="shared" si="234"/>
        <v>0</v>
      </c>
      <c r="BL582" s="18">
        <f t="shared" si="235"/>
        <v>0</v>
      </c>
      <c r="BM582" s="18">
        <f t="shared" si="236"/>
        <v>0</v>
      </c>
      <c r="BN582" s="18">
        <f t="shared" si="237"/>
        <v>124582830.15167312</v>
      </c>
      <c r="BO582" s="18">
        <f t="shared" si="238"/>
        <v>0</v>
      </c>
      <c r="BP582" s="4">
        <f t="shared" si="239"/>
        <v>124582830</v>
      </c>
      <c r="BQ582" t="s">
        <v>11411</v>
      </c>
    </row>
    <row r="583" spans="1:69" x14ac:dyDescent="0.25">
      <c r="A583" s="15" t="s">
        <v>7177</v>
      </c>
      <c r="B583" t="s">
        <v>7469</v>
      </c>
      <c r="C583" s="15">
        <v>4909</v>
      </c>
      <c r="D583" t="s">
        <v>7177</v>
      </c>
      <c r="E583" t="s">
        <v>5912</v>
      </c>
      <c r="F583" t="s">
        <v>474</v>
      </c>
      <c r="G583" s="15">
        <v>24603</v>
      </c>
      <c r="H583" s="15">
        <v>108001007675</v>
      </c>
      <c r="I583" t="s">
        <v>4636</v>
      </c>
      <c r="J583">
        <v>1</v>
      </c>
      <c r="K583" s="22">
        <v>9.1020089825995747</v>
      </c>
      <c r="L583" s="16"/>
      <c r="M583" s="16">
        <f t="shared" si="216"/>
        <v>0.63760901012061144</v>
      </c>
      <c r="N583" s="16">
        <f t="shared" si="217"/>
        <v>7.9585555945448111E-2</v>
      </c>
      <c r="O583" s="29">
        <f t="shared" si="218"/>
        <v>1.0795855559454481</v>
      </c>
      <c r="P583" s="17">
        <f t="shared" si="219"/>
        <v>1439</v>
      </c>
      <c r="Q583" s="17">
        <v>0</v>
      </c>
      <c r="R583" s="17">
        <v>69</v>
      </c>
      <c r="S583" s="17">
        <v>0</v>
      </c>
      <c r="T583" s="17">
        <v>120</v>
      </c>
      <c r="U583" s="17">
        <v>0</v>
      </c>
      <c r="V583" s="17">
        <v>695</v>
      </c>
      <c r="W583" s="17">
        <v>0</v>
      </c>
      <c r="X583" s="17">
        <v>429</v>
      </c>
      <c r="Y583" s="17">
        <v>0</v>
      </c>
      <c r="Z583" s="17">
        <v>0</v>
      </c>
      <c r="AA583" s="17">
        <v>0</v>
      </c>
      <c r="AB583" s="17">
        <v>126</v>
      </c>
      <c r="AC583" s="17">
        <f t="shared" si="220"/>
        <v>1370</v>
      </c>
      <c r="AD583" s="17">
        <v>0</v>
      </c>
      <c r="AE583" s="17">
        <v>69</v>
      </c>
      <c r="AF583" s="17">
        <v>0</v>
      </c>
      <c r="AG583" s="17">
        <v>120</v>
      </c>
      <c r="AH583" s="17">
        <v>0</v>
      </c>
      <c r="AI583" s="17">
        <v>695</v>
      </c>
      <c r="AJ583" s="17">
        <v>0</v>
      </c>
      <c r="AK583" s="17">
        <v>429</v>
      </c>
      <c r="AL583" s="17">
        <v>0</v>
      </c>
      <c r="AM583" s="17">
        <v>0</v>
      </c>
      <c r="AN583" s="17">
        <v>0</v>
      </c>
      <c r="AO583" s="17">
        <v>126</v>
      </c>
      <c r="AP583" s="18">
        <f>+'Per Cápita'!$E$4</f>
        <v>83816</v>
      </c>
      <c r="AQ583" s="18">
        <f>+'Per Cápita'!$E$5</f>
        <v>74019</v>
      </c>
      <c r="AR583" s="18">
        <f>+'Per Cápita'!$E$6</f>
        <v>111028</v>
      </c>
      <c r="AS583" s="18">
        <f>+'Per Cápita'!$E$7</f>
        <v>136064</v>
      </c>
      <c r="AT583" s="18">
        <f>+'Per Cápita'!$F$4</f>
        <v>103408</v>
      </c>
      <c r="AU583" s="18">
        <f>+'Per Cápita'!$F$5</f>
        <v>90347</v>
      </c>
      <c r="AV583" s="18">
        <f>+'Per Cápita'!$F$6</f>
        <v>138242</v>
      </c>
      <c r="AW583" s="18">
        <f>+'Per Cápita'!$F$7</f>
        <v>166544</v>
      </c>
      <c r="AX583" s="18">
        <f t="shared" si="221"/>
        <v>17101956.618896376</v>
      </c>
      <c r="AY583" s="18">
        <f t="shared" si="222"/>
        <v>89818663.830451369</v>
      </c>
      <c r="AZ583" s="18">
        <f t="shared" si="223"/>
        <v>0</v>
      </c>
      <c r="BA583" s="18">
        <f t="shared" si="224"/>
        <v>18508483.864604343</v>
      </c>
      <c r="BB583" s="18">
        <f t="shared" si="225"/>
        <v>0</v>
      </c>
      <c r="BC583" s="18">
        <f t="shared" si="226"/>
        <v>0</v>
      </c>
      <c r="BD583" s="18">
        <f t="shared" si="227"/>
        <v>0</v>
      </c>
      <c r="BE583" s="18">
        <f t="shared" si="228"/>
        <v>0</v>
      </c>
      <c r="BF583" s="18">
        <f t="shared" si="229"/>
        <v>3420391.3237792756</v>
      </c>
      <c r="BG583" s="18">
        <f t="shared" si="230"/>
        <v>17963732.766090274</v>
      </c>
      <c r="BH583" s="18">
        <f t="shared" si="231"/>
        <v>0</v>
      </c>
      <c r="BI583" s="18">
        <f t="shared" si="232"/>
        <v>3701696.7729208688</v>
      </c>
      <c r="BJ583" s="18">
        <f t="shared" si="233"/>
        <v>0</v>
      </c>
      <c r="BK583" s="18">
        <f t="shared" si="234"/>
        <v>0</v>
      </c>
      <c r="BL583" s="18">
        <f t="shared" si="235"/>
        <v>0</v>
      </c>
      <c r="BM583" s="18">
        <f t="shared" si="236"/>
        <v>0</v>
      </c>
      <c r="BN583" s="18">
        <f t="shared" si="237"/>
        <v>125429104.31395209</v>
      </c>
      <c r="BO583" s="18">
        <f t="shared" si="238"/>
        <v>25085820.862790421</v>
      </c>
      <c r="BP583" s="4">
        <f t="shared" si="239"/>
        <v>150514925</v>
      </c>
      <c r="BQ583" t="s">
        <v>11411</v>
      </c>
    </row>
    <row r="584" spans="1:69" x14ac:dyDescent="0.25">
      <c r="A584" s="15" t="s">
        <v>7177</v>
      </c>
      <c r="B584" t="s">
        <v>7469</v>
      </c>
      <c r="C584" s="15">
        <v>4909</v>
      </c>
      <c r="D584" t="s">
        <v>7177</v>
      </c>
      <c r="E584" t="s">
        <v>5912</v>
      </c>
      <c r="F584" t="s">
        <v>474</v>
      </c>
      <c r="G584" s="15">
        <v>99109</v>
      </c>
      <c r="H584" s="15">
        <v>108001008043</v>
      </c>
      <c r="I584" t="s">
        <v>5311</v>
      </c>
      <c r="J584">
        <v>1</v>
      </c>
      <c r="K584" s="22">
        <v>9.1020089825995747</v>
      </c>
      <c r="L584" s="16"/>
      <c r="M584" s="16">
        <f t="shared" si="216"/>
        <v>0.63760901012061144</v>
      </c>
      <c r="N584" s="16">
        <f t="shared" si="217"/>
        <v>7.9585555945448111E-2</v>
      </c>
      <c r="O584" s="29">
        <f t="shared" si="218"/>
        <v>1.0795855559454481</v>
      </c>
      <c r="P584" s="17">
        <f t="shared" si="219"/>
        <v>615</v>
      </c>
      <c r="Q584" s="17">
        <v>0</v>
      </c>
      <c r="R584" s="17">
        <v>0</v>
      </c>
      <c r="S584" s="17">
        <v>0</v>
      </c>
      <c r="T584" s="17">
        <v>41</v>
      </c>
      <c r="U584" s="17">
        <v>0</v>
      </c>
      <c r="V584" s="17">
        <v>268</v>
      </c>
      <c r="W584" s="17">
        <v>0</v>
      </c>
      <c r="X584" s="17">
        <v>218</v>
      </c>
      <c r="Y584" s="17">
        <v>0</v>
      </c>
      <c r="Z584" s="17">
        <v>88</v>
      </c>
      <c r="AA584" s="17">
        <v>0</v>
      </c>
      <c r="AB584" s="17">
        <v>0</v>
      </c>
      <c r="AC584" s="17">
        <f t="shared" si="220"/>
        <v>88</v>
      </c>
      <c r="AD584" s="17">
        <v>0</v>
      </c>
      <c r="AE584" s="17">
        <v>0</v>
      </c>
      <c r="AF584" s="17">
        <v>0</v>
      </c>
      <c r="AG584" s="17">
        <v>0</v>
      </c>
      <c r="AH584" s="17">
        <v>0</v>
      </c>
      <c r="AI584" s="17">
        <v>0</v>
      </c>
      <c r="AJ584" s="17">
        <v>0</v>
      </c>
      <c r="AK584" s="17">
        <v>0</v>
      </c>
      <c r="AL584" s="17">
        <v>0</v>
      </c>
      <c r="AM584" s="17">
        <v>88</v>
      </c>
      <c r="AN584" s="17">
        <v>0</v>
      </c>
      <c r="AO584" s="17">
        <v>0</v>
      </c>
      <c r="AP584" s="18">
        <f>+'Per Cápita'!$E$4</f>
        <v>83816</v>
      </c>
      <c r="AQ584" s="18">
        <f>+'Per Cápita'!$E$5</f>
        <v>74019</v>
      </c>
      <c r="AR584" s="18">
        <f>+'Per Cápita'!$E$6</f>
        <v>111028</v>
      </c>
      <c r="AS584" s="18">
        <f>+'Per Cápita'!$E$7</f>
        <v>136064</v>
      </c>
      <c r="AT584" s="18">
        <f>+'Per Cápita'!$F$4</f>
        <v>103408</v>
      </c>
      <c r="AU584" s="18">
        <f>+'Per Cápita'!$F$5</f>
        <v>90347</v>
      </c>
      <c r="AV584" s="18">
        <f>+'Per Cápita'!$F$6</f>
        <v>138242</v>
      </c>
      <c r="AW584" s="18">
        <f>+'Per Cápita'!$F$7</f>
        <v>166544</v>
      </c>
      <c r="AX584" s="18">
        <f t="shared" si="221"/>
        <v>3709948.2612420707</v>
      </c>
      <c r="AY584" s="18">
        <f t="shared" si="222"/>
        <v>38836183.827045694</v>
      </c>
      <c r="AZ584" s="18">
        <f t="shared" si="223"/>
        <v>10548051.809284987</v>
      </c>
      <c r="BA584" s="18">
        <f t="shared" si="224"/>
        <v>0</v>
      </c>
      <c r="BB584" s="18">
        <f t="shared" si="225"/>
        <v>0</v>
      </c>
      <c r="BC584" s="18">
        <f t="shared" si="226"/>
        <v>0</v>
      </c>
      <c r="BD584" s="18">
        <f t="shared" si="227"/>
        <v>0</v>
      </c>
      <c r="BE584" s="18">
        <f t="shared" si="228"/>
        <v>0</v>
      </c>
      <c r="BF584" s="18">
        <f t="shared" si="229"/>
        <v>0</v>
      </c>
      <c r="BG584" s="18">
        <f t="shared" si="230"/>
        <v>0</v>
      </c>
      <c r="BH584" s="18">
        <f t="shared" si="231"/>
        <v>2109610.3618569975</v>
      </c>
      <c r="BI584" s="18">
        <f t="shared" si="232"/>
        <v>0</v>
      </c>
      <c r="BJ584" s="18">
        <f t="shared" si="233"/>
        <v>0</v>
      </c>
      <c r="BK584" s="18">
        <f t="shared" si="234"/>
        <v>0</v>
      </c>
      <c r="BL584" s="18">
        <f t="shared" si="235"/>
        <v>0</v>
      </c>
      <c r="BM584" s="18">
        <f t="shared" si="236"/>
        <v>0</v>
      </c>
      <c r="BN584" s="18">
        <f t="shared" si="237"/>
        <v>53094183.897572748</v>
      </c>
      <c r="BO584" s="18">
        <f t="shared" si="238"/>
        <v>2109610.3618569975</v>
      </c>
      <c r="BP584" s="4">
        <f t="shared" si="239"/>
        <v>55203794</v>
      </c>
      <c r="BQ584" t="s">
        <v>11411</v>
      </c>
    </row>
    <row r="585" spans="1:69" x14ac:dyDescent="0.25">
      <c r="A585" s="15" t="s">
        <v>7177</v>
      </c>
      <c r="B585" t="s">
        <v>7469</v>
      </c>
      <c r="C585" s="15">
        <v>4909</v>
      </c>
      <c r="D585" t="s">
        <v>7177</v>
      </c>
      <c r="E585" t="s">
        <v>5912</v>
      </c>
      <c r="F585" t="s">
        <v>474</v>
      </c>
      <c r="G585" s="15">
        <v>107911</v>
      </c>
      <c r="H585" s="15">
        <v>108001008256</v>
      </c>
      <c r="I585" t="s">
        <v>492</v>
      </c>
      <c r="J585">
        <v>1</v>
      </c>
      <c r="K585" s="22">
        <v>9.1020089825995747</v>
      </c>
      <c r="L585" s="16"/>
      <c r="M585" s="16">
        <f t="shared" si="216"/>
        <v>0.63760901012061144</v>
      </c>
      <c r="N585" s="16">
        <f t="shared" si="217"/>
        <v>7.9585555945448111E-2</v>
      </c>
      <c r="O585" s="29">
        <f t="shared" si="218"/>
        <v>1.0795855559454481</v>
      </c>
      <c r="P585" s="17">
        <f t="shared" si="219"/>
        <v>812</v>
      </c>
      <c r="Q585" s="17">
        <v>0</v>
      </c>
      <c r="R585" s="17">
        <v>0</v>
      </c>
      <c r="S585" s="17">
        <v>0</v>
      </c>
      <c r="T585" s="17">
        <v>50</v>
      </c>
      <c r="U585" s="17">
        <v>0</v>
      </c>
      <c r="V585" s="17">
        <v>375</v>
      </c>
      <c r="W585" s="17">
        <v>0</v>
      </c>
      <c r="X585" s="17">
        <v>273</v>
      </c>
      <c r="Y585" s="17">
        <v>0</v>
      </c>
      <c r="Z585" s="17">
        <v>114</v>
      </c>
      <c r="AA585" s="17">
        <v>0</v>
      </c>
      <c r="AB585" s="17">
        <v>0</v>
      </c>
      <c r="AC585" s="17">
        <f t="shared" si="220"/>
        <v>114</v>
      </c>
      <c r="AD585" s="17">
        <v>0</v>
      </c>
      <c r="AE585" s="17">
        <v>0</v>
      </c>
      <c r="AF585" s="17">
        <v>0</v>
      </c>
      <c r="AG585" s="17">
        <v>0</v>
      </c>
      <c r="AH585" s="17">
        <v>0</v>
      </c>
      <c r="AI585" s="17">
        <v>0</v>
      </c>
      <c r="AJ585" s="17">
        <v>0</v>
      </c>
      <c r="AK585" s="17">
        <v>0</v>
      </c>
      <c r="AL585" s="17">
        <v>0</v>
      </c>
      <c r="AM585" s="17">
        <v>114</v>
      </c>
      <c r="AN585" s="17">
        <v>0</v>
      </c>
      <c r="AO585" s="17">
        <v>0</v>
      </c>
      <c r="AP585" s="18">
        <f>+'Per Cápita'!$E$4</f>
        <v>83816</v>
      </c>
      <c r="AQ585" s="18">
        <f>+'Per Cápita'!$E$5</f>
        <v>74019</v>
      </c>
      <c r="AR585" s="18">
        <f>+'Per Cápita'!$E$6</f>
        <v>111028</v>
      </c>
      <c r="AS585" s="18">
        <f>+'Per Cápita'!$E$7</f>
        <v>136064</v>
      </c>
      <c r="AT585" s="18">
        <f>+'Per Cápita'!$F$4</f>
        <v>103408</v>
      </c>
      <c r="AU585" s="18">
        <f>+'Per Cápita'!$F$5</f>
        <v>90347</v>
      </c>
      <c r="AV585" s="18">
        <f>+'Per Cápita'!$F$6</f>
        <v>138242</v>
      </c>
      <c r="AW585" s="18">
        <f>+'Per Cápita'!$F$7</f>
        <v>166544</v>
      </c>
      <c r="AX585" s="18">
        <f t="shared" si="221"/>
        <v>4524327.1478561843</v>
      </c>
      <c r="AY585" s="18">
        <f t="shared" si="222"/>
        <v>51781578.436060928</v>
      </c>
      <c r="AZ585" s="18">
        <f t="shared" si="223"/>
        <v>13664521.662028279</v>
      </c>
      <c r="BA585" s="18">
        <f t="shared" si="224"/>
        <v>0</v>
      </c>
      <c r="BB585" s="18">
        <f t="shared" si="225"/>
        <v>0</v>
      </c>
      <c r="BC585" s="18">
        <f t="shared" si="226"/>
        <v>0</v>
      </c>
      <c r="BD585" s="18">
        <f t="shared" si="227"/>
        <v>0</v>
      </c>
      <c r="BE585" s="18">
        <f t="shared" si="228"/>
        <v>0</v>
      </c>
      <c r="BF585" s="18">
        <f t="shared" si="229"/>
        <v>0</v>
      </c>
      <c r="BG585" s="18">
        <f t="shared" si="230"/>
        <v>0</v>
      </c>
      <c r="BH585" s="18">
        <f t="shared" si="231"/>
        <v>2732904.3324056561</v>
      </c>
      <c r="BI585" s="18">
        <f t="shared" si="232"/>
        <v>0</v>
      </c>
      <c r="BJ585" s="18">
        <f t="shared" si="233"/>
        <v>0</v>
      </c>
      <c r="BK585" s="18">
        <f t="shared" si="234"/>
        <v>0</v>
      </c>
      <c r="BL585" s="18">
        <f t="shared" si="235"/>
        <v>0</v>
      </c>
      <c r="BM585" s="18">
        <f t="shared" si="236"/>
        <v>0</v>
      </c>
      <c r="BN585" s="18">
        <f t="shared" si="237"/>
        <v>69970427.245945394</v>
      </c>
      <c r="BO585" s="18">
        <f t="shared" si="238"/>
        <v>2732904.3324056561</v>
      </c>
      <c r="BP585" s="4">
        <f t="shared" si="239"/>
        <v>72703332</v>
      </c>
      <c r="BQ585" t="s">
        <v>11411</v>
      </c>
    </row>
    <row r="586" spans="1:69" x14ac:dyDescent="0.25">
      <c r="A586" s="15" t="s">
        <v>7177</v>
      </c>
      <c r="B586" t="s">
        <v>7469</v>
      </c>
      <c r="C586" s="15">
        <v>4909</v>
      </c>
      <c r="D586" t="s">
        <v>7177</v>
      </c>
      <c r="E586" t="s">
        <v>5912</v>
      </c>
      <c r="F586" t="s">
        <v>474</v>
      </c>
      <c r="G586" s="15">
        <v>24652</v>
      </c>
      <c r="H586" s="15">
        <v>108001009252</v>
      </c>
      <c r="I586" t="s">
        <v>4457</v>
      </c>
      <c r="J586">
        <v>1</v>
      </c>
      <c r="K586" s="22">
        <v>9.1020089825995747</v>
      </c>
      <c r="L586" s="16"/>
      <c r="M586" s="16">
        <f t="shared" si="216"/>
        <v>0.63760901012061144</v>
      </c>
      <c r="N586" s="16">
        <f t="shared" si="217"/>
        <v>7.9585555945448111E-2</v>
      </c>
      <c r="O586" s="29">
        <f t="shared" si="218"/>
        <v>1.0795855559454481</v>
      </c>
      <c r="P586" s="17">
        <f t="shared" si="219"/>
        <v>878</v>
      </c>
      <c r="Q586" s="17">
        <v>0</v>
      </c>
      <c r="R586" s="17">
        <v>0</v>
      </c>
      <c r="S586" s="17">
        <v>0</v>
      </c>
      <c r="T586" s="17">
        <v>55</v>
      </c>
      <c r="U586" s="17">
        <v>0</v>
      </c>
      <c r="V586" s="17">
        <v>380</v>
      </c>
      <c r="W586" s="17">
        <v>0</v>
      </c>
      <c r="X586" s="17">
        <v>333</v>
      </c>
      <c r="Y586" s="17">
        <v>0</v>
      </c>
      <c r="Z586" s="17">
        <v>0</v>
      </c>
      <c r="AA586" s="17">
        <v>0</v>
      </c>
      <c r="AB586" s="17">
        <v>110</v>
      </c>
      <c r="AC586" s="17">
        <f t="shared" si="220"/>
        <v>110</v>
      </c>
      <c r="AD586" s="17">
        <v>0</v>
      </c>
      <c r="AE586" s="17">
        <v>0</v>
      </c>
      <c r="AF586" s="17">
        <v>0</v>
      </c>
      <c r="AG586" s="17">
        <v>0</v>
      </c>
      <c r="AH586" s="17">
        <v>0</v>
      </c>
      <c r="AI586" s="17">
        <v>0</v>
      </c>
      <c r="AJ586" s="17">
        <v>0</v>
      </c>
      <c r="AK586" s="17">
        <v>0</v>
      </c>
      <c r="AL586" s="17">
        <v>0</v>
      </c>
      <c r="AM586" s="17">
        <v>0</v>
      </c>
      <c r="AN586" s="17">
        <v>0</v>
      </c>
      <c r="AO586" s="17">
        <v>110</v>
      </c>
      <c r="AP586" s="18">
        <f>+'Per Cápita'!$E$4</f>
        <v>83816</v>
      </c>
      <c r="AQ586" s="18">
        <f>+'Per Cápita'!$E$5</f>
        <v>74019</v>
      </c>
      <c r="AR586" s="18">
        <f>+'Per Cápita'!$E$6</f>
        <v>111028</v>
      </c>
      <c r="AS586" s="18">
        <f>+'Per Cápita'!$E$7</f>
        <v>136064</v>
      </c>
      <c r="AT586" s="18">
        <f>+'Per Cápita'!$F$4</f>
        <v>103408</v>
      </c>
      <c r="AU586" s="18">
        <f>+'Per Cápita'!$F$5</f>
        <v>90347</v>
      </c>
      <c r="AV586" s="18">
        <f>+'Per Cápita'!$F$6</f>
        <v>138242</v>
      </c>
      <c r="AW586" s="18">
        <f>+'Per Cápita'!$F$7</f>
        <v>166544</v>
      </c>
      <c r="AX586" s="18">
        <f t="shared" si="221"/>
        <v>4976759.8626418021</v>
      </c>
      <c r="AY586" s="18">
        <f t="shared" si="222"/>
        <v>56975718.248320125</v>
      </c>
      <c r="AZ586" s="18">
        <f t="shared" si="223"/>
        <v>0</v>
      </c>
      <c r="BA586" s="18">
        <f t="shared" si="224"/>
        <v>16158200.199257759</v>
      </c>
      <c r="BB586" s="18">
        <f t="shared" si="225"/>
        <v>0</v>
      </c>
      <c r="BC586" s="18">
        <f t="shared" si="226"/>
        <v>0</v>
      </c>
      <c r="BD586" s="18">
        <f t="shared" si="227"/>
        <v>0</v>
      </c>
      <c r="BE586" s="18">
        <f t="shared" si="228"/>
        <v>0</v>
      </c>
      <c r="BF586" s="18">
        <f t="shared" si="229"/>
        <v>0</v>
      </c>
      <c r="BG586" s="18">
        <f t="shared" si="230"/>
        <v>0</v>
      </c>
      <c r="BH586" s="18">
        <f t="shared" si="231"/>
        <v>0</v>
      </c>
      <c r="BI586" s="18">
        <f t="shared" si="232"/>
        <v>3231640.0398515519</v>
      </c>
      <c r="BJ586" s="18">
        <f t="shared" si="233"/>
        <v>0</v>
      </c>
      <c r="BK586" s="18">
        <f t="shared" si="234"/>
        <v>0</v>
      </c>
      <c r="BL586" s="18">
        <f t="shared" si="235"/>
        <v>0</v>
      </c>
      <c r="BM586" s="18">
        <f t="shared" si="236"/>
        <v>0</v>
      </c>
      <c r="BN586" s="18">
        <f t="shared" si="237"/>
        <v>78110678.31021969</v>
      </c>
      <c r="BO586" s="18">
        <f t="shared" si="238"/>
        <v>3231640.0398515519</v>
      </c>
      <c r="BP586" s="4">
        <f t="shared" si="239"/>
        <v>81342318</v>
      </c>
      <c r="BQ586" t="s">
        <v>11411</v>
      </c>
    </row>
    <row r="587" spans="1:69" x14ac:dyDescent="0.25">
      <c r="A587" s="15" t="s">
        <v>7177</v>
      </c>
      <c r="B587" t="s">
        <v>7469</v>
      </c>
      <c r="C587" s="15">
        <v>4909</v>
      </c>
      <c r="D587" t="s">
        <v>7177</v>
      </c>
      <c r="E587" t="s">
        <v>5912</v>
      </c>
      <c r="F587" t="s">
        <v>474</v>
      </c>
      <c r="G587" s="15">
        <v>24653</v>
      </c>
      <c r="H587" s="15">
        <v>108001009261</v>
      </c>
      <c r="I587" t="s">
        <v>5312</v>
      </c>
      <c r="J587">
        <v>1</v>
      </c>
      <c r="K587" s="22">
        <v>9.1020089825995747</v>
      </c>
      <c r="L587" s="16"/>
      <c r="M587" s="16">
        <f t="shared" si="216"/>
        <v>0.63760901012061144</v>
      </c>
      <c r="N587" s="16">
        <f t="shared" si="217"/>
        <v>7.9585555945448111E-2</v>
      </c>
      <c r="O587" s="29">
        <f t="shared" si="218"/>
        <v>1.0795855559454481</v>
      </c>
      <c r="P587" s="17">
        <f t="shared" si="219"/>
        <v>1485</v>
      </c>
      <c r="Q587" s="17">
        <v>0</v>
      </c>
      <c r="R587" s="17">
        <v>0</v>
      </c>
      <c r="S587" s="17">
        <v>0</v>
      </c>
      <c r="T587" s="17">
        <v>86</v>
      </c>
      <c r="U587" s="17">
        <v>0</v>
      </c>
      <c r="V587" s="17">
        <v>614</v>
      </c>
      <c r="W587" s="17">
        <v>0</v>
      </c>
      <c r="X587" s="17">
        <v>555</v>
      </c>
      <c r="Y587" s="17">
        <v>0</v>
      </c>
      <c r="Z587" s="17">
        <v>230</v>
      </c>
      <c r="AA587" s="17">
        <v>0</v>
      </c>
      <c r="AB587" s="17">
        <v>0</v>
      </c>
      <c r="AC587" s="17">
        <f t="shared" si="220"/>
        <v>230</v>
      </c>
      <c r="AD587" s="17">
        <v>0</v>
      </c>
      <c r="AE587" s="17">
        <v>0</v>
      </c>
      <c r="AF587" s="17">
        <v>0</v>
      </c>
      <c r="AG587" s="17">
        <v>0</v>
      </c>
      <c r="AH587" s="17">
        <v>0</v>
      </c>
      <c r="AI587" s="17">
        <v>0</v>
      </c>
      <c r="AJ587" s="17">
        <v>0</v>
      </c>
      <c r="AK587" s="17">
        <v>0</v>
      </c>
      <c r="AL587" s="17">
        <v>0</v>
      </c>
      <c r="AM587" s="17">
        <v>230</v>
      </c>
      <c r="AN587" s="17">
        <v>0</v>
      </c>
      <c r="AO587" s="17">
        <v>0</v>
      </c>
      <c r="AP587" s="18">
        <f>+'Per Cápita'!$E$4</f>
        <v>83816</v>
      </c>
      <c r="AQ587" s="18">
        <f>+'Per Cápita'!$E$5</f>
        <v>74019</v>
      </c>
      <c r="AR587" s="18">
        <f>+'Per Cápita'!$E$6</f>
        <v>111028</v>
      </c>
      <c r="AS587" s="18">
        <f>+'Per Cápita'!$E$7</f>
        <v>136064</v>
      </c>
      <c r="AT587" s="18">
        <f>+'Per Cápita'!$F$4</f>
        <v>103408</v>
      </c>
      <c r="AU587" s="18">
        <f>+'Per Cápita'!$F$5</f>
        <v>90347</v>
      </c>
      <c r="AV587" s="18">
        <f>+'Per Cápita'!$F$6</f>
        <v>138242</v>
      </c>
      <c r="AW587" s="18">
        <f>+'Per Cápita'!$F$7</f>
        <v>166544</v>
      </c>
      <c r="AX587" s="18">
        <f t="shared" si="221"/>
        <v>7781842.6943126367</v>
      </c>
      <c r="AY587" s="18">
        <f t="shared" si="222"/>
        <v>93414606.777400047</v>
      </c>
      <c r="AZ587" s="18">
        <f t="shared" si="223"/>
        <v>27568771.77426758</v>
      </c>
      <c r="BA587" s="18">
        <f t="shared" si="224"/>
        <v>0</v>
      </c>
      <c r="BB587" s="18">
        <f t="shared" si="225"/>
        <v>0</v>
      </c>
      <c r="BC587" s="18">
        <f t="shared" si="226"/>
        <v>0</v>
      </c>
      <c r="BD587" s="18">
        <f t="shared" si="227"/>
        <v>0</v>
      </c>
      <c r="BE587" s="18">
        <f t="shared" si="228"/>
        <v>0</v>
      </c>
      <c r="BF587" s="18">
        <f t="shared" si="229"/>
        <v>0</v>
      </c>
      <c r="BG587" s="18">
        <f t="shared" si="230"/>
        <v>0</v>
      </c>
      <c r="BH587" s="18">
        <f t="shared" si="231"/>
        <v>5513754.3548535155</v>
      </c>
      <c r="BI587" s="18">
        <f t="shared" si="232"/>
        <v>0</v>
      </c>
      <c r="BJ587" s="18">
        <f t="shared" si="233"/>
        <v>0</v>
      </c>
      <c r="BK587" s="18">
        <f t="shared" si="234"/>
        <v>0</v>
      </c>
      <c r="BL587" s="18">
        <f t="shared" si="235"/>
        <v>0</v>
      </c>
      <c r="BM587" s="18">
        <f t="shared" si="236"/>
        <v>0</v>
      </c>
      <c r="BN587" s="18">
        <f t="shared" si="237"/>
        <v>128765221.24598026</v>
      </c>
      <c r="BO587" s="18">
        <f t="shared" si="238"/>
        <v>5513754.3548535155</v>
      </c>
      <c r="BP587" s="4">
        <f t="shared" si="239"/>
        <v>134278976</v>
      </c>
      <c r="BQ587" t="s">
        <v>11411</v>
      </c>
    </row>
    <row r="588" spans="1:69" x14ac:dyDescent="0.25">
      <c r="A588" s="15" t="s">
        <v>7177</v>
      </c>
      <c r="B588" t="s">
        <v>7469</v>
      </c>
      <c r="C588" s="15">
        <v>4909</v>
      </c>
      <c r="D588" t="s">
        <v>7177</v>
      </c>
      <c r="E588" t="s">
        <v>5912</v>
      </c>
      <c r="F588" t="s">
        <v>474</v>
      </c>
      <c r="G588" s="15">
        <v>24628</v>
      </c>
      <c r="H588" s="15">
        <v>108001009333</v>
      </c>
      <c r="I588" t="s">
        <v>5313</v>
      </c>
      <c r="J588">
        <v>1</v>
      </c>
      <c r="K588" s="22">
        <v>9.1020089825995747</v>
      </c>
      <c r="L588" s="16"/>
      <c r="M588" s="16">
        <f t="shared" si="216"/>
        <v>0.63760901012061144</v>
      </c>
      <c r="N588" s="16">
        <f t="shared" si="217"/>
        <v>7.9585555945448111E-2</v>
      </c>
      <c r="O588" s="29">
        <f t="shared" si="218"/>
        <v>1.0795855559454481</v>
      </c>
      <c r="P588" s="17">
        <f t="shared" si="219"/>
        <v>448</v>
      </c>
      <c r="Q588" s="17">
        <v>0</v>
      </c>
      <c r="R588" s="17">
        <v>0</v>
      </c>
      <c r="S588" s="17">
        <v>0</v>
      </c>
      <c r="T588" s="17">
        <v>36</v>
      </c>
      <c r="U588" s="17">
        <v>0</v>
      </c>
      <c r="V588" s="17">
        <v>196</v>
      </c>
      <c r="W588" s="17">
        <v>0</v>
      </c>
      <c r="X588" s="17">
        <v>160</v>
      </c>
      <c r="Y588" s="17">
        <v>0</v>
      </c>
      <c r="Z588" s="17">
        <v>56</v>
      </c>
      <c r="AA588" s="17">
        <v>0</v>
      </c>
      <c r="AB588" s="17">
        <v>0</v>
      </c>
      <c r="AC588" s="17">
        <f t="shared" si="220"/>
        <v>0</v>
      </c>
      <c r="AD588" s="17">
        <v>0</v>
      </c>
      <c r="AE588" s="17">
        <v>0</v>
      </c>
      <c r="AF588" s="17">
        <v>0</v>
      </c>
      <c r="AG588" s="17">
        <v>0</v>
      </c>
      <c r="AH588" s="17">
        <v>0</v>
      </c>
      <c r="AI588" s="17">
        <v>0</v>
      </c>
      <c r="AJ588" s="17">
        <v>0</v>
      </c>
      <c r="AK588" s="17">
        <v>0</v>
      </c>
      <c r="AL588" s="17">
        <v>0</v>
      </c>
      <c r="AM588" s="17">
        <v>0</v>
      </c>
      <c r="AN588" s="17">
        <v>0</v>
      </c>
      <c r="AO588" s="17">
        <v>0</v>
      </c>
      <c r="AP588" s="18">
        <f>+'Per Cápita'!$E$4</f>
        <v>83816</v>
      </c>
      <c r="AQ588" s="18">
        <f>+'Per Cápita'!$E$5</f>
        <v>74019</v>
      </c>
      <c r="AR588" s="18">
        <f>+'Per Cápita'!$E$6</f>
        <v>111028</v>
      </c>
      <c r="AS588" s="18">
        <f>+'Per Cápita'!$E$7</f>
        <v>136064</v>
      </c>
      <c r="AT588" s="18">
        <f>+'Per Cápita'!$F$4</f>
        <v>103408</v>
      </c>
      <c r="AU588" s="18">
        <f>+'Per Cápita'!$F$5</f>
        <v>90347</v>
      </c>
      <c r="AV588" s="18">
        <f>+'Per Cápita'!$F$6</f>
        <v>138242</v>
      </c>
      <c r="AW588" s="18">
        <f>+'Per Cápita'!$F$7</f>
        <v>166544</v>
      </c>
      <c r="AX588" s="18">
        <f t="shared" si="221"/>
        <v>3257515.5464564525</v>
      </c>
      <c r="AY588" s="18">
        <f t="shared" si="222"/>
        <v>28447904.2025273</v>
      </c>
      <c r="AZ588" s="18">
        <f t="shared" si="223"/>
        <v>6712396.6059086286</v>
      </c>
      <c r="BA588" s="18">
        <f t="shared" si="224"/>
        <v>0</v>
      </c>
      <c r="BB588" s="18">
        <f t="shared" si="225"/>
        <v>0</v>
      </c>
      <c r="BC588" s="18">
        <f t="shared" si="226"/>
        <v>0</v>
      </c>
      <c r="BD588" s="18">
        <f t="shared" si="227"/>
        <v>0</v>
      </c>
      <c r="BE588" s="18">
        <f t="shared" si="228"/>
        <v>0</v>
      </c>
      <c r="BF588" s="18">
        <f t="shared" si="229"/>
        <v>0</v>
      </c>
      <c r="BG588" s="18">
        <f t="shared" si="230"/>
        <v>0</v>
      </c>
      <c r="BH588" s="18">
        <f t="shared" si="231"/>
        <v>0</v>
      </c>
      <c r="BI588" s="18">
        <f t="shared" si="232"/>
        <v>0</v>
      </c>
      <c r="BJ588" s="18">
        <f t="shared" si="233"/>
        <v>0</v>
      </c>
      <c r="BK588" s="18">
        <f t="shared" si="234"/>
        <v>0</v>
      </c>
      <c r="BL588" s="18">
        <f t="shared" si="235"/>
        <v>0</v>
      </c>
      <c r="BM588" s="18">
        <f t="shared" si="236"/>
        <v>0</v>
      </c>
      <c r="BN588" s="18">
        <f t="shared" si="237"/>
        <v>38417816.354892381</v>
      </c>
      <c r="BO588" s="18">
        <f t="shared" si="238"/>
        <v>0</v>
      </c>
      <c r="BP588" s="4">
        <f t="shared" si="239"/>
        <v>38417816</v>
      </c>
      <c r="BQ588" t="s">
        <v>11411</v>
      </c>
    </row>
    <row r="589" spans="1:69" x14ac:dyDescent="0.25">
      <c r="A589" s="15" t="s">
        <v>7177</v>
      </c>
      <c r="B589" t="s">
        <v>7469</v>
      </c>
      <c r="C589" s="15">
        <v>4909</v>
      </c>
      <c r="D589" t="s">
        <v>7177</v>
      </c>
      <c r="E589" t="s">
        <v>5912</v>
      </c>
      <c r="F589" t="s">
        <v>474</v>
      </c>
      <c r="G589" s="15">
        <v>24629</v>
      </c>
      <c r="H589" s="15">
        <v>108001009538</v>
      </c>
      <c r="I589" t="s">
        <v>5314</v>
      </c>
      <c r="J589">
        <v>1</v>
      </c>
      <c r="K589" s="22">
        <v>9.1020089825995747</v>
      </c>
      <c r="L589" s="16"/>
      <c r="M589" s="16">
        <f t="shared" si="216"/>
        <v>0.63760901012061144</v>
      </c>
      <c r="N589" s="16">
        <f t="shared" si="217"/>
        <v>7.9585555945448111E-2</v>
      </c>
      <c r="O589" s="29">
        <f t="shared" si="218"/>
        <v>1.0795855559454481</v>
      </c>
      <c r="P589" s="17">
        <f t="shared" si="219"/>
        <v>555</v>
      </c>
      <c r="Q589" s="17">
        <v>0</v>
      </c>
      <c r="R589" s="17">
        <v>0</v>
      </c>
      <c r="S589" s="17">
        <v>0</v>
      </c>
      <c r="T589" s="17">
        <v>29</v>
      </c>
      <c r="U589" s="17">
        <v>0</v>
      </c>
      <c r="V589" s="17">
        <v>264</v>
      </c>
      <c r="W589" s="17">
        <v>0</v>
      </c>
      <c r="X589" s="17">
        <v>212</v>
      </c>
      <c r="Y589" s="17">
        <v>0</v>
      </c>
      <c r="Z589" s="17">
        <v>50</v>
      </c>
      <c r="AA589" s="17">
        <v>0</v>
      </c>
      <c r="AB589" s="17">
        <v>0</v>
      </c>
      <c r="AC589" s="17">
        <f t="shared" si="220"/>
        <v>0</v>
      </c>
      <c r="AD589" s="17">
        <v>0</v>
      </c>
      <c r="AE589" s="17">
        <v>0</v>
      </c>
      <c r="AF589" s="17">
        <v>0</v>
      </c>
      <c r="AG589" s="17">
        <v>0</v>
      </c>
      <c r="AH589" s="17">
        <v>0</v>
      </c>
      <c r="AI589" s="17">
        <v>0</v>
      </c>
      <c r="AJ589" s="17">
        <v>0</v>
      </c>
      <c r="AK589" s="17">
        <v>0</v>
      </c>
      <c r="AL589" s="17">
        <v>0</v>
      </c>
      <c r="AM589" s="17">
        <v>0</v>
      </c>
      <c r="AN589" s="17">
        <v>0</v>
      </c>
      <c r="AO589" s="17">
        <v>0</v>
      </c>
      <c r="AP589" s="18">
        <f>+'Per Cápita'!$E$4</f>
        <v>83816</v>
      </c>
      <c r="AQ589" s="18">
        <f>+'Per Cápita'!$E$5</f>
        <v>74019</v>
      </c>
      <c r="AR589" s="18">
        <f>+'Per Cápita'!$E$6</f>
        <v>111028</v>
      </c>
      <c r="AS589" s="18">
        <f>+'Per Cápita'!$E$7</f>
        <v>136064</v>
      </c>
      <c r="AT589" s="18">
        <f>+'Per Cápita'!$F$4</f>
        <v>103408</v>
      </c>
      <c r="AU589" s="18">
        <f>+'Per Cápita'!$F$5</f>
        <v>90347</v>
      </c>
      <c r="AV589" s="18">
        <f>+'Per Cápita'!$F$6</f>
        <v>138242</v>
      </c>
      <c r="AW589" s="18">
        <f>+'Per Cápita'!$F$7</f>
        <v>166544</v>
      </c>
      <c r="AX589" s="18">
        <f t="shared" si="221"/>
        <v>2624109.7457565865</v>
      </c>
      <c r="AY589" s="18">
        <f t="shared" si="222"/>
        <v>38037085.394390434</v>
      </c>
      <c r="AZ589" s="18">
        <f t="shared" si="223"/>
        <v>5993211.2552755605</v>
      </c>
      <c r="BA589" s="18">
        <f t="shared" si="224"/>
        <v>0</v>
      </c>
      <c r="BB589" s="18">
        <f t="shared" si="225"/>
        <v>0</v>
      </c>
      <c r="BC589" s="18">
        <f t="shared" si="226"/>
        <v>0</v>
      </c>
      <c r="BD589" s="18">
        <f t="shared" si="227"/>
        <v>0</v>
      </c>
      <c r="BE589" s="18">
        <f t="shared" si="228"/>
        <v>0</v>
      </c>
      <c r="BF589" s="18">
        <f t="shared" si="229"/>
        <v>0</v>
      </c>
      <c r="BG589" s="18">
        <f t="shared" si="230"/>
        <v>0</v>
      </c>
      <c r="BH589" s="18">
        <f t="shared" si="231"/>
        <v>0</v>
      </c>
      <c r="BI589" s="18">
        <f t="shared" si="232"/>
        <v>0</v>
      </c>
      <c r="BJ589" s="18">
        <f t="shared" si="233"/>
        <v>0</v>
      </c>
      <c r="BK589" s="18">
        <f t="shared" si="234"/>
        <v>0</v>
      </c>
      <c r="BL589" s="18">
        <f t="shared" si="235"/>
        <v>0</v>
      </c>
      <c r="BM589" s="18">
        <f t="shared" si="236"/>
        <v>0</v>
      </c>
      <c r="BN589" s="18">
        <f t="shared" si="237"/>
        <v>46654406.395422585</v>
      </c>
      <c r="BO589" s="18">
        <f t="shared" si="238"/>
        <v>0</v>
      </c>
      <c r="BP589" s="4">
        <f t="shared" si="239"/>
        <v>46654406</v>
      </c>
      <c r="BQ589" t="s">
        <v>11411</v>
      </c>
    </row>
    <row r="590" spans="1:69" x14ac:dyDescent="0.25">
      <c r="A590" s="15" t="s">
        <v>7177</v>
      </c>
      <c r="B590" t="s">
        <v>7469</v>
      </c>
      <c r="C590" s="15">
        <v>4909</v>
      </c>
      <c r="D590" t="s">
        <v>7177</v>
      </c>
      <c r="E590" t="s">
        <v>5912</v>
      </c>
      <c r="F590" t="s">
        <v>474</v>
      </c>
      <c r="G590" s="15">
        <v>24630</v>
      </c>
      <c r="H590" s="15">
        <v>108001009783</v>
      </c>
      <c r="I590" t="s">
        <v>4458</v>
      </c>
      <c r="J590">
        <v>1</v>
      </c>
      <c r="K590" s="22">
        <v>9.1020089825995747</v>
      </c>
      <c r="L590" s="16"/>
      <c r="M590" s="16">
        <f t="shared" si="216"/>
        <v>0.63760901012061144</v>
      </c>
      <c r="N590" s="16">
        <f t="shared" si="217"/>
        <v>7.9585555945448111E-2</v>
      </c>
      <c r="O590" s="29">
        <f t="shared" si="218"/>
        <v>1.0795855559454481</v>
      </c>
      <c r="P590" s="17">
        <f t="shared" si="219"/>
        <v>737</v>
      </c>
      <c r="Q590" s="17">
        <v>0</v>
      </c>
      <c r="R590" s="17">
        <v>0</v>
      </c>
      <c r="S590" s="17">
        <v>0</v>
      </c>
      <c r="T590" s="17">
        <v>59</v>
      </c>
      <c r="U590" s="17">
        <v>0</v>
      </c>
      <c r="V590" s="17">
        <v>328</v>
      </c>
      <c r="W590" s="17">
        <v>0</v>
      </c>
      <c r="X590" s="17">
        <v>240</v>
      </c>
      <c r="Y590" s="17">
        <v>0</v>
      </c>
      <c r="Z590" s="17">
        <v>110</v>
      </c>
      <c r="AA590" s="17">
        <v>0</v>
      </c>
      <c r="AB590" s="17">
        <v>0</v>
      </c>
      <c r="AC590" s="17">
        <f t="shared" si="220"/>
        <v>737</v>
      </c>
      <c r="AD590" s="17">
        <v>0</v>
      </c>
      <c r="AE590" s="17">
        <v>0</v>
      </c>
      <c r="AF590" s="17">
        <v>0</v>
      </c>
      <c r="AG590" s="17">
        <v>59</v>
      </c>
      <c r="AH590" s="17">
        <v>0</v>
      </c>
      <c r="AI590" s="17">
        <v>328</v>
      </c>
      <c r="AJ590" s="17">
        <v>0</v>
      </c>
      <c r="AK590" s="17">
        <v>240</v>
      </c>
      <c r="AL590" s="17">
        <v>0</v>
      </c>
      <c r="AM590" s="17">
        <v>110</v>
      </c>
      <c r="AN590" s="17">
        <v>0</v>
      </c>
      <c r="AO590" s="17">
        <v>0</v>
      </c>
      <c r="AP590" s="18">
        <f>+'Per Cápita'!$E$4</f>
        <v>83816</v>
      </c>
      <c r="AQ590" s="18">
        <f>+'Per Cápita'!$E$5</f>
        <v>74019</v>
      </c>
      <c r="AR590" s="18">
        <f>+'Per Cápita'!$E$6</f>
        <v>111028</v>
      </c>
      <c r="AS590" s="18">
        <f>+'Per Cápita'!$E$7</f>
        <v>136064</v>
      </c>
      <c r="AT590" s="18">
        <f>+'Per Cápita'!$F$4</f>
        <v>103408</v>
      </c>
      <c r="AU590" s="18">
        <f>+'Per Cápita'!$F$5</f>
        <v>90347</v>
      </c>
      <c r="AV590" s="18">
        <f>+'Per Cápita'!$F$6</f>
        <v>138242</v>
      </c>
      <c r="AW590" s="18">
        <f>+'Per Cápita'!$F$7</f>
        <v>166544</v>
      </c>
      <c r="AX590" s="18">
        <f t="shared" si="221"/>
        <v>5338706.0344702974</v>
      </c>
      <c r="AY590" s="18">
        <f t="shared" si="222"/>
        <v>45388790.974818841</v>
      </c>
      <c r="AZ590" s="18">
        <f t="shared" si="223"/>
        <v>13185064.761606233</v>
      </c>
      <c r="BA590" s="18">
        <f t="shared" si="224"/>
        <v>0</v>
      </c>
      <c r="BB590" s="18">
        <f t="shared" si="225"/>
        <v>0</v>
      </c>
      <c r="BC590" s="18">
        <f t="shared" si="226"/>
        <v>0</v>
      </c>
      <c r="BD590" s="18">
        <f t="shared" si="227"/>
        <v>0</v>
      </c>
      <c r="BE590" s="18">
        <f t="shared" si="228"/>
        <v>0</v>
      </c>
      <c r="BF590" s="18">
        <f t="shared" si="229"/>
        <v>1067741.2068940594</v>
      </c>
      <c r="BG590" s="18">
        <f t="shared" si="230"/>
        <v>9077758.1949637681</v>
      </c>
      <c r="BH590" s="18">
        <f t="shared" si="231"/>
        <v>2637012.9523212467</v>
      </c>
      <c r="BI590" s="18">
        <f t="shared" si="232"/>
        <v>0</v>
      </c>
      <c r="BJ590" s="18">
        <f t="shared" si="233"/>
        <v>0</v>
      </c>
      <c r="BK590" s="18">
        <f t="shared" si="234"/>
        <v>0</v>
      </c>
      <c r="BL590" s="18">
        <f t="shared" si="235"/>
        <v>0</v>
      </c>
      <c r="BM590" s="18">
        <f t="shared" si="236"/>
        <v>0</v>
      </c>
      <c r="BN590" s="18">
        <f t="shared" si="237"/>
        <v>63912561.770895369</v>
      </c>
      <c r="BO590" s="18">
        <f t="shared" si="238"/>
        <v>12782512.354179073</v>
      </c>
      <c r="BP590" s="4">
        <f t="shared" si="239"/>
        <v>76695074</v>
      </c>
      <c r="BQ590" t="s">
        <v>11411</v>
      </c>
    </row>
    <row r="591" spans="1:69" x14ac:dyDescent="0.25">
      <c r="A591" s="15" t="s">
        <v>7177</v>
      </c>
      <c r="B591" t="s">
        <v>7469</v>
      </c>
      <c r="C591" s="15">
        <v>4909</v>
      </c>
      <c r="D591" t="s">
        <v>7177</v>
      </c>
      <c r="E591" t="s">
        <v>5912</v>
      </c>
      <c r="F591" t="s">
        <v>474</v>
      </c>
      <c r="G591" s="15">
        <v>24631</v>
      </c>
      <c r="H591" s="15">
        <v>108001009988</v>
      </c>
      <c r="I591" t="s">
        <v>4459</v>
      </c>
      <c r="J591">
        <v>1</v>
      </c>
      <c r="K591" s="22">
        <v>9.1020089825995747</v>
      </c>
      <c r="L591" s="16"/>
      <c r="M591" s="16">
        <f t="shared" si="216"/>
        <v>0.63760901012061144</v>
      </c>
      <c r="N591" s="16">
        <f t="shared" si="217"/>
        <v>7.9585555945448111E-2</v>
      </c>
      <c r="O591" s="29">
        <f t="shared" si="218"/>
        <v>1.0795855559454481</v>
      </c>
      <c r="P591" s="17">
        <f t="shared" si="219"/>
        <v>1522</v>
      </c>
      <c r="Q591" s="17">
        <v>0</v>
      </c>
      <c r="R591" s="17">
        <v>0</v>
      </c>
      <c r="S591" s="17">
        <v>0</v>
      </c>
      <c r="T591" s="17">
        <v>133</v>
      </c>
      <c r="U591" s="17">
        <v>0</v>
      </c>
      <c r="V591" s="17">
        <v>665</v>
      </c>
      <c r="W591" s="17">
        <v>0</v>
      </c>
      <c r="X591" s="17">
        <v>537</v>
      </c>
      <c r="Y591" s="17">
        <v>0</v>
      </c>
      <c r="Z591" s="17">
        <v>187</v>
      </c>
      <c r="AA591" s="17">
        <v>0</v>
      </c>
      <c r="AB591" s="17">
        <v>0</v>
      </c>
      <c r="AC591" s="17">
        <f t="shared" si="220"/>
        <v>724</v>
      </c>
      <c r="AD591" s="17">
        <v>0</v>
      </c>
      <c r="AE591" s="17">
        <v>0</v>
      </c>
      <c r="AF591" s="17">
        <v>0</v>
      </c>
      <c r="AG591" s="17">
        <v>0</v>
      </c>
      <c r="AH591" s="17">
        <v>0</v>
      </c>
      <c r="AI591" s="17">
        <v>0</v>
      </c>
      <c r="AJ591" s="17">
        <v>0</v>
      </c>
      <c r="AK591" s="17">
        <v>537</v>
      </c>
      <c r="AL591" s="17">
        <v>0</v>
      </c>
      <c r="AM591" s="17">
        <v>187</v>
      </c>
      <c r="AN591" s="17">
        <v>0</v>
      </c>
      <c r="AO591" s="17">
        <v>0</v>
      </c>
      <c r="AP591" s="18">
        <f>+'Per Cápita'!$E$4</f>
        <v>83816</v>
      </c>
      <c r="AQ591" s="18">
        <f>+'Per Cápita'!$E$5</f>
        <v>74019</v>
      </c>
      <c r="AR591" s="18">
        <f>+'Per Cápita'!$E$6</f>
        <v>111028</v>
      </c>
      <c r="AS591" s="18">
        <f>+'Per Cápita'!$E$7</f>
        <v>136064</v>
      </c>
      <c r="AT591" s="18">
        <f>+'Per Cápita'!$F$4</f>
        <v>103408</v>
      </c>
      <c r="AU591" s="18">
        <f>+'Per Cápita'!$F$5</f>
        <v>90347</v>
      </c>
      <c r="AV591" s="18">
        <f>+'Per Cápita'!$F$6</f>
        <v>138242</v>
      </c>
      <c r="AW591" s="18">
        <f>+'Per Cápita'!$F$7</f>
        <v>166544</v>
      </c>
      <c r="AX591" s="18">
        <f t="shared" si="221"/>
        <v>12034710.213297449</v>
      </c>
      <c r="AY591" s="18">
        <f t="shared" si="222"/>
        <v>96051631.605162397</v>
      </c>
      <c r="AZ591" s="18">
        <f t="shared" si="223"/>
        <v>22414610.094730597</v>
      </c>
      <c r="BA591" s="18">
        <f t="shared" si="224"/>
        <v>0</v>
      </c>
      <c r="BB591" s="18">
        <f t="shared" si="225"/>
        <v>0</v>
      </c>
      <c r="BC591" s="18">
        <f t="shared" si="226"/>
        <v>0</v>
      </c>
      <c r="BD591" s="18">
        <f t="shared" si="227"/>
        <v>0</v>
      </c>
      <c r="BE591" s="18">
        <f t="shared" si="228"/>
        <v>0</v>
      </c>
      <c r="BF591" s="18">
        <f t="shared" si="229"/>
        <v>0</v>
      </c>
      <c r="BG591" s="18">
        <f t="shared" si="230"/>
        <v>8582317.1667175069</v>
      </c>
      <c r="BH591" s="18">
        <f t="shared" si="231"/>
        <v>4482922.0189461196</v>
      </c>
      <c r="BI591" s="18">
        <f t="shared" si="232"/>
        <v>0</v>
      </c>
      <c r="BJ591" s="18">
        <f t="shared" si="233"/>
        <v>0</v>
      </c>
      <c r="BK591" s="18">
        <f t="shared" si="234"/>
        <v>0</v>
      </c>
      <c r="BL591" s="18">
        <f t="shared" si="235"/>
        <v>0</v>
      </c>
      <c r="BM591" s="18">
        <f t="shared" si="236"/>
        <v>0</v>
      </c>
      <c r="BN591" s="18">
        <f t="shared" si="237"/>
        <v>130500951.91319044</v>
      </c>
      <c r="BO591" s="18">
        <f t="shared" si="238"/>
        <v>13065239.185663626</v>
      </c>
      <c r="BP591" s="4">
        <f t="shared" si="239"/>
        <v>143566191</v>
      </c>
      <c r="BQ591" t="s">
        <v>11411</v>
      </c>
    </row>
    <row r="592" spans="1:69" x14ac:dyDescent="0.25">
      <c r="A592" s="15" t="s">
        <v>7177</v>
      </c>
      <c r="B592" t="s">
        <v>7469</v>
      </c>
      <c r="C592" s="15">
        <v>4909</v>
      </c>
      <c r="D592" t="s">
        <v>7177</v>
      </c>
      <c r="E592" t="s">
        <v>5912</v>
      </c>
      <c r="F592" t="s">
        <v>474</v>
      </c>
      <c r="G592" s="15">
        <v>24632</v>
      </c>
      <c r="H592" s="15">
        <v>108001010391</v>
      </c>
      <c r="I592" t="s">
        <v>493</v>
      </c>
      <c r="J592">
        <v>1</v>
      </c>
      <c r="K592" s="22">
        <v>9.1020089825995747</v>
      </c>
      <c r="L592" s="16"/>
      <c r="M592" s="16">
        <f t="shared" si="216"/>
        <v>0.63760901012061144</v>
      </c>
      <c r="N592" s="16">
        <f t="shared" si="217"/>
        <v>7.9585555945448111E-2</v>
      </c>
      <c r="O592" s="29">
        <f t="shared" si="218"/>
        <v>1.0795855559454481</v>
      </c>
      <c r="P592" s="17">
        <f t="shared" si="219"/>
        <v>1279</v>
      </c>
      <c r="Q592" s="17">
        <v>0</v>
      </c>
      <c r="R592" s="17">
        <v>0</v>
      </c>
      <c r="S592" s="17">
        <v>0</v>
      </c>
      <c r="T592" s="17">
        <v>104</v>
      </c>
      <c r="U592" s="17">
        <v>0</v>
      </c>
      <c r="V592" s="17">
        <v>580</v>
      </c>
      <c r="W592" s="17">
        <v>0</v>
      </c>
      <c r="X592" s="17">
        <v>462</v>
      </c>
      <c r="Y592" s="17">
        <v>0</v>
      </c>
      <c r="Z592" s="17">
        <v>133</v>
      </c>
      <c r="AA592" s="17">
        <v>0</v>
      </c>
      <c r="AB592" s="17">
        <v>0</v>
      </c>
      <c r="AC592" s="17">
        <f t="shared" si="220"/>
        <v>0</v>
      </c>
      <c r="AD592" s="17">
        <v>0</v>
      </c>
      <c r="AE592" s="17">
        <v>0</v>
      </c>
      <c r="AF592" s="17">
        <v>0</v>
      </c>
      <c r="AG592" s="17">
        <v>0</v>
      </c>
      <c r="AH592" s="17">
        <v>0</v>
      </c>
      <c r="AI592" s="17">
        <v>0</v>
      </c>
      <c r="AJ592" s="17">
        <v>0</v>
      </c>
      <c r="AK592" s="17">
        <v>0</v>
      </c>
      <c r="AL592" s="17">
        <v>0</v>
      </c>
      <c r="AM592" s="17">
        <v>0</v>
      </c>
      <c r="AN592" s="17">
        <v>0</v>
      </c>
      <c r="AO592" s="17">
        <v>0</v>
      </c>
      <c r="AP592" s="18">
        <f>+'Per Cápita'!$E$4</f>
        <v>83816</v>
      </c>
      <c r="AQ592" s="18">
        <f>+'Per Cápita'!$E$5</f>
        <v>74019</v>
      </c>
      <c r="AR592" s="18">
        <f>+'Per Cápita'!$E$6</f>
        <v>111028</v>
      </c>
      <c r="AS592" s="18">
        <f>+'Per Cápita'!$E$7</f>
        <v>136064</v>
      </c>
      <c r="AT592" s="18">
        <f>+'Per Cápita'!$F$4</f>
        <v>103408</v>
      </c>
      <c r="AU592" s="18">
        <f>+'Per Cápita'!$F$5</f>
        <v>90347</v>
      </c>
      <c r="AV592" s="18">
        <f>+'Per Cápita'!$F$6</f>
        <v>138242</v>
      </c>
      <c r="AW592" s="18">
        <f>+'Per Cápita'!$F$7</f>
        <v>166544</v>
      </c>
      <c r="AX592" s="18">
        <f t="shared" si="221"/>
        <v>9410600.467540862</v>
      </c>
      <c r="AY592" s="18">
        <f t="shared" si="222"/>
        <v>83266056.682678223</v>
      </c>
      <c r="AZ592" s="18">
        <f t="shared" si="223"/>
        <v>15941941.939032992</v>
      </c>
      <c r="BA592" s="18">
        <f t="shared" si="224"/>
        <v>0</v>
      </c>
      <c r="BB592" s="18">
        <f t="shared" si="225"/>
        <v>0</v>
      </c>
      <c r="BC592" s="18">
        <f t="shared" si="226"/>
        <v>0</v>
      </c>
      <c r="BD592" s="18">
        <f t="shared" si="227"/>
        <v>0</v>
      </c>
      <c r="BE592" s="18">
        <f t="shared" si="228"/>
        <v>0</v>
      </c>
      <c r="BF592" s="18">
        <f t="shared" si="229"/>
        <v>0</v>
      </c>
      <c r="BG592" s="18">
        <f t="shared" si="230"/>
        <v>0</v>
      </c>
      <c r="BH592" s="18">
        <f t="shared" si="231"/>
        <v>0</v>
      </c>
      <c r="BI592" s="18">
        <f t="shared" si="232"/>
        <v>0</v>
      </c>
      <c r="BJ592" s="18">
        <f t="shared" si="233"/>
        <v>0</v>
      </c>
      <c r="BK592" s="18">
        <f t="shared" si="234"/>
        <v>0</v>
      </c>
      <c r="BL592" s="18">
        <f t="shared" si="235"/>
        <v>0</v>
      </c>
      <c r="BM592" s="18">
        <f t="shared" si="236"/>
        <v>0</v>
      </c>
      <c r="BN592" s="18">
        <f t="shared" si="237"/>
        <v>108618599.08925207</v>
      </c>
      <c r="BO592" s="18">
        <f t="shared" si="238"/>
        <v>0</v>
      </c>
      <c r="BP592" s="4">
        <f t="shared" si="239"/>
        <v>108618599</v>
      </c>
      <c r="BQ592" t="s">
        <v>11411</v>
      </c>
    </row>
    <row r="593" spans="1:69" x14ac:dyDescent="0.25">
      <c r="A593" s="15" t="s">
        <v>7177</v>
      </c>
      <c r="B593" t="s">
        <v>7469</v>
      </c>
      <c r="C593" s="15">
        <v>4909</v>
      </c>
      <c r="D593" t="s">
        <v>7177</v>
      </c>
      <c r="E593" t="s">
        <v>5912</v>
      </c>
      <c r="F593" t="s">
        <v>474</v>
      </c>
      <c r="G593" s="15">
        <v>24634</v>
      </c>
      <c r="H593" s="15">
        <v>108001012644</v>
      </c>
      <c r="I593" t="s">
        <v>5315</v>
      </c>
      <c r="J593">
        <v>1</v>
      </c>
      <c r="K593" s="22">
        <v>9.1020089825995747</v>
      </c>
      <c r="L593" s="16"/>
      <c r="M593" s="16">
        <f t="shared" si="216"/>
        <v>0.63760901012061144</v>
      </c>
      <c r="N593" s="16">
        <f t="shared" si="217"/>
        <v>7.9585555945448111E-2</v>
      </c>
      <c r="O593" s="29">
        <f t="shared" si="218"/>
        <v>1.0795855559454481</v>
      </c>
      <c r="P593" s="17">
        <f t="shared" si="219"/>
        <v>1368</v>
      </c>
      <c r="Q593" s="17">
        <v>0</v>
      </c>
      <c r="R593" s="17">
        <v>0</v>
      </c>
      <c r="S593" s="17">
        <v>0</v>
      </c>
      <c r="T593" s="17">
        <v>99</v>
      </c>
      <c r="U593" s="17">
        <v>0</v>
      </c>
      <c r="V593" s="17">
        <v>685</v>
      </c>
      <c r="W593" s="17">
        <v>0</v>
      </c>
      <c r="X593" s="17">
        <v>449</v>
      </c>
      <c r="Y593" s="17">
        <v>0</v>
      </c>
      <c r="Z593" s="17">
        <v>0</v>
      </c>
      <c r="AA593" s="17">
        <v>0</v>
      </c>
      <c r="AB593" s="17">
        <v>135</v>
      </c>
      <c r="AC593" s="17">
        <f t="shared" si="220"/>
        <v>0</v>
      </c>
      <c r="AD593" s="17">
        <v>0</v>
      </c>
      <c r="AE593" s="17">
        <v>0</v>
      </c>
      <c r="AF593" s="17">
        <v>0</v>
      </c>
      <c r="AG593" s="17">
        <v>0</v>
      </c>
      <c r="AH593" s="17">
        <v>0</v>
      </c>
      <c r="AI593" s="17">
        <v>0</v>
      </c>
      <c r="AJ593" s="17">
        <v>0</v>
      </c>
      <c r="AK593" s="17">
        <v>0</v>
      </c>
      <c r="AL593" s="17">
        <v>0</v>
      </c>
      <c r="AM593" s="17">
        <v>0</v>
      </c>
      <c r="AN593" s="17">
        <v>0</v>
      </c>
      <c r="AO593" s="17">
        <v>0</v>
      </c>
      <c r="AP593" s="18">
        <f>+'Per Cápita'!$E$4</f>
        <v>83816</v>
      </c>
      <c r="AQ593" s="18">
        <f>+'Per Cápita'!$E$5</f>
        <v>74019</v>
      </c>
      <c r="AR593" s="18">
        <f>+'Per Cápita'!$E$6</f>
        <v>111028</v>
      </c>
      <c r="AS593" s="18">
        <f>+'Per Cápita'!$E$7</f>
        <v>136064</v>
      </c>
      <c r="AT593" s="18">
        <f>+'Per Cápita'!$F$4</f>
        <v>103408</v>
      </c>
      <c r="AU593" s="18">
        <f>+'Per Cápita'!$F$5</f>
        <v>90347</v>
      </c>
      <c r="AV593" s="18">
        <f>+'Per Cápita'!$F$6</f>
        <v>138242</v>
      </c>
      <c r="AW593" s="18">
        <f>+'Per Cápita'!$F$7</f>
        <v>166544</v>
      </c>
      <c r="AX593" s="18">
        <f t="shared" si="221"/>
        <v>8958167.7527552452</v>
      </c>
      <c r="AY593" s="18">
        <f t="shared" si="222"/>
        <v>90617762.263106629</v>
      </c>
      <c r="AZ593" s="18">
        <f t="shared" si="223"/>
        <v>0</v>
      </c>
      <c r="BA593" s="18">
        <f t="shared" si="224"/>
        <v>19830518.426361796</v>
      </c>
      <c r="BB593" s="18">
        <f t="shared" si="225"/>
        <v>0</v>
      </c>
      <c r="BC593" s="18">
        <f t="shared" si="226"/>
        <v>0</v>
      </c>
      <c r="BD593" s="18">
        <f t="shared" si="227"/>
        <v>0</v>
      </c>
      <c r="BE593" s="18">
        <f t="shared" si="228"/>
        <v>0</v>
      </c>
      <c r="BF593" s="18">
        <f t="shared" si="229"/>
        <v>0</v>
      </c>
      <c r="BG593" s="18">
        <f t="shared" si="230"/>
        <v>0</v>
      </c>
      <c r="BH593" s="18">
        <f t="shared" si="231"/>
        <v>0</v>
      </c>
      <c r="BI593" s="18">
        <f t="shared" si="232"/>
        <v>0</v>
      </c>
      <c r="BJ593" s="18">
        <f t="shared" si="233"/>
        <v>0</v>
      </c>
      <c r="BK593" s="18">
        <f t="shared" si="234"/>
        <v>0</v>
      </c>
      <c r="BL593" s="18">
        <f t="shared" si="235"/>
        <v>0</v>
      </c>
      <c r="BM593" s="18">
        <f t="shared" si="236"/>
        <v>0</v>
      </c>
      <c r="BN593" s="18">
        <f t="shared" si="237"/>
        <v>119406448.44222367</v>
      </c>
      <c r="BO593" s="18">
        <f t="shared" si="238"/>
        <v>0</v>
      </c>
      <c r="BP593" s="4">
        <f t="shared" si="239"/>
        <v>119406448</v>
      </c>
      <c r="BQ593" t="s">
        <v>11411</v>
      </c>
    </row>
    <row r="594" spans="1:69" x14ac:dyDescent="0.25">
      <c r="A594" s="15" t="s">
        <v>7177</v>
      </c>
      <c r="B594" t="s">
        <v>7469</v>
      </c>
      <c r="C594" s="15">
        <v>4909</v>
      </c>
      <c r="D594" t="s">
        <v>7177</v>
      </c>
      <c r="E594" t="s">
        <v>5912</v>
      </c>
      <c r="F594" t="s">
        <v>474</v>
      </c>
      <c r="G594" s="15">
        <v>24635</v>
      </c>
      <c r="H594" s="15">
        <v>108001012652</v>
      </c>
      <c r="I594" t="s">
        <v>4460</v>
      </c>
      <c r="J594">
        <v>1</v>
      </c>
      <c r="K594" s="22">
        <v>9.1020089825995747</v>
      </c>
      <c r="L594" s="16"/>
      <c r="M594" s="16">
        <f t="shared" si="216"/>
        <v>0.63760901012061144</v>
      </c>
      <c r="N594" s="16">
        <f t="shared" si="217"/>
        <v>7.9585555945448111E-2</v>
      </c>
      <c r="O594" s="29">
        <f t="shared" si="218"/>
        <v>1.0795855559454481</v>
      </c>
      <c r="P594" s="17">
        <f t="shared" si="219"/>
        <v>2008</v>
      </c>
      <c r="Q594" s="17">
        <v>0</v>
      </c>
      <c r="R594" s="17">
        <v>0</v>
      </c>
      <c r="S594" s="17">
        <v>0</v>
      </c>
      <c r="T594" s="17">
        <v>119</v>
      </c>
      <c r="U594" s="17">
        <v>0</v>
      </c>
      <c r="V594" s="17">
        <v>985</v>
      </c>
      <c r="W594" s="17">
        <v>0</v>
      </c>
      <c r="X594" s="17">
        <v>718</v>
      </c>
      <c r="Y594" s="17">
        <v>0</v>
      </c>
      <c r="Z594" s="17">
        <v>186</v>
      </c>
      <c r="AA594" s="17">
        <v>0</v>
      </c>
      <c r="AB594" s="17">
        <v>0</v>
      </c>
      <c r="AC594" s="17">
        <f t="shared" si="220"/>
        <v>0</v>
      </c>
      <c r="AD594" s="17">
        <v>0</v>
      </c>
      <c r="AE594" s="17">
        <v>0</v>
      </c>
      <c r="AF594" s="17">
        <v>0</v>
      </c>
      <c r="AG594" s="17">
        <v>0</v>
      </c>
      <c r="AH594" s="17">
        <v>0</v>
      </c>
      <c r="AI594" s="17">
        <v>0</v>
      </c>
      <c r="AJ594" s="17">
        <v>0</v>
      </c>
      <c r="AK594" s="17">
        <v>0</v>
      </c>
      <c r="AL594" s="17">
        <v>0</v>
      </c>
      <c r="AM594" s="17">
        <v>0</v>
      </c>
      <c r="AN594" s="17">
        <v>0</v>
      </c>
      <c r="AO594" s="17">
        <v>0</v>
      </c>
      <c r="AP594" s="18">
        <f>+'Per Cápita'!$E$4</f>
        <v>83816</v>
      </c>
      <c r="AQ594" s="18">
        <f>+'Per Cápita'!$E$5</f>
        <v>74019</v>
      </c>
      <c r="AR594" s="18">
        <f>+'Per Cápita'!$E$6</f>
        <v>111028</v>
      </c>
      <c r="AS594" s="18">
        <f>+'Per Cápita'!$E$7</f>
        <v>136064</v>
      </c>
      <c r="AT594" s="18">
        <f>+'Per Cápita'!$F$4</f>
        <v>103408</v>
      </c>
      <c r="AU594" s="18">
        <f>+'Per Cápita'!$F$5</f>
        <v>90347</v>
      </c>
      <c r="AV594" s="18">
        <f>+'Per Cápita'!$F$6</f>
        <v>138242</v>
      </c>
      <c r="AW594" s="18">
        <f>+'Per Cápita'!$F$7</f>
        <v>166544</v>
      </c>
      <c r="AX594" s="18">
        <f t="shared" si="221"/>
        <v>10767898.611897718</v>
      </c>
      <c r="AY594" s="18">
        <f t="shared" si="222"/>
        <v>136086463.081191</v>
      </c>
      <c r="AZ594" s="18">
        <f t="shared" si="223"/>
        <v>22294745.869625088</v>
      </c>
      <c r="BA594" s="18">
        <f t="shared" si="224"/>
        <v>0</v>
      </c>
      <c r="BB594" s="18">
        <f t="shared" si="225"/>
        <v>0</v>
      </c>
      <c r="BC594" s="18">
        <f t="shared" si="226"/>
        <v>0</v>
      </c>
      <c r="BD594" s="18">
        <f t="shared" si="227"/>
        <v>0</v>
      </c>
      <c r="BE594" s="18">
        <f t="shared" si="228"/>
        <v>0</v>
      </c>
      <c r="BF594" s="18">
        <f t="shared" si="229"/>
        <v>0</v>
      </c>
      <c r="BG594" s="18">
        <f t="shared" si="230"/>
        <v>0</v>
      </c>
      <c r="BH594" s="18">
        <f t="shared" si="231"/>
        <v>0</v>
      </c>
      <c r="BI594" s="18">
        <f t="shared" si="232"/>
        <v>0</v>
      </c>
      <c r="BJ594" s="18">
        <f t="shared" si="233"/>
        <v>0</v>
      </c>
      <c r="BK594" s="18">
        <f t="shared" si="234"/>
        <v>0</v>
      </c>
      <c r="BL594" s="18">
        <f t="shared" si="235"/>
        <v>0</v>
      </c>
      <c r="BM594" s="18">
        <f t="shared" si="236"/>
        <v>0</v>
      </c>
      <c r="BN594" s="18">
        <f t="shared" si="237"/>
        <v>169149107.5627138</v>
      </c>
      <c r="BO594" s="18">
        <f t="shared" si="238"/>
        <v>0</v>
      </c>
      <c r="BP594" s="4">
        <f t="shared" si="239"/>
        <v>169149108</v>
      </c>
      <c r="BQ594" t="s">
        <v>11411</v>
      </c>
    </row>
    <row r="595" spans="1:69" x14ac:dyDescent="0.25">
      <c r="A595" s="15" t="s">
        <v>7177</v>
      </c>
      <c r="B595" t="s">
        <v>7469</v>
      </c>
      <c r="C595" s="15">
        <v>4909</v>
      </c>
      <c r="D595" t="s">
        <v>7177</v>
      </c>
      <c r="E595" t="s">
        <v>5912</v>
      </c>
      <c r="F595" t="s">
        <v>474</v>
      </c>
      <c r="G595" s="15">
        <v>24636</v>
      </c>
      <c r="H595" s="15">
        <v>108001012741</v>
      </c>
      <c r="I595" t="s">
        <v>5316</v>
      </c>
      <c r="J595">
        <v>1</v>
      </c>
      <c r="K595" s="22">
        <v>9.1020089825995747</v>
      </c>
      <c r="L595" s="16"/>
      <c r="M595" s="16">
        <f t="shared" si="216"/>
        <v>0.63760901012061144</v>
      </c>
      <c r="N595" s="16">
        <f t="shared" si="217"/>
        <v>7.9585555945448111E-2</v>
      </c>
      <c r="O595" s="29">
        <f t="shared" si="218"/>
        <v>1.0795855559454481</v>
      </c>
      <c r="P595" s="17">
        <f t="shared" si="219"/>
        <v>1038</v>
      </c>
      <c r="Q595" s="17">
        <v>0</v>
      </c>
      <c r="R595" s="17">
        <v>0</v>
      </c>
      <c r="S595" s="17">
        <v>0</v>
      </c>
      <c r="T595" s="17">
        <v>93</v>
      </c>
      <c r="U595" s="17">
        <v>0</v>
      </c>
      <c r="V595" s="17">
        <v>516</v>
      </c>
      <c r="W595" s="17">
        <v>0</v>
      </c>
      <c r="X595" s="17">
        <v>321</v>
      </c>
      <c r="Y595" s="17">
        <v>0</v>
      </c>
      <c r="Z595" s="17">
        <v>108</v>
      </c>
      <c r="AA595" s="17">
        <v>0</v>
      </c>
      <c r="AB595" s="17">
        <v>0</v>
      </c>
      <c r="AC595" s="17">
        <f t="shared" si="220"/>
        <v>201</v>
      </c>
      <c r="AD595" s="17">
        <v>0</v>
      </c>
      <c r="AE595" s="17">
        <v>0</v>
      </c>
      <c r="AF595" s="17">
        <v>0</v>
      </c>
      <c r="AG595" s="17">
        <v>93</v>
      </c>
      <c r="AH595" s="17">
        <v>0</v>
      </c>
      <c r="AI595" s="17">
        <v>0</v>
      </c>
      <c r="AJ595" s="17">
        <v>0</v>
      </c>
      <c r="AK595" s="17">
        <v>0</v>
      </c>
      <c r="AL595" s="17">
        <v>0</v>
      </c>
      <c r="AM595" s="17">
        <v>108</v>
      </c>
      <c r="AN595" s="17">
        <v>0</v>
      </c>
      <c r="AO595" s="17">
        <v>0</v>
      </c>
      <c r="AP595" s="18">
        <f>+'Per Cápita'!$E$4</f>
        <v>83816</v>
      </c>
      <c r="AQ595" s="18">
        <f>+'Per Cápita'!$E$5</f>
        <v>74019</v>
      </c>
      <c r="AR595" s="18">
        <f>+'Per Cápita'!$E$6</f>
        <v>111028</v>
      </c>
      <c r="AS595" s="18">
        <f>+'Per Cápita'!$E$7</f>
        <v>136064</v>
      </c>
      <c r="AT595" s="18">
        <f>+'Per Cápita'!$F$4</f>
        <v>103408</v>
      </c>
      <c r="AU595" s="18">
        <f>+'Per Cápita'!$F$5</f>
        <v>90347</v>
      </c>
      <c r="AV595" s="18">
        <f>+'Per Cápita'!$F$6</f>
        <v>138242</v>
      </c>
      <c r="AW595" s="18">
        <f>+'Per Cápita'!$F$7</f>
        <v>166544</v>
      </c>
      <c r="AX595" s="18">
        <f t="shared" si="221"/>
        <v>8415248.4950125031</v>
      </c>
      <c r="AY595" s="18">
        <f t="shared" si="222"/>
        <v>66884538.813245371</v>
      </c>
      <c r="AZ595" s="18">
        <f t="shared" si="223"/>
        <v>12945336.311395211</v>
      </c>
      <c r="BA595" s="18">
        <f t="shared" si="224"/>
        <v>0</v>
      </c>
      <c r="BB595" s="18">
        <f t="shared" si="225"/>
        <v>0</v>
      </c>
      <c r="BC595" s="18">
        <f t="shared" si="226"/>
        <v>0</v>
      </c>
      <c r="BD595" s="18">
        <f t="shared" si="227"/>
        <v>0</v>
      </c>
      <c r="BE595" s="18">
        <f t="shared" si="228"/>
        <v>0</v>
      </c>
      <c r="BF595" s="18">
        <f t="shared" si="229"/>
        <v>1683049.6990025006</v>
      </c>
      <c r="BG595" s="18">
        <f t="shared" si="230"/>
        <v>0</v>
      </c>
      <c r="BH595" s="18">
        <f t="shared" si="231"/>
        <v>2589067.2622790425</v>
      </c>
      <c r="BI595" s="18">
        <f t="shared" si="232"/>
        <v>0</v>
      </c>
      <c r="BJ595" s="18">
        <f t="shared" si="233"/>
        <v>0</v>
      </c>
      <c r="BK595" s="18">
        <f t="shared" si="234"/>
        <v>0</v>
      </c>
      <c r="BL595" s="18">
        <f t="shared" si="235"/>
        <v>0</v>
      </c>
      <c r="BM595" s="18">
        <f t="shared" si="236"/>
        <v>0</v>
      </c>
      <c r="BN595" s="18">
        <f t="shared" si="237"/>
        <v>88245123.619653091</v>
      </c>
      <c r="BO595" s="18">
        <f t="shared" si="238"/>
        <v>4272116.9612815436</v>
      </c>
      <c r="BP595" s="4">
        <f t="shared" si="239"/>
        <v>92517241</v>
      </c>
      <c r="BQ595" t="s">
        <v>11411</v>
      </c>
    </row>
    <row r="596" spans="1:69" x14ac:dyDescent="0.25">
      <c r="A596" s="15" t="s">
        <v>7177</v>
      </c>
      <c r="B596" t="s">
        <v>7469</v>
      </c>
      <c r="C596" s="15">
        <v>4909</v>
      </c>
      <c r="D596" t="s">
        <v>7177</v>
      </c>
      <c r="E596" t="s">
        <v>5912</v>
      </c>
      <c r="F596" t="s">
        <v>474</v>
      </c>
      <c r="G596" s="15">
        <v>24637</v>
      </c>
      <c r="H596" s="15">
        <v>108001013811</v>
      </c>
      <c r="I596" t="s">
        <v>4637</v>
      </c>
      <c r="J596">
        <v>1</v>
      </c>
      <c r="K596" s="22">
        <v>9.1020089825995747</v>
      </c>
      <c r="L596" s="16"/>
      <c r="M596" s="16">
        <f t="shared" si="216"/>
        <v>0.63760901012061144</v>
      </c>
      <c r="N596" s="16">
        <f t="shared" si="217"/>
        <v>7.9585555945448111E-2</v>
      </c>
      <c r="O596" s="29">
        <f t="shared" si="218"/>
        <v>1.0795855559454481</v>
      </c>
      <c r="P596" s="17">
        <f t="shared" si="219"/>
        <v>761</v>
      </c>
      <c r="Q596" s="17">
        <v>0</v>
      </c>
      <c r="R596" s="17">
        <v>0</v>
      </c>
      <c r="S596" s="17">
        <v>0</v>
      </c>
      <c r="T596" s="17">
        <v>49</v>
      </c>
      <c r="U596" s="17">
        <v>0</v>
      </c>
      <c r="V596" s="17">
        <v>318</v>
      </c>
      <c r="W596" s="17">
        <v>0</v>
      </c>
      <c r="X596" s="17">
        <v>265</v>
      </c>
      <c r="Y596" s="17">
        <v>0</v>
      </c>
      <c r="Z596" s="17">
        <v>0</v>
      </c>
      <c r="AA596" s="17">
        <v>0</v>
      </c>
      <c r="AB596" s="17">
        <v>129</v>
      </c>
      <c r="AC596" s="17">
        <f t="shared" si="220"/>
        <v>261</v>
      </c>
      <c r="AD596" s="17">
        <v>0</v>
      </c>
      <c r="AE596" s="17">
        <v>0</v>
      </c>
      <c r="AF596" s="17">
        <v>0</v>
      </c>
      <c r="AG596" s="17">
        <v>0</v>
      </c>
      <c r="AH596" s="17">
        <v>0</v>
      </c>
      <c r="AI596" s="17">
        <v>0</v>
      </c>
      <c r="AJ596" s="17">
        <v>0</v>
      </c>
      <c r="AK596" s="17">
        <v>132</v>
      </c>
      <c r="AL596" s="17">
        <v>0</v>
      </c>
      <c r="AM596" s="17">
        <v>0</v>
      </c>
      <c r="AN596" s="17">
        <v>0</v>
      </c>
      <c r="AO596" s="17">
        <v>129</v>
      </c>
      <c r="AP596" s="18">
        <f>+'Per Cápita'!$E$4</f>
        <v>83816</v>
      </c>
      <c r="AQ596" s="18">
        <f>+'Per Cápita'!$E$5</f>
        <v>74019</v>
      </c>
      <c r="AR596" s="18">
        <f>+'Per Cápita'!$E$6</f>
        <v>111028</v>
      </c>
      <c r="AS596" s="18">
        <f>+'Per Cápita'!$E$7</f>
        <v>136064</v>
      </c>
      <c r="AT596" s="18">
        <f>+'Per Cápita'!$F$4</f>
        <v>103408</v>
      </c>
      <c r="AU596" s="18">
        <f>+'Per Cápita'!$F$5</f>
        <v>90347</v>
      </c>
      <c r="AV596" s="18">
        <f>+'Per Cápita'!$F$6</f>
        <v>138242</v>
      </c>
      <c r="AW596" s="18">
        <f>+'Per Cápita'!$F$7</f>
        <v>166544</v>
      </c>
      <c r="AX596" s="18">
        <f t="shared" si="221"/>
        <v>4433840.60489906</v>
      </c>
      <c r="AY596" s="18">
        <f t="shared" si="222"/>
        <v>46587438.623801731</v>
      </c>
      <c r="AZ596" s="18">
        <f t="shared" si="223"/>
        <v>0</v>
      </c>
      <c r="BA596" s="18">
        <f t="shared" si="224"/>
        <v>18949162.051856827</v>
      </c>
      <c r="BB596" s="18">
        <f t="shared" si="225"/>
        <v>0</v>
      </c>
      <c r="BC596" s="18">
        <f t="shared" si="226"/>
        <v>0</v>
      </c>
      <c r="BD596" s="18">
        <f t="shared" si="227"/>
        <v>0</v>
      </c>
      <c r="BE596" s="18">
        <f t="shared" si="228"/>
        <v>0</v>
      </c>
      <c r="BF596" s="18">
        <f t="shared" si="229"/>
        <v>0</v>
      </c>
      <c r="BG596" s="18">
        <f t="shared" si="230"/>
        <v>2109619.86220989</v>
      </c>
      <c r="BH596" s="18">
        <f t="shared" si="231"/>
        <v>0</v>
      </c>
      <c r="BI596" s="18">
        <f t="shared" si="232"/>
        <v>3789832.410371366</v>
      </c>
      <c r="BJ596" s="18">
        <f t="shared" si="233"/>
        <v>0</v>
      </c>
      <c r="BK596" s="18">
        <f t="shared" si="234"/>
        <v>0</v>
      </c>
      <c r="BL596" s="18">
        <f t="shared" si="235"/>
        <v>0</v>
      </c>
      <c r="BM596" s="18">
        <f t="shared" si="236"/>
        <v>0</v>
      </c>
      <c r="BN596" s="18">
        <f t="shared" si="237"/>
        <v>69970441.280557618</v>
      </c>
      <c r="BO596" s="18">
        <f t="shared" si="238"/>
        <v>5899452.272581256</v>
      </c>
      <c r="BP596" s="4">
        <f t="shared" si="239"/>
        <v>75869894</v>
      </c>
      <c r="BQ596" t="s">
        <v>11411</v>
      </c>
    </row>
    <row r="597" spans="1:69" x14ac:dyDescent="0.25">
      <c r="A597" s="15" t="s">
        <v>7177</v>
      </c>
      <c r="B597" t="s">
        <v>7469</v>
      </c>
      <c r="C597" s="15">
        <v>4909</v>
      </c>
      <c r="D597" t="s">
        <v>7177</v>
      </c>
      <c r="E597" t="s">
        <v>5912</v>
      </c>
      <c r="F597" t="s">
        <v>474</v>
      </c>
      <c r="G597" s="15">
        <v>24638</v>
      </c>
      <c r="H597" s="15">
        <v>108001013951</v>
      </c>
      <c r="I597" t="s">
        <v>494</v>
      </c>
      <c r="J597">
        <v>1</v>
      </c>
      <c r="K597" s="22">
        <v>9.1020089825995747</v>
      </c>
      <c r="L597" s="16"/>
      <c r="M597" s="16">
        <f t="shared" si="216"/>
        <v>0.63760901012061144</v>
      </c>
      <c r="N597" s="16">
        <f t="shared" si="217"/>
        <v>7.9585555945448111E-2</v>
      </c>
      <c r="O597" s="29">
        <f t="shared" si="218"/>
        <v>1.0795855559454481</v>
      </c>
      <c r="P597" s="17">
        <f t="shared" si="219"/>
        <v>1557</v>
      </c>
      <c r="Q597" s="17">
        <v>0</v>
      </c>
      <c r="R597" s="17">
        <v>0</v>
      </c>
      <c r="S597" s="17">
        <v>0</v>
      </c>
      <c r="T597" s="17">
        <v>109</v>
      </c>
      <c r="U597" s="17">
        <v>0</v>
      </c>
      <c r="V597" s="17">
        <v>717</v>
      </c>
      <c r="W597" s="17">
        <v>0</v>
      </c>
      <c r="X597" s="17">
        <v>534</v>
      </c>
      <c r="Y597" s="17">
        <v>0</v>
      </c>
      <c r="Z597" s="17">
        <v>197</v>
      </c>
      <c r="AA597" s="17">
        <v>0</v>
      </c>
      <c r="AB597" s="17">
        <v>0</v>
      </c>
      <c r="AC597" s="17">
        <f t="shared" si="220"/>
        <v>0</v>
      </c>
      <c r="AD597" s="17">
        <v>0</v>
      </c>
      <c r="AE597" s="17">
        <v>0</v>
      </c>
      <c r="AF597" s="17">
        <v>0</v>
      </c>
      <c r="AG597" s="17">
        <v>0</v>
      </c>
      <c r="AH597" s="17">
        <v>0</v>
      </c>
      <c r="AI597" s="17">
        <v>0</v>
      </c>
      <c r="AJ597" s="17">
        <v>0</v>
      </c>
      <c r="AK597" s="17">
        <v>0</v>
      </c>
      <c r="AL597" s="17">
        <v>0</v>
      </c>
      <c r="AM597" s="17">
        <v>0</v>
      </c>
      <c r="AN597" s="17">
        <v>0</v>
      </c>
      <c r="AO597" s="17">
        <v>0</v>
      </c>
      <c r="AP597" s="18">
        <f>+'Per Cápita'!$E$4</f>
        <v>83816</v>
      </c>
      <c r="AQ597" s="18">
        <f>+'Per Cápita'!$E$5</f>
        <v>74019</v>
      </c>
      <c r="AR597" s="18">
        <f>+'Per Cápita'!$E$6</f>
        <v>111028</v>
      </c>
      <c r="AS597" s="18">
        <f>+'Per Cápita'!$E$7</f>
        <v>136064</v>
      </c>
      <c r="AT597" s="18">
        <f>+'Per Cápita'!$F$4</f>
        <v>103408</v>
      </c>
      <c r="AU597" s="18">
        <f>+'Per Cápita'!$F$5</f>
        <v>90347</v>
      </c>
      <c r="AV597" s="18">
        <f>+'Per Cápita'!$F$6</f>
        <v>138242</v>
      </c>
      <c r="AW597" s="18">
        <f>+'Per Cápita'!$F$7</f>
        <v>166544</v>
      </c>
      <c r="AX597" s="18">
        <f t="shared" si="221"/>
        <v>9863033.1823264807</v>
      </c>
      <c r="AY597" s="18">
        <f t="shared" si="222"/>
        <v>99967213.925173178</v>
      </c>
      <c r="AZ597" s="18">
        <f t="shared" si="223"/>
        <v>23613252.345785711</v>
      </c>
      <c r="BA597" s="18">
        <f t="shared" si="224"/>
        <v>0</v>
      </c>
      <c r="BB597" s="18">
        <f t="shared" si="225"/>
        <v>0</v>
      </c>
      <c r="BC597" s="18">
        <f t="shared" si="226"/>
        <v>0</v>
      </c>
      <c r="BD597" s="18">
        <f t="shared" si="227"/>
        <v>0</v>
      </c>
      <c r="BE597" s="18">
        <f t="shared" si="228"/>
        <v>0</v>
      </c>
      <c r="BF597" s="18">
        <f t="shared" si="229"/>
        <v>0</v>
      </c>
      <c r="BG597" s="18">
        <f t="shared" si="230"/>
        <v>0</v>
      </c>
      <c r="BH597" s="18">
        <f t="shared" si="231"/>
        <v>0</v>
      </c>
      <c r="BI597" s="18">
        <f t="shared" si="232"/>
        <v>0</v>
      </c>
      <c r="BJ597" s="18">
        <f t="shared" si="233"/>
        <v>0</v>
      </c>
      <c r="BK597" s="18">
        <f t="shared" si="234"/>
        <v>0</v>
      </c>
      <c r="BL597" s="18">
        <f t="shared" si="235"/>
        <v>0</v>
      </c>
      <c r="BM597" s="18">
        <f t="shared" si="236"/>
        <v>0</v>
      </c>
      <c r="BN597" s="18">
        <f t="shared" si="237"/>
        <v>133443499.45328537</v>
      </c>
      <c r="BO597" s="18">
        <f t="shared" si="238"/>
        <v>0</v>
      </c>
      <c r="BP597" s="4">
        <f t="shared" si="239"/>
        <v>133443499</v>
      </c>
      <c r="BQ597" t="s">
        <v>11411</v>
      </c>
    </row>
    <row r="598" spans="1:69" x14ac:dyDescent="0.25">
      <c r="A598" s="15" t="s">
        <v>7177</v>
      </c>
      <c r="B598" t="s">
        <v>7469</v>
      </c>
      <c r="C598" s="15">
        <v>4909</v>
      </c>
      <c r="D598" t="s">
        <v>7177</v>
      </c>
      <c r="E598" t="s">
        <v>5912</v>
      </c>
      <c r="F598" t="s">
        <v>474</v>
      </c>
      <c r="G598" s="15">
        <v>24639</v>
      </c>
      <c r="H598" s="15">
        <v>108001016593</v>
      </c>
      <c r="I598" t="s">
        <v>4461</v>
      </c>
      <c r="J598">
        <v>1</v>
      </c>
      <c r="K598" s="22">
        <v>9.1020089825995747</v>
      </c>
      <c r="L598" s="16"/>
      <c r="M598" s="16">
        <f t="shared" si="216"/>
        <v>0.63760901012061144</v>
      </c>
      <c r="N598" s="16">
        <f t="shared" si="217"/>
        <v>7.9585555945448111E-2</v>
      </c>
      <c r="O598" s="29">
        <f t="shared" si="218"/>
        <v>1.0795855559454481</v>
      </c>
      <c r="P598" s="17">
        <f t="shared" si="219"/>
        <v>1400</v>
      </c>
      <c r="Q598" s="17">
        <v>0</v>
      </c>
      <c r="R598" s="17">
        <v>0</v>
      </c>
      <c r="S598" s="17">
        <v>0</v>
      </c>
      <c r="T598" s="17">
        <v>107</v>
      </c>
      <c r="U598" s="17">
        <v>0</v>
      </c>
      <c r="V598" s="17">
        <v>576</v>
      </c>
      <c r="W598" s="17">
        <v>0</v>
      </c>
      <c r="X598" s="17">
        <v>488</v>
      </c>
      <c r="Y598" s="17">
        <v>0</v>
      </c>
      <c r="Z598" s="17">
        <v>229</v>
      </c>
      <c r="AA598" s="17">
        <v>0</v>
      </c>
      <c r="AB598" s="17">
        <v>0</v>
      </c>
      <c r="AC598" s="17">
        <f t="shared" si="220"/>
        <v>0</v>
      </c>
      <c r="AD598" s="17">
        <v>0</v>
      </c>
      <c r="AE598" s="17">
        <v>0</v>
      </c>
      <c r="AF598" s="17">
        <v>0</v>
      </c>
      <c r="AG598" s="17">
        <v>0</v>
      </c>
      <c r="AH598" s="17">
        <v>0</v>
      </c>
      <c r="AI598" s="17">
        <v>0</v>
      </c>
      <c r="AJ598" s="17">
        <v>0</v>
      </c>
      <c r="AK598" s="17">
        <v>0</v>
      </c>
      <c r="AL598" s="17">
        <v>0</v>
      </c>
      <c r="AM598" s="17">
        <v>0</v>
      </c>
      <c r="AN598" s="17">
        <v>0</v>
      </c>
      <c r="AO598" s="17">
        <v>0</v>
      </c>
      <c r="AP598" s="18">
        <f>+'Per Cápita'!$E$4</f>
        <v>83816</v>
      </c>
      <c r="AQ598" s="18">
        <f>+'Per Cápita'!$E$5</f>
        <v>74019</v>
      </c>
      <c r="AR598" s="18">
        <f>+'Per Cápita'!$E$6</f>
        <v>111028</v>
      </c>
      <c r="AS598" s="18">
        <f>+'Per Cápita'!$E$7</f>
        <v>136064</v>
      </c>
      <c r="AT598" s="18">
        <f>+'Per Cápita'!$F$4</f>
        <v>103408</v>
      </c>
      <c r="AU598" s="18">
        <f>+'Per Cápita'!$F$5</f>
        <v>90347</v>
      </c>
      <c r="AV598" s="18">
        <f>+'Per Cápita'!$F$6</f>
        <v>138242</v>
      </c>
      <c r="AW598" s="18">
        <f>+'Per Cápita'!$F$7</f>
        <v>166544</v>
      </c>
      <c r="AX598" s="18">
        <f t="shared" si="221"/>
        <v>9682060.096412234</v>
      </c>
      <c r="AY598" s="18">
        <f t="shared" si="222"/>
        <v>85024073.234519795</v>
      </c>
      <c r="AZ598" s="18">
        <f t="shared" si="223"/>
        <v>27448907.549162067</v>
      </c>
      <c r="BA598" s="18">
        <f t="shared" si="224"/>
        <v>0</v>
      </c>
      <c r="BB598" s="18">
        <f t="shared" si="225"/>
        <v>0</v>
      </c>
      <c r="BC598" s="18">
        <f t="shared" si="226"/>
        <v>0</v>
      </c>
      <c r="BD598" s="18">
        <f t="shared" si="227"/>
        <v>0</v>
      </c>
      <c r="BE598" s="18">
        <f t="shared" si="228"/>
        <v>0</v>
      </c>
      <c r="BF598" s="18">
        <f t="shared" si="229"/>
        <v>0</v>
      </c>
      <c r="BG598" s="18">
        <f t="shared" si="230"/>
        <v>0</v>
      </c>
      <c r="BH598" s="18">
        <f t="shared" si="231"/>
        <v>0</v>
      </c>
      <c r="BI598" s="18">
        <f t="shared" si="232"/>
        <v>0</v>
      </c>
      <c r="BJ598" s="18">
        <f t="shared" si="233"/>
        <v>0</v>
      </c>
      <c r="BK598" s="18">
        <f t="shared" si="234"/>
        <v>0</v>
      </c>
      <c r="BL598" s="18">
        <f t="shared" si="235"/>
        <v>0</v>
      </c>
      <c r="BM598" s="18">
        <f t="shared" si="236"/>
        <v>0</v>
      </c>
      <c r="BN598" s="18">
        <f t="shared" si="237"/>
        <v>122155040.88009408</v>
      </c>
      <c r="BO598" s="18">
        <f t="shared" si="238"/>
        <v>0</v>
      </c>
      <c r="BP598" s="4">
        <f t="shared" si="239"/>
        <v>122155041</v>
      </c>
      <c r="BQ598" t="s">
        <v>11411</v>
      </c>
    </row>
    <row r="599" spans="1:69" x14ac:dyDescent="0.25">
      <c r="A599" s="15" t="s">
        <v>7177</v>
      </c>
      <c r="B599" t="s">
        <v>7469</v>
      </c>
      <c r="C599" s="15">
        <v>4909</v>
      </c>
      <c r="D599" t="s">
        <v>7177</v>
      </c>
      <c r="E599" t="s">
        <v>5912</v>
      </c>
      <c r="F599" t="s">
        <v>474</v>
      </c>
      <c r="G599" s="15">
        <v>24640</v>
      </c>
      <c r="H599" s="15">
        <v>108001018421</v>
      </c>
      <c r="I599" t="s">
        <v>4462</v>
      </c>
      <c r="J599">
        <v>1</v>
      </c>
      <c r="K599" s="22">
        <v>9.1020089825995747</v>
      </c>
      <c r="L599" s="16"/>
      <c r="M599" s="16">
        <f t="shared" si="216"/>
        <v>0.63760901012061144</v>
      </c>
      <c r="N599" s="16">
        <f t="shared" si="217"/>
        <v>7.9585555945448111E-2</v>
      </c>
      <c r="O599" s="29">
        <f t="shared" si="218"/>
        <v>1.0795855559454481</v>
      </c>
      <c r="P599" s="17">
        <f t="shared" si="219"/>
        <v>863</v>
      </c>
      <c r="Q599" s="17">
        <v>0</v>
      </c>
      <c r="R599" s="17">
        <v>0</v>
      </c>
      <c r="S599" s="17">
        <v>0</v>
      </c>
      <c r="T599" s="17">
        <v>60</v>
      </c>
      <c r="U599" s="17">
        <v>0</v>
      </c>
      <c r="V599" s="17">
        <v>357</v>
      </c>
      <c r="W599" s="17">
        <v>0</v>
      </c>
      <c r="X599" s="17">
        <v>312</v>
      </c>
      <c r="Y599" s="17">
        <v>0</v>
      </c>
      <c r="Z599" s="17">
        <v>134</v>
      </c>
      <c r="AA599" s="17">
        <v>0</v>
      </c>
      <c r="AB599" s="17">
        <v>0</v>
      </c>
      <c r="AC599" s="17">
        <f t="shared" si="220"/>
        <v>194</v>
      </c>
      <c r="AD599" s="17">
        <v>0</v>
      </c>
      <c r="AE599" s="17">
        <v>0</v>
      </c>
      <c r="AF599" s="17">
        <v>0</v>
      </c>
      <c r="AG599" s="17">
        <v>60</v>
      </c>
      <c r="AH599" s="17">
        <v>0</v>
      </c>
      <c r="AI599" s="17">
        <v>0</v>
      </c>
      <c r="AJ599" s="17">
        <v>0</v>
      </c>
      <c r="AK599" s="17">
        <v>0</v>
      </c>
      <c r="AL599" s="17">
        <v>0</v>
      </c>
      <c r="AM599" s="17">
        <v>134</v>
      </c>
      <c r="AN599" s="17">
        <v>0</v>
      </c>
      <c r="AO599" s="17">
        <v>0</v>
      </c>
      <c r="AP599" s="18">
        <f>+'Per Cápita'!$E$4</f>
        <v>83816</v>
      </c>
      <c r="AQ599" s="18">
        <f>+'Per Cápita'!$E$5</f>
        <v>74019</v>
      </c>
      <c r="AR599" s="18">
        <f>+'Per Cápita'!$E$6</f>
        <v>111028</v>
      </c>
      <c r="AS599" s="18">
        <f>+'Per Cápita'!$E$7</f>
        <v>136064</v>
      </c>
      <c r="AT599" s="18">
        <f>+'Per Cápita'!$F$4</f>
        <v>103408</v>
      </c>
      <c r="AU599" s="18">
        <f>+'Per Cápita'!$F$5</f>
        <v>90347</v>
      </c>
      <c r="AV599" s="18">
        <f>+'Per Cápita'!$F$6</f>
        <v>138242</v>
      </c>
      <c r="AW599" s="18">
        <f>+'Per Cápita'!$F$7</f>
        <v>166544</v>
      </c>
      <c r="AX599" s="18">
        <f t="shared" si="221"/>
        <v>5429192.5774274208</v>
      </c>
      <c r="AY599" s="18">
        <f t="shared" si="222"/>
        <v>53459685.144636981</v>
      </c>
      <c r="AZ599" s="18">
        <f t="shared" si="223"/>
        <v>16061806.164138503</v>
      </c>
      <c r="BA599" s="18">
        <f t="shared" si="224"/>
        <v>0</v>
      </c>
      <c r="BB599" s="18">
        <f t="shared" si="225"/>
        <v>0</v>
      </c>
      <c r="BC599" s="18">
        <f t="shared" si="226"/>
        <v>0</v>
      </c>
      <c r="BD599" s="18">
        <f t="shared" si="227"/>
        <v>0</v>
      </c>
      <c r="BE599" s="18">
        <f t="shared" si="228"/>
        <v>0</v>
      </c>
      <c r="BF599" s="18">
        <f t="shared" si="229"/>
        <v>1085838.5154854842</v>
      </c>
      <c r="BG599" s="18">
        <f t="shared" si="230"/>
        <v>0</v>
      </c>
      <c r="BH599" s="18">
        <f t="shared" si="231"/>
        <v>3212361.2328277011</v>
      </c>
      <c r="BI599" s="18">
        <f t="shared" si="232"/>
        <v>0</v>
      </c>
      <c r="BJ599" s="18">
        <f t="shared" si="233"/>
        <v>0</v>
      </c>
      <c r="BK599" s="18">
        <f t="shared" si="234"/>
        <v>0</v>
      </c>
      <c r="BL599" s="18">
        <f t="shared" si="235"/>
        <v>0</v>
      </c>
      <c r="BM599" s="18">
        <f t="shared" si="236"/>
        <v>0</v>
      </c>
      <c r="BN599" s="18">
        <f t="shared" si="237"/>
        <v>74950683.886202902</v>
      </c>
      <c r="BO599" s="18">
        <f t="shared" si="238"/>
        <v>4298199.7483131848</v>
      </c>
      <c r="BP599" s="4">
        <f t="shared" si="239"/>
        <v>79248884</v>
      </c>
      <c r="BQ599" t="s">
        <v>11411</v>
      </c>
    </row>
    <row r="600" spans="1:69" x14ac:dyDescent="0.25">
      <c r="A600" s="15" t="s">
        <v>7177</v>
      </c>
      <c r="B600" t="s">
        <v>7469</v>
      </c>
      <c r="C600" s="15">
        <v>4909</v>
      </c>
      <c r="D600" t="s">
        <v>7177</v>
      </c>
      <c r="E600" t="s">
        <v>5912</v>
      </c>
      <c r="F600" t="s">
        <v>474</v>
      </c>
      <c r="G600" s="15">
        <v>24641</v>
      </c>
      <c r="H600" s="15">
        <v>108001018464</v>
      </c>
      <c r="I600" t="s">
        <v>4463</v>
      </c>
      <c r="J600">
        <v>1</v>
      </c>
      <c r="K600" s="22">
        <v>9.1020089825995747</v>
      </c>
      <c r="L600" s="16"/>
      <c r="M600" s="16">
        <f t="shared" si="216"/>
        <v>0.63760901012061144</v>
      </c>
      <c r="N600" s="16">
        <f t="shared" si="217"/>
        <v>7.9585555945448111E-2</v>
      </c>
      <c r="O600" s="29">
        <f t="shared" si="218"/>
        <v>1.0795855559454481</v>
      </c>
      <c r="P600" s="17">
        <f t="shared" si="219"/>
        <v>1012</v>
      </c>
      <c r="Q600" s="17">
        <v>0</v>
      </c>
      <c r="R600" s="17">
        <v>0</v>
      </c>
      <c r="S600" s="17">
        <v>0</v>
      </c>
      <c r="T600" s="17">
        <v>95</v>
      </c>
      <c r="U600" s="17">
        <v>0</v>
      </c>
      <c r="V600" s="17">
        <v>448</v>
      </c>
      <c r="W600" s="17">
        <v>0</v>
      </c>
      <c r="X600" s="17">
        <v>348</v>
      </c>
      <c r="Y600" s="17">
        <v>0</v>
      </c>
      <c r="Z600" s="17">
        <v>121</v>
      </c>
      <c r="AA600" s="17">
        <v>0</v>
      </c>
      <c r="AB600" s="17">
        <v>0</v>
      </c>
      <c r="AC600" s="17">
        <f t="shared" si="220"/>
        <v>283</v>
      </c>
      <c r="AD600" s="17">
        <v>0</v>
      </c>
      <c r="AE600" s="17">
        <v>0</v>
      </c>
      <c r="AF600" s="17">
        <v>0</v>
      </c>
      <c r="AG600" s="17">
        <v>95</v>
      </c>
      <c r="AH600" s="17">
        <v>0</v>
      </c>
      <c r="AI600" s="17">
        <v>0</v>
      </c>
      <c r="AJ600" s="17">
        <v>0</v>
      </c>
      <c r="AK600" s="17">
        <v>67</v>
      </c>
      <c r="AL600" s="17">
        <v>0</v>
      </c>
      <c r="AM600" s="17">
        <v>121</v>
      </c>
      <c r="AN600" s="17">
        <v>0</v>
      </c>
      <c r="AO600" s="17">
        <v>0</v>
      </c>
      <c r="AP600" s="18">
        <f>+'Per Cápita'!$E$4</f>
        <v>83816</v>
      </c>
      <c r="AQ600" s="18">
        <f>+'Per Cápita'!$E$5</f>
        <v>74019</v>
      </c>
      <c r="AR600" s="18">
        <f>+'Per Cápita'!$E$6</f>
        <v>111028</v>
      </c>
      <c r="AS600" s="18">
        <f>+'Per Cápita'!$E$7</f>
        <v>136064</v>
      </c>
      <c r="AT600" s="18">
        <f>+'Per Cápita'!$F$4</f>
        <v>103408</v>
      </c>
      <c r="AU600" s="18">
        <f>+'Per Cápita'!$F$5</f>
        <v>90347</v>
      </c>
      <c r="AV600" s="18">
        <f>+'Per Cápita'!$F$6</f>
        <v>138242</v>
      </c>
      <c r="AW600" s="18">
        <f>+'Per Cápita'!$F$7</f>
        <v>166544</v>
      </c>
      <c r="AX600" s="18">
        <f t="shared" si="221"/>
        <v>8596221.5809267499</v>
      </c>
      <c r="AY600" s="18">
        <f t="shared" si="222"/>
        <v>63608235.239358798</v>
      </c>
      <c r="AZ600" s="18">
        <f t="shared" si="223"/>
        <v>14503571.237766856</v>
      </c>
      <c r="BA600" s="18">
        <f t="shared" si="224"/>
        <v>0</v>
      </c>
      <c r="BB600" s="18">
        <f t="shared" si="225"/>
        <v>0</v>
      </c>
      <c r="BC600" s="18">
        <f t="shared" si="226"/>
        <v>0</v>
      </c>
      <c r="BD600" s="18">
        <f t="shared" si="227"/>
        <v>0</v>
      </c>
      <c r="BE600" s="18">
        <f t="shared" si="228"/>
        <v>0</v>
      </c>
      <c r="BF600" s="18">
        <f t="shared" si="229"/>
        <v>1719244.3161853498</v>
      </c>
      <c r="BG600" s="18">
        <f t="shared" si="230"/>
        <v>1070791.8997580502</v>
      </c>
      <c r="BH600" s="18">
        <f t="shared" si="231"/>
        <v>2900714.2475533714</v>
      </c>
      <c r="BI600" s="18">
        <f t="shared" si="232"/>
        <v>0</v>
      </c>
      <c r="BJ600" s="18">
        <f t="shared" si="233"/>
        <v>0</v>
      </c>
      <c r="BK600" s="18">
        <f t="shared" si="234"/>
        <v>0</v>
      </c>
      <c r="BL600" s="18">
        <f t="shared" si="235"/>
        <v>0</v>
      </c>
      <c r="BM600" s="18">
        <f t="shared" si="236"/>
        <v>0</v>
      </c>
      <c r="BN600" s="18">
        <f t="shared" si="237"/>
        <v>86708028.058052406</v>
      </c>
      <c r="BO600" s="18">
        <f t="shared" si="238"/>
        <v>5690750.4634967707</v>
      </c>
      <c r="BP600" s="4">
        <f t="shared" si="239"/>
        <v>92398779</v>
      </c>
      <c r="BQ600" t="s">
        <v>11411</v>
      </c>
    </row>
    <row r="601" spans="1:69" x14ac:dyDescent="0.25">
      <c r="A601" s="15" t="s">
        <v>7177</v>
      </c>
      <c r="B601" t="s">
        <v>7469</v>
      </c>
      <c r="C601" s="15">
        <v>4909</v>
      </c>
      <c r="D601" t="s">
        <v>7177</v>
      </c>
      <c r="E601" t="s">
        <v>5912</v>
      </c>
      <c r="F601" t="s">
        <v>474</v>
      </c>
      <c r="G601" s="15">
        <v>33018</v>
      </c>
      <c r="H601" s="15">
        <v>108001018596</v>
      </c>
      <c r="I601" t="s">
        <v>4638</v>
      </c>
      <c r="J601">
        <v>1</v>
      </c>
      <c r="K601" s="22">
        <v>9.1020089825995747</v>
      </c>
      <c r="L601" s="16"/>
      <c r="M601" s="16">
        <f t="shared" si="216"/>
        <v>0.63760901012061144</v>
      </c>
      <c r="N601" s="16">
        <f t="shared" si="217"/>
        <v>7.9585555945448111E-2</v>
      </c>
      <c r="O601" s="29">
        <f t="shared" si="218"/>
        <v>1.0795855559454481</v>
      </c>
      <c r="P601" s="17">
        <f t="shared" si="219"/>
        <v>559</v>
      </c>
      <c r="Q601" s="17">
        <v>0</v>
      </c>
      <c r="R601" s="17">
        <v>0</v>
      </c>
      <c r="S601" s="17">
        <v>0</v>
      </c>
      <c r="T601" s="17">
        <v>54</v>
      </c>
      <c r="U601" s="17">
        <v>0</v>
      </c>
      <c r="V601" s="17">
        <v>297</v>
      </c>
      <c r="W601" s="17">
        <v>0</v>
      </c>
      <c r="X601" s="17">
        <v>160</v>
      </c>
      <c r="Y601" s="17">
        <v>0</v>
      </c>
      <c r="Z601" s="17">
        <v>48</v>
      </c>
      <c r="AA601" s="17">
        <v>0</v>
      </c>
      <c r="AB601" s="17">
        <v>0</v>
      </c>
      <c r="AC601" s="17">
        <f t="shared" si="220"/>
        <v>48</v>
      </c>
      <c r="AD601" s="17">
        <v>0</v>
      </c>
      <c r="AE601" s="17">
        <v>0</v>
      </c>
      <c r="AF601" s="17">
        <v>0</v>
      </c>
      <c r="AG601" s="17">
        <v>0</v>
      </c>
      <c r="AH601" s="17">
        <v>0</v>
      </c>
      <c r="AI601" s="17">
        <v>0</v>
      </c>
      <c r="AJ601" s="17">
        <v>0</v>
      </c>
      <c r="AK601" s="17">
        <v>0</v>
      </c>
      <c r="AL601" s="17">
        <v>0</v>
      </c>
      <c r="AM601" s="17">
        <v>48</v>
      </c>
      <c r="AN601" s="17">
        <v>0</v>
      </c>
      <c r="AO601" s="17">
        <v>0</v>
      </c>
      <c r="AP601" s="18">
        <f>+'Per Cápita'!$E$4</f>
        <v>83816</v>
      </c>
      <c r="AQ601" s="18">
        <f>+'Per Cápita'!$E$5</f>
        <v>74019</v>
      </c>
      <c r="AR601" s="18">
        <f>+'Per Cápita'!$E$6</f>
        <v>111028</v>
      </c>
      <c r="AS601" s="18">
        <f>+'Per Cápita'!$E$7</f>
        <v>136064</v>
      </c>
      <c r="AT601" s="18">
        <f>+'Per Cápita'!$F$4</f>
        <v>103408</v>
      </c>
      <c r="AU601" s="18">
        <f>+'Per Cápita'!$F$5</f>
        <v>90347</v>
      </c>
      <c r="AV601" s="18">
        <f>+'Per Cápita'!$F$6</f>
        <v>138242</v>
      </c>
      <c r="AW601" s="18">
        <f>+'Per Cápita'!$F$7</f>
        <v>166544</v>
      </c>
      <c r="AX601" s="18">
        <f t="shared" si="221"/>
        <v>4886273.3196846787</v>
      </c>
      <c r="AY601" s="18">
        <f t="shared" si="222"/>
        <v>36518798.37234544</v>
      </c>
      <c r="AZ601" s="18">
        <f t="shared" si="223"/>
        <v>5753482.8050645385</v>
      </c>
      <c r="BA601" s="18">
        <f t="shared" si="224"/>
        <v>0</v>
      </c>
      <c r="BB601" s="18">
        <f t="shared" si="225"/>
        <v>0</v>
      </c>
      <c r="BC601" s="18">
        <f t="shared" si="226"/>
        <v>0</v>
      </c>
      <c r="BD601" s="18">
        <f t="shared" si="227"/>
        <v>0</v>
      </c>
      <c r="BE601" s="18">
        <f t="shared" si="228"/>
        <v>0</v>
      </c>
      <c r="BF601" s="18">
        <f t="shared" si="229"/>
        <v>0</v>
      </c>
      <c r="BG601" s="18">
        <f t="shared" si="230"/>
        <v>0</v>
      </c>
      <c r="BH601" s="18">
        <f t="shared" si="231"/>
        <v>1150696.5610129077</v>
      </c>
      <c r="BI601" s="18">
        <f t="shared" si="232"/>
        <v>0</v>
      </c>
      <c r="BJ601" s="18">
        <f t="shared" si="233"/>
        <v>0</v>
      </c>
      <c r="BK601" s="18">
        <f t="shared" si="234"/>
        <v>0</v>
      </c>
      <c r="BL601" s="18">
        <f t="shared" si="235"/>
        <v>0</v>
      </c>
      <c r="BM601" s="18">
        <f t="shared" si="236"/>
        <v>0</v>
      </c>
      <c r="BN601" s="18">
        <f t="shared" si="237"/>
        <v>47158554.497094654</v>
      </c>
      <c r="BO601" s="18">
        <f t="shared" si="238"/>
        <v>1150696.5610129077</v>
      </c>
      <c r="BP601" s="4">
        <f t="shared" si="239"/>
        <v>48309251</v>
      </c>
      <c r="BQ601" t="s">
        <v>11411</v>
      </c>
    </row>
    <row r="602" spans="1:69" x14ac:dyDescent="0.25">
      <c r="A602" s="15" t="s">
        <v>7177</v>
      </c>
      <c r="B602" t="s">
        <v>7469</v>
      </c>
      <c r="C602" s="15">
        <v>4909</v>
      </c>
      <c r="D602" t="s">
        <v>7177</v>
      </c>
      <c r="E602" t="s">
        <v>5912</v>
      </c>
      <c r="F602" t="s">
        <v>474</v>
      </c>
      <c r="G602" s="15">
        <v>24642</v>
      </c>
      <c r="H602" s="15">
        <v>108001073384</v>
      </c>
      <c r="I602" t="s">
        <v>6923</v>
      </c>
      <c r="J602">
        <v>1</v>
      </c>
      <c r="K602" s="22">
        <v>9.1020089825995747</v>
      </c>
      <c r="L602" s="16"/>
      <c r="M602" s="16">
        <f t="shared" si="216"/>
        <v>0.63760901012061144</v>
      </c>
      <c r="N602" s="16">
        <f t="shared" si="217"/>
        <v>7.9585555945448111E-2</v>
      </c>
      <c r="O602" s="29">
        <f t="shared" si="218"/>
        <v>1.0795855559454481</v>
      </c>
      <c r="P602" s="17">
        <f t="shared" si="219"/>
        <v>656</v>
      </c>
      <c r="Q602" s="17">
        <v>0</v>
      </c>
      <c r="R602" s="17">
        <v>0</v>
      </c>
      <c r="S602" s="17">
        <v>0</v>
      </c>
      <c r="T602" s="17">
        <v>80</v>
      </c>
      <c r="U602" s="17">
        <v>0</v>
      </c>
      <c r="V602" s="17">
        <v>248</v>
      </c>
      <c r="W602" s="17">
        <v>0</v>
      </c>
      <c r="X602" s="17">
        <v>265</v>
      </c>
      <c r="Y602" s="17">
        <v>0</v>
      </c>
      <c r="Z602" s="17">
        <v>63</v>
      </c>
      <c r="AA602" s="17">
        <v>0</v>
      </c>
      <c r="AB602" s="17">
        <v>0</v>
      </c>
      <c r="AC602" s="17">
        <f t="shared" si="220"/>
        <v>0</v>
      </c>
      <c r="AD602" s="17">
        <v>0</v>
      </c>
      <c r="AE602" s="17">
        <v>0</v>
      </c>
      <c r="AF602" s="17">
        <v>0</v>
      </c>
      <c r="AG602" s="17">
        <v>0</v>
      </c>
      <c r="AH602" s="17">
        <v>0</v>
      </c>
      <c r="AI602" s="17">
        <v>0</v>
      </c>
      <c r="AJ602" s="17">
        <v>0</v>
      </c>
      <c r="AK602" s="17">
        <v>0</v>
      </c>
      <c r="AL602" s="17">
        <v>0</v>
      </c>
      <c r="AM602" s="17">
        <v>0</v>
      </c>
      <c r="AN602" s="17">
        <v>0</v>
      </c>
      <c r="AO602" s="17">
        <v>0</v>
      </c>
      <c r="AP602" s="18">
        <f>+'Per Cápita'!$E$4</f>
        <v>83816</v>
      </c>
      <c r="AQ602" s="18">
        <f>+'Per Cápita'!$E$5</f>
        <v>74019</v>
      </c>
      <c r="AR602" s="18">
        <f>+'Per Cápita'!$E$6</f>
        <v>111028</v>
      </c>
      <c r="AS602" s="18">
        <f>+'Per Cápita'!$E$7</f>
        <v>136064</v>
      </c>
      <c r="AT602" s="18">
        <f>+'Per Cápita'!$F$4</f>
        <v>103408</v>
      </c>
      <c r="AU602" s="18">
        <f>+'Per Cápita'!$F$5</f>
        <v>90347</v>
      </c>
      <c r="AV602" s="18">
        <f>+'Per Cápita'!$F$6</f>
        <v>138242</v>
      </c>
      <c r="AW602" s="18">
        <f>+'Per Cápita'!$F$7</f>
        <v>166544</v>
      </c>
      <c r="AX602" s="18">
        <f t="shared" si="221"/>
        <v>7238923.4365698947</v>
      </c>
      <c r="AY602" s="18">
        <f t="shared" si="222"/>
        <v>40993749.595214903</v>
      </c>
      <c r="AZ602" s="18">
        <f t="shared" si="223"/>
        <v>7551446.1816472067</v>
      </c>
      <c r="BA602" s="18">
        <f t="shared" si="224"/>
        <v>0</v>
      </c>
      <c r="BB602" s="18">
        <f t="shared" si="225"/>
        <v>0</v>
      </c>
      <c r="BC602" s="18">
        <f t="shared" si="226"/>
        <v>0</v>
      </c>
      <c r="BD602" s="18">
        <f t="shared" si="227"/>
        <v>0</v>
      </c>
      <c r="BE602" s="18">
        <f t="shared" si="228"/>
        <v>0</v>
      </c>
      <c r="BF602" s="18">
        <f t="shared" si="229"/>
        <v>0</v>
      </c>
      <c r="BG602" s="18">
        <f t="shared" si="230"/>
        <v>0</v>
      </c>
      <c r="BH602" s="18">
        <f t="shared" si="231"/>
        <v>0</v>
      </c>
      <c r="BI602" s="18">
        <f t="shared" si="232"/>
        <v>0</v>
      </c>
      <c r="BJ602" s="18">
        <f t="shared" si="233"/>
        <v>0</v>
      </c>
      <c r="BK602" s="18">
        <f t="shared" si="234"/>
        <v>0</v>
      </c>
      <c r="BL602" s="18">
        <f t="shared" si="235"/>
        <v>0</v>
      </c>
      <c r="BM602" s="18">
        <f t="shared" si="236"/>
        <v>0</v>
      </c>
      <c r="BN602" s="18">
        <f t="shared" si="237"/>
        <v>55784119.213431999</v>
      </c>
      <c r="BO602" s="18">
        <f t="shared" si="238"/>
        <v>0</v>
      </c>
      <c r="BP602" s="4">
        <f t="shared" si="239"/>
        <v>55784119</v>
      </c>
      <c r="BQ602" t="s">
        <v>11411</v>
      </c>
    </row>
    <row r="603" spans="1:69" x14ac:dyDescent="0.25">
      <c r="A603" s="15" t="s">
        <v>7177</v>
      </c>
      <c r="B603" t="s">
        <v>7469</v>
      </c>
      <c r="C603" s="15">
        <v>4909</v>
      </c>
      <c r="D603" t="s">
        <v>7177</v>
      </c>
      <c r="E603" t="s">
        <v>5912</v>
      </c>
      <c r="F603" t="s">
        <v>474</v>
      </c>
      <c r="G603" s="15">
        <v>24643</v>
      </c>
      <c r="H603" s="15">
        <v>108001073392</v>
      </c>
      <c r="I603" t="s">
        <v>495</v>
      </c>
      <c r="J603">
        <v>1</v>
      </c>
      <c r="K603" s="22">
        <v>9.1020089825995747</v>
      </c>
      <c r="L603" s="16"/>
      <c r="M603" s="16">
        <f t="shared" si="216"/>
        <v>0.63760901012061144</v>
      </c>
      <c r="N603" s="16">
        <f t="shared" si="217"/>
        <v>7.9585555945448111E-2</v>
      </c>
      <c r="O603" s="29">
        <f t="shared" si="218"/>
        <v>1.0795855559454481</v>
      </c>
      <c r="P603" s="17">
        <f t="shared" si="219"/>
        <v>1393</v>
      </c>
      <c r="Q603" s="17">
        <v>0</v>
      </c>
      <c r="R603" s="17">
        <v>0</v>
      </c>
      <c r="S603" s="17">
        <v>0</v>
      </c>
      <c r="T603" s="17">
        <v>108</v>
      </c>
      <c r="U603" s="17">
        <v>0</v>
      </c>
      <c r="V603" s="17">
        <v>602</v>
      </c>
      <c r="W603" s="17">
        <v>0</v>
      </c>
      <c r="X603" s="17">
        <v>497</v>
      </c>
      <c r="Y603" s="17">
        <v>0</v>
      </c>
      <c r="Z603" s="17">
        <v>1</v>
      </c>
      <c r="AA603" s="17">
        <v>0</v>
      </c>
      <c r="AB603" s="17">
        <v>185</v>
      </c>
      <c r="AC603" s="17">
        <f t="shared" si="220"/>
        <v>186</v>
      </c>
      <c r="AD603" s="17">
        <v>0</v>
      </c>
      <c r="AE603" s="17">
        <v>0</v>
      </c>
      <c r="AF603" s="17">
        <v>0</v>
      </c>
      <c r="AG603" s="17">
        <v>0</v>
      </c>
      <c r="AH603" s="17">
        <v>0</v>
      </c>
      <c r="AI603" s="17">
        <v>0</v>
      </c>
      <c r="AJ603" s="17">
        <v>0</v>
      </c>
      <c r="AK603" s="17">
        <v>0</v>
      </c>
      <c r="AL603" s="17">
        <v>0</v>
      </c>
      <c r="AM603" s="17">
        <v>1</v>
      </c>
      <c r="AN603" s="17">
        <v>0</v>
      </c>
      <c r="AO603" s="17">
        <v>185</v>
      </c>
      <c r="AP603" s="18">
        <f>+'Per Cápita'!$E$4</f>
        <v>83816</v>
      </c>
      <c r="AQ603" s="18">
        <f>+'Per Cápita'!$E$5</f>
        <v>74019</v>
      </c>
      <c r="AR603" s="18">
        <f>+'Per Cápita'!$E$6</f>
        <v>111028</v>
      </c>
      <c r="AS603" s="18">
        <f>+'Per Cápita'!$E$7</f>
        <v>136064</v>
      </c>
      <c r="AT603" s="18">
        <f>+'Per Cápita'!$F$4</f>
        <v>103408</v>
      </c>
      <c r="AU603" s="18">
        <f>+'Per Cápita'!$F$5</f>
        <v>90347</v>
      </c>
      <c r="AV603" s="18">
        <f>+'Per Cápita'!$F$6</f>
        <v>138242</v>
      </c>
      <c r="AW603" s="18">
        <f>+'Per Cápita'!$F$7</f>
        <v>166544</v>
      </c>
      <c r="AX603" s="18">
        <f t="shared" si="221"/>
        <v>9772546.6393693574</v>
      </c>
      <c r="AY603" s="18">
        <f t="shared" si="222"/>
        <v>87820917.748813212</v>
      </c>
      <c r="AZ603" s="18">
        <f t="shared" si="223"/>
        <v>119864.22510551121</v>
      </c>
      <c r="BA603" s="18">
        <f t="shared" si="224"/>
        <v>27175154.880569868</v>
      </c>
      <c r="BB603" s="18">
        <f t="shared" si="225"/>
        <v>0</v>
      </c>
      <c r="BC603" s="18">
        <f t="shared" si="226"/>
        <v>0</v>
      </c>
      <c r="BD603" s="18">
        <f t="shared" si="227"/>
        <v>0</v>
      </c>
      <c r="BE603" s="18">
        <f t="shared" si="228"/>
        <v>0</v>
      </c>
      <c r="BF603" s="18">
        <f t="shared" si="229"/>
        <v>0</v>
      </c>
      <c r="BG603" s="18">
        <f t="shared" si="230"/>
        <v>0</v>
      </c>
      <c r="BH603" s="18">
        <f t="shared" si="231"/>
        <v>23972.845021102246</v>
      </c>
      <c r="BI603" s="18">
        <f t="shared" si="232"/>
        <v>5435030.9761139741</v>
      </c>
      <c r="BJ603" s="18">
        <f t="shared" si="233"/>
        <v>0</v>
      </c>
      <c r="BK603" s="18">
        <f t="shared" si="234"/>
        <v>0</v>
      </c>
      <c r="BL603" s="18">
        <f t="shared" si="235"/>
        <v>0</v>
      </c>
      <c r="BM603" s="18">
        <f t="shared" si="236"/>
        <v>0</v>
      </c>
      <c r="BN603" s="18">
        <f t="shared" si="237"/>
        <v>124888483.49385795</v>
      </c>
      <c r="BO603" s="18">
        <f t="shared" si="238"/>
        <v>5459003.8211350767</v>
      </c>
      <c r="BP603" s="4">
        <f t="shared" si="239"/>
        <v>130347487</v>
      </c>
      <c r="BQ603" t="s">
        <v>11411</v>
      </c>
    </row>
    <row r="604" spans="1:69" x14ac:dyDescent="0.25">
      <c r="A604" s="15" t="s">
        <v>7177</v>
      </c>
      <c r="B604" t="s">
        <v>7469</v>
      </c>
      <c r="C604" s="15">
        <v>4909</v>
      </c>
      <c r="D604" t="s">
        <v>7177</v>
      </c>
      <c r="E604" t="s">
        <v>5912</v>
      </c>
      <c r="F604" t="s">
        <v>474</v>
      </c>
      <c r="G604" s="15">
        <v>24644</v>
      </c>
      <c r="H604" s="15">
        <v>108001073414</v>
      </c>
      <c r="I604" t="s">
        <v>5317</v>
      </c>
      <c r="J604">
        <v>1</v>
      </c>
      <c r="K604" s="22">
        <v>9.1020089825995747</v>
      </c>
      <c r="L604" s="16"/>
      <c r="M604" s="16">
        <f t="shared" si="216"/>
        <v>0.63760901012061144</v>
      </c>
      <c r="N604" s="16">
        <f t="shared" si="217"/>
        <v>7.9585555945448111E-2</v>
      </c>
      <c r="O604" s="29">
        <f t="shared" si="218"/>
        <v>1.0795855559454481</v>
      </c>
      <c r="P604" s="17">
        <f t="shared" si="219"/>
        <v>864</v>
      </c>
      <c r="Q604" s="17">
        <v>0</v>
      </c>
      <c r="R604" s="17">
        <v>0</v>
      </c>
      <c r="S604" s="17">
        <v>0</v>
      </c>
      <c r="T604" s="17">
        <v>51</v>
      </c>
      <c r="U604" s="17">
        <v>0</v>
      </c>
      <c r="V604" s="17">
        <v>361</v>
      </c>
      <c r="W604" s="17">
        <v>0</v>
      </c>
      <c r="X604" s="17">
        <v>313</v>
      </c>
      <c r="Y604" s="17">
        <v>0</v>
      </c>
      <c r="Z604" s="17">
        <v>0</v>
      </c>
      <c r="AA604" s="17">
        <v>0</v>
      </c>
      <c r="AB604" s="17">
        <v>139</v>
      </c>
      <c r="AC604" s="17">
        <f t="shared" si="220"/>
        <v>139</v>
      </c>
      <c r="AD604" s="17">
        <v>0</v>
      </c>
      <c r="AE604" s="17">
        <v>0</v>
      </c>
      <c r="AF604" s="17">
        <v>0</v>
      </c>
      <c r="AG604" s="17">
        <v>0</v>
      </c>
      <c r="AH604" s="17">
        <v>0</v>
      </c>
      <c r="AI604" s="17">
        <v>0</v>
      </c>
      <c r="AJ604" s="17">
        <v>0</v>
      </c>
      <c r="AK604" s="17">
        <v>0</v>
      </c>
      <c r="AL604" s="17">
        <v>0</v>
      </c>
      <c r="AM604" s="17">
        <v>0</v>
      </c>
      <c r="AN604" s="17">
        <v>0</v>
      </c>
      <c r="AO604" s="17">
        <v>139</v>
      </c>
      <c r="AP604" s="18">
        <f>+'Per Cápita'!$E$4</f>
        <v>83816</v>
      </c>
      <c r="AQ604" s="18">
        <f>+'Per Cápita'!$E$5</f>
        <v>74019</v>
      </c>
      <c r="AR604" s="18">
        <f>+'Per Cápita'!$E$6</f>
        <v>111028</v>
      </c>
      <c r="AS604" s="18">
        <f>+'Per Cápita'!$E$7</f>
        <v>136064</v>
      </c>
      <c r="AT604" s="18">
        <f>+'Per Cápita'!$F$4</f>
        <v>103408</v>
      </c>
      <c r="AU604" s="18">
        <f>+'Per Cápita'!$F$5</f>
        <v>90347</v>
      </c>
      <c r="AV604" s="18">
        <f>+'Per Cápita'!$F$6</f>
        <v>138242</v>
      </c>
      <c r="AW604" s="18">
        <f>+'Per Cápita'!$F$7</f>
        <v>166544</v>
      </c>
      <c r="AX604" s="18">
        <f t="shared" si="221"/>
        <v>4614813.6908133077</v>
      </c>
      <c r="AY604" s="18">
        <f t="shared" si="222"/>
        <v>53859234.360964611</v>
      </c>
      <c r="AZ604" s="18">
        <f t="shared" si="223"/>
        <v>0</v>
      </c>
      <c r="BA604" s="18">
        <f t="shared" si="224"/>
        <v>20418089.342698444</v>
      </c>
      <c r="BB604" s="18">
        <f t="shared" si="225"/>
        <v>0</v>
      </c>
      <c r="BC604" s="18">
        <f t="shared" si="226"/>
        <v>0</v>
      </c>
      <c r="BD604" s="18">
        <f t="shared" si="227"/>
        <v>0</v>
      </c>
      <c r="BE604" s="18">
        <f t="shared" si="228"/>
        <v>0</v>
      </c>
      <c r="BF604" s="18">
        <f t="shared" si="229"/>
        <v>0</v>
      </c>
      <c r="BG604" s="18">
        <f t="shared" si="230"/>
        <v>0</v>
      </c>
      <c r="BH604" s="18">
        <f t="shared" si="231"/>
        <v>0</v>
      </c>
      <c r="BI604" s="18">
        <f t="shared" si="232"/>
        <v>4083617.8685396886</v>
      </c>
      <c r="BJ604" s="18">
        <f t="shared" si="233"/>
        <v>0</v>
      </c>
      <c r="BK604" s="18">
        <f t="shared" si="234"/>
        <v>0</v>
      </c>
      <c r="BL604" s="18">
        <f t="shared" si="235"/>
        <v>0</v>
      </c>
      <c r="BM604" s="18">
        <f t="shared" si="236"/>
        <v>0</v>
      </c>
      <c r="BN604" s="18">
        <f t="shared" si="237"/>
        <v>78892137.394476369</v>
      </c>
      <c r="BO604" s="18">
        <f t="shared" si="238"/>
        <v>4083617.8685396886</v>
      </c>
      <c r="BP604" s="4">
        <f t="shared" si="239"/>
        <v>82975755</v>
      </c>
      <c r="BQ604" t="s">
        <v>11411</v>
      </c>
    </row>
    <row r="605" spans="1:69" x14ac:dyDescent="0.25">
      <c r="A605" s="15" t="s">
        <v>7177</v>
      </c>
      <c r="B605" t="s">
        <v>7469</v>
      </c>
      <c r="C605" s="15">
        <v>4909</v>
      </c>
      <c r="D605" t="s">
        <v>7177</v>
      </c>
      <c r="E605" t="s">
        <v>5912</v>
      </c>
      <c r="F605" t="s">
        <v>474</v>
      </c>
      <c r="G605" s="15">
        <v>24645</v>
      </c>
      <c r="H605" s="15">
        <v>108001074011</v>
      </c>
      <c r="I605" t="s">
        <v>4464</v>
      </c>
      <c r="J605">
        <v>1</v>
      </c>
      <c r="K605" s="22">
        <v>9.1020089825995747</v>
      </c>
      <c r="L605" s="16"/>
      <c r="M605" s="16">
        <f t="shared" si="216"/>
        <v>0.63760901012061144</v>
      </c>
      <c r="N605" s="16">
        <f t="shared" si="217"/>
        <v>7.9585555945448111E-2</v>
      </c>
      <c r="O605" s="29">
        <f t="shared" si="218"/>
        <v>1.0795855559454481</v>
      </c>
      <c r="P605" s="17">
        <f t="shared" si="219"/>
        <v>1281</v>
      </c>
      <c r="Q605" s="17">
        <v>0</v>
      </c>
      <c r="R605" s="17">
        <v>0</v>
      </c>
      <c r="S605" s="17">
        <v>0</v>
      </c>
      <c r="T605" s="17">
        <v>90</v>
      </c>
      <c r="U605" s="17">
        <v>0</v>
      </c>
      <c r="V605" s="17">
        <v>559</v>
      </c>
      <c r="W605" s="17">
        <v>0</v>
      </c>
      <c r="X605" s="17">
        <v>466</v>
      </c>
      <c r="Y605" s="17">
        <v>0</v>
      </c>
      <c r="Z605" s="17">
        <v>166</v>
      </c>
      <c r="AA605" s="17">
        <v>0</v>
      </c>
      <c r="AB605" s="17">
        <v>0</v>
      </c>
      <c r="AC605" s="17">
        <f t="shared" si="220"/>
        <v>0</v>
      </c>
      <c r="AD605" s="17">
        <v>0</v>
      </c>
      <c r="AE605" s="17">
        <v>0</v>
      </c>
      <c r="AF605" s="17">
        <v>0</v>
      </c>
      <c r="AG605" s="17">
        <v>0</v>
      </c>
      <c r="AH605" s="17">
        <v>0</v>
      </c>
      <c r="AI605" s="17">
        <v>0</v>
      </c>
      <c r="AJ605" s="17">
        <v>0</v>
      </c>
      <c r="AK605" s="17">
        <v>0</v>
      </c>
      <c r="AL605" s="17">
        <v>0</v>
      </c>
      <c r="AM605" s="17">
        <v>0</v>
      </c>
      <c r="AN605" s="17">
        <v>0</v>
      </c>
      <c r="AO605" s="17">
        <v>0</v>
      </c>
      <c r="AP605" s="18">
        <f>+'Per Cápita'!$E$4</f>
        <v>83816</v>
      </c>
      <c r="AQ605" s="18">
        <f>+'Per Cápita'!$E$5</f>
        <v>74019</v>
      </c>
      <c r="AR605" s="18">
        <f>+'Per Cápita'!$E$6</f>
        <v>111028</v>
      </c>
      <c r="AS605" s="18">
        <f>+'Per Cápita'!$E$7</f>
        <v>136064</v>
      </c>
      <c r="AT605" s="18">
        <f>+'Per Cápita'!$F$4</f>
        <v>103408</v>
      </c>
      <c r="AU605" s="18">
        <f>+'Per Cápita'!$F$5</f>
        <v>90347</v>
      </c>
      <c r="AV605" s="18">
        <f>+'Per Cápita'!$F$6</f>
        <v>138242</v>
      </c>
      <c r="AW605" s="18">
        <f>+'Per Cápita'!$F$7</f>
        <v>166544</v>
      </c>
      <c r="AX605" s="18">
        <f t="shared" si="221"/>
        <v>8143788.8661411311</v>
      </c>
      <c r="AY605" s="18">
        <f t="shared" si="222"/>
        <v>81907589.347164273</v>
      </c>
      <c r="AZ605" s="18">
        <f t="shared" si="223"/>
        <v>19897461.367514864</v>
      </c>
      <c r="BA605" s="18">
        <f t="shared" si="224"/>
        <v>0</v>
      </c>
      <c r="BB605" s="18">
        <f t="shared" si="225"/>
        <v>0</v>
      </c>
      <c r="BC605" s="18">
        <f t="shared" si="226"/>
        <v>0</v>
      </c>
      <c r="BD605" s="18">
        <f t="shared" si="227"/>
        <v>0</v>
      </c>
      <c r="BE605" s="18">
        <f t="shared" si="228"/>
        <v>0</v>
      </c>
      <c r="BF605" s="18">
        <f t="shared" si="229"/>
        <v>0</v>
      </c>
      <c r="BG605" s="18">
        <f t="shared" si="230"/>
        <v>0</v>
      </c>
      <c r="BH605" s="18">
        <f t="shared" si="231"/>
        <v>0</v>
      </c>
      <c r="BI605" s="18">
        <f t="shared" si="232"/>
        <v>0</v>
      </c>
      <c r="BJ605" s="18">
        <f t="shared" si="233"/>
        <v>0</v>
      </c>
      <c r="BK605" s="18">
        <f t="shared" si="234"/>
        <v>0</v>
      </c>
      <c r="BL605" s="18">
        <f t="shared" si="235"/>
        <v>0</v>
      </c>
      <c r="BM605" s="18">
        <f t="shared" si="236"/>
        <v>0</v>
      </c>
      <c r="BN605" s="18">
        <f t="shared" si="237"/>
        <v>109948839.58082026</v>
      </c>
      <c r="BO605" s="18">
        <f t="shared" si="238"/>
        <v>0</v>
      </c>
      <c r="BP605" s="4">
        <f t="shared" si="239"/>
        <v>109948840</v>
      </c>
      <c r="BQ605" t="s">
        <v>11411</v>
      </c>
    </row>
    <row r="606" spans="1:69" x14ac:dyDescent="0.25">
      <c r="A606" s="15" t="s">
        <v>7177</v>
      </c>
      <c r="B606" t="s">
        <v>7469</v>
      </c>
      <c r="C606" s="15">
        <v>4909</v>
      </c>
      <c r="D606" t="s">
        <v>7177</v>
      </c>
      <c r="E606" t="s">
        <v>5912</v>
      </c>
      <c r="F606" t="s">
        <v>474</v>
      </c>
      <c r="G606" s="15">
        <v>24646</v>
      </c>
      <c r="H606" s="15">
        <v>108001074186</v>
      </c>
      <c r="I606" t="s">
        <v>4465</v>
      </c>
      <c r="J606">
        <v>1</v>
      </c>
      <c r="K606" s="22">
        <v>9.1020089825995747</v>
      </c>
      <c r="L606" s="16"/>
      <c r="M606" s="16">
        <f t="shared" si="216"/>
        <v>0.63760901012061144</v>
      </c>
      <c r="N606" s="16">
        <f t="shared" si="217"/>
        <v>7.9585555945448111E-2</v>
      </c>
      <c r="O606" s="29">
        <f t="shared" si="218"/>
        <v>1.0795855559454481</v>
      </c>
      <c r="P606" s="17">
        <f t="shared" si="219"/>
        <v>973</v>
      </c>
      <c r="Q606" s="17">
        <v>0</v>
      </c>
      <c r="R606" s="17">
        <v>0</v>
      </c>
      <c r="S606" s="17">
        <v>0</v>
      </c>
      <c r="T606" s="17">
        <v>77</v>
      </c>
      <c r="U606" s="17">
        <v>0</v>
      </c>
      <c r="V606" s="17">
        <v>423</v>
      </c>
      <c r="W606" s="17">
        <v>0</v>
      </c>
      <c r="X606" s="17">
        <v>360</v>
      </c>
      <c r="Y606" s="17">
        <v>0</v>
      </c>
      <c r="Z606" s="17">
        <v>113</v>
      </c>
      <c r="AA606" s="17">
        <v>0</v>
      </c>
      <c r="AB606" s="17">
        <v>0</v>
      </c>
      <c r="AC606" s="17">
        <f t="shared" si="220"/>
        <v>0</v>
      </c>
      <c r="AD606" s="17">
        <v>0</v>
      </c>
      <c r="AE606" s="17">
        <v>0</v>
      </c>
      <c r="AF606" s="17">
        <v>0</v>
      </c>
      <c r="AG606" s="17">
        <v>0</v>
      </c>
      <c r="AH606" s="17">
        <v>0</v>
      </c>
      <c r="AI606" s="17">
        <v>0</v>
      </c>
      <c r="AJ606" s="17">
        <v>0</v>
      </c>
      <c r="AK606" s="17">
        <v>0</v>
      </c>
      <c r="AL606" s="17">
        <v>0</v>
      </c>
      <c r="AM606" s="17">
        <v>0</v>
      </c>
      <c r="AN606" s="17">
        <v>0</v>
      </c>
      <c r="AO606" s="17">
        <v>0</v>
      </c>
      <c r="AP606" s="18">
        <f>+'Per Cápita'!$E$4</f>
        <v>83816</v>
      </c>
      <c r="AQ606" s="18">
        <f>+'Per Cápita'!$E$5</f>
        <v>74019</v>
      </c>
      <c r="AR606" s="18">
        <f>+'Per Cápita'!$E$6</f>
        <v>111028</v>
      </c>
      <c r="AS606" s="18">
        <f>+'Per Cápita'!$E$7</f>
        <v>136064</v>
      </c>
      <c r="AT606" s="18">
        <f>+'Per Cápita'!$F$4</f>
        <v>103408</v>
      </c>
      <c r="AU606" s="18">
        <f>+'Per Cápita'!$F$5</f>
        <v>90347</v>
      </c>
      <c r="AV606" s="18">
        <f>+'Per Cápita'!$F$6</f>
        <v>138242</v>
      </c>
      <c r="AW606" s="18">
        <f>+'Per Cápita'!$F$7</f>
        <v>166544</v>
      </c>
      <c r="AX606" s="18">
        <f t="shared" si="221"/>
        <v>6967463.8076985236</v>
      </c>
      <c r="AY606" s="18">
        <f t="shared" si="222"/>
        <v>62569407.27690696</v>
      </c>
      <c r="AZ606" s="18">
        <f t="shared" si="223"/>
        <v>13544657.436922768</v>
      </c>
      <c r="BA606" s="18">
        <f t="shared" si="224"/>
        <v>0</v>
      </c>
      <c r="BB606" s="18">
        <f t="shared" si="225"/>
        <v>0</v>
      </c>
      <c r="BC606" s="18">
        <f t="shared" si="226"/>
        <v>0</v>
      </c>
      <c r="BD606" s="18">
        <f t="shared" si="227"/>
        <v>0</v>
      </c>
      <c r="BE606" s="18">
        <f t="shared" si="228"/>
        <v>0</v>
      </c>
      <c r="BF606" s="18">
        <f t="shared" si="229"/>
        <v>0</v>
      </c>
      <c r="BG606" s="18">
        <f t="shared" si="230"/>
        <v>0</v>
      </c>
      <c r="BH606" s="18">
        <f t="shared" si="231"/>
        <v>0</v>
      </c>
      <c r="BI606" s="18">
        <f t="shared" si="232"/>
        <v>0</v>
      </c>
      <c r="BJ606" s="18">
        <f t="shared" si="233"/>
        <v>0</v>
      </c>
      <c r="BK606" s="18">
        <f t="shared" si="234"/>
        <v>0</v>
      </c>
      <c r="BL606" s="18">
        <f t="shared" si="235"/>
        <v>0</v>
      </c>
      <c r="BM606" s="18">
        <f t="shared" si="236"/>
        <v>0</v>
      </c>
      <c r="BN606" s="18">
        <f t="shared" si="237"/>
        <v>83081528.521528259</v>
      </c>
      <c r="BO606" s="18">
        <f t="shared" si="238"/>
        <v>0</v>
      </c>
      <c r="BP606" s="4">
        <f t="shared" si="239"/>
        <v>83081529</v>
      </c>
      <c r="BQ606" t="s">
        <v>11411</v>
      </c>
    </row>
    <row r="607" spans="1:69" x14ac:dyDescent="0.25">
      <c r="A607" s="15" t="s">
        <v>7177</v>
      </c>
      <c r="B607" t="s">
        <v>7469</v>
      </c>
      <c r="C607" s="15">
        <v>4909</v>
      </c>
      <c r="D607" t="s">
        <v>7177</v>
      </c>
      <c r="E607" t="s">
        <v>5912</v>
      </c>
      <c r="F607" t="s">
        <v>474</v>
      </c>
      <c r="G607" s="15">
        <v>24647</v>
      </c>
      <c r="H607" s="15">
        <v>108001074194</v>
      </c>
      <c r="I607" t="s">
        <v>4639</v>
      </c>
      <c r="J607">
        <v>1</v>
      </c>
      <c r="K607" s="22">
        <v>9.1020089825995747</v>
      </c>
      <c r="L607" s="16"/>
      <c r="M607" s="16">
        <f t="shared" si="216"/>
        <v>0.63760901012061144</v>
      </c>
      <c r="N607" s="16">
        <f t="shared" si="217"/>
        <v>7.9585555945448111E-2</v>
      </c>
      <c r="O607" s="29">
        <f t="shared" si="218"/>
        <v>1.0795855559454481</v>
      </c>
      <c r="P607" s="17">
        <f t="shared" si="219"/>
        <v>516</v>
      </c>
      <c r="Q607" s="17">
        <v>0</v>
      </c>
      <c r="R607" s="17">
        <v>0</v>
      </c>
      <c r="S607" s="17">
        <v>0</v>
      </c>
      <c r="T607" s="17">
        <v>46</v>
      </c>
      <c r="U607" s="17">
        <v>0</v>
      </c>
      <c r="V607" s="17">
        <v>240</v>
      </c>
      <c r="W607" s="17">
        <v>0</v>
      </c>
      <c r="X607" s="17">
        <v>168</v>
      </c>
      <c r="Y607" s="17">
        <v>0</v>
      </c>
      <c r="Z607" s="17">
        <v>62</v>
      </c>
      <c r="AA607" s="17">
        <v>0</v>
      </c>
      <c r="AB607" s="17">
        <v>0</v>
      </c>
      <c r="AC607" s="17">
        <f t="shared" si="220"/>
        <v>62</v>
      </c>
      <c r="AD607" s="17">
        <v>0</v>
      </c>
      <c r="AE607" s="17">
        <v>0</v>
      </c>
      <c r="AF607" s="17">
        <v>0</v>
      </c>
      <c r="AG607" s="17">
        <v>0</v>
      </c>
      <c r="AH607" s="17">
        <v>0</v>
      </c>
      <c r="AI607" s="17">
        <v>0</v>
      </c>
      <c r="AJ607" s="17">
        <v>0</v>
      </c>
      <c r="AK607" s="17">
        <v>0</v>
      </c>
      <c r="AL607" s="17">
        <v>0</v>
      </c>
      <c r="AM607" s="17">
        <v>62</v>
      </c>
      <c r="AN607" s="17">
        <v>0</v>
      </c>
      <c r="AO607" s="17">
        <v>0</v>
      </c>
      <c r="AP607" s="18">
        <f>+'Per Cápita'!$E$4</f>
        <v>83816</v>
      </c>
      <c r="AQ607" s="18">
        <f>+'Per Cápita'!$E$5</f>
        <v>74019</v>
      </c>
      <c r="AR607" s="18">
        <f>+'Per Cápita'!$E$6</f>
        <v>111028</v>
      </c>
      <c r="AS607" s="18">
        <f>+'Per Cápita'!$E$7</f>
        <v>136064</v>
      </c>
      <c r="AT607" s="18">
        <f>+'Per Cápita'!$F$4</f>
        <v>103408</v>
      </c>
      <c r="AU607" s="18">
        <f>+'Per Cápita'!$F$5</f>
        <v>90347</v>
      </c>
      <c r="AV607" s="18">
        <f>+'Per Cápita'!$F$6</f>
        <v>138242</v>
      </c>
      <c r="AW607" s="18">
        <f>+'Per Cápita'!$F$7</f>
        <v>166544</v>
      </c>
      <c r="AX607" s="18">
        <f t="shared" si="221"/>
        <v>4162380.9760276894</v>
      </c>
      <c r="AY607" s="18">
        <f t="shared" si="222"/>
        <v>32603216.052334659</v>
      </c>
      <c r="AZ607" s="18">
        <f t="shared" si="223"/>
        <v>7431581.9565416956</v>
      </c>
      <c r="BA607" s="18">
        <f t="shared" si="224"/>
        <v>0</v>
      </c>
      <c r="BB607" s="18">
        <f t="shared" si="225"/>
        <v>0</v>
      </c>
      <c r="BC607" s="18">
        <f t="shared" si="226"/>
        <v>0</v>
      </c>
      <c r="BD607" s="18">
        <f t="shared" si="227"/>
        <v>0</v>
      </c>
      <c r="BE607" s="18">
        <f t="shared" si="228"/>
        <v>0</v>
      </c>
      <c r="BF607" s="18">
        <f t="shared" si="229"/>
        <v>0</v>
      </c>
      <c r="BG607" s="18">
        <f t="shared" si="230"/>
        <v>0</v>
      </c>
      <c r="BH607" s="18">
        <f t="shared" si="231"/>
        <v>1486316.3913083393</v>
      </c>
      <c r="BI607" s="18">
        <f t="shared" si="232"/>
        <v>0</v>
      </c>
      <c r="BJ607" s="18">
        <f t="shared" si="233"/>
        <v>0</v>
      </c>
      <c r="BK607" s="18">
        <f t="shared" si="234"/>
        <v>0</v>
      </c>
      <c r="BL607" s="18">
        <f t="shared" si="235"/>
        <v>0</v>
      </c>
      <c r="BM607" s="18">
        <f t="shared" si="236"/>
        <v>0</v>
      </c>
      <c r="BN607" s="18">
        <f t="shared" si="237"/>
        <v>44197178.984904043</v>
      </c>
      <c r="BO607" s="18">
        <f t="shared" si="238"/>
        <v>1486316.3913083393</v>
      </c>
      <c r="BP607" s="4">
        <f t="shared" si="239"/>
        <v>45683495</v>
      </c>
      <c r="BQ607" t="s">
        <v>11411</v>
      </c>
    </row>
    <row r="608" spans="1:69" x14ac:dyDescent="0.25">
      <c r="A608" s="15" t="s">
        <v>7177</v>
      </c>
      <c r="B608" t="s">
        <v>7469</v>
      </c>
      <c r="C608" s="15">
        <v>4909</v>
      </c>
      <c r="D608" t="s">
        <v>7177</v>
      </c>
      <c r="E608" t="s">
        <v>5912</v>
      </c>
      <c r="F608" t="s">
        <v>474</v>
      </c>
      <c r="G608" s="15">
        <v>24648</v>
      </c>
      <c r="H608" s="15">
        <v>108001074488</v>
      </c>
      <c r="I608" t="s">
        <v>5318</v>
      </c>
      <c r="J608">
        <v>1</v>
      </c>
      <c r="K608" s="22">
        <v>9.1020089825995747</v>
      </c>
      <c r="L608" s="16"/>
      <c r="M608" s="16">
        <f t="shared" si="216"/>
        <v>0.63760901012061144</v>
      </c>
      <c r="N608" s="16">
        <f t="shared" si="217"/>
        <v>7.9585555945448111E-2</v>
      </c>
      <c r="O608" s="29">
        <f t="shared" si="218"/>
        <v>1.0795855559454481</v>
      </c>
      <c r="P608" s="17">
        <f t="shared" si="219"/>
        <v>963</v>
      </c>
      <c r="Q608" s="17">
        <v>0</v>
      </c>
      <c r="R608" s="17">
        <v>0</v>
      </c>
      <c r="S608" s="17">
        <v>0</v>
      </c>
      <c r="T608" s="17">
        <v>107</v>
      </c>
      <c r="U608" s="17">
        <v>0</v>
      </c>
      <c r="V608" s="17">
        <v>565</v>
      </c>
      <c r="W608" s="17">
        <v>0</v>
      </c>
      <c r="X608" s="17">
        <v>236</v>
      </c>
      <c r="Y608" s="17">
        <v>0</v>
      </c>
      <c r="Z608" s="17">
        <v>55</v>
      </c>
      <c r="AA608" s="17">
        <v>0</v>
      </c>
      <c r="AB608" s="17">
        <v>0</v>
      </c>
      <c r="AC608" s="17">
        <f t="shared" si="220"/>
        <v>0</v>
      </c>
      <c r="AD608" s="17">
        <v>0</v>
      </c>
      <c r="AE608" s="17">
        <v>0</v>
      </c>
      <c r="AF608" s="17">
        <v>0</v>
      </c>
      <c r="AG608" s="17">
        <v>0</v>
      </c>
      <c r="AH608" s="17">
        <v>0</v>
      </c>
      <c r="AI608" s="17">
        <v>0</v>
      </c>
      <c r="AJ608" s="17">
        <v>0</v>
      </c>
      <c r="AK608" s="17">
        <v>0</v>
      </c>
      <c r="AL608" s="17">
        <v>0</v>
      </c>
      <c r="AM608" s="17">
        <v>0</v>
      </c>
      <c r="AN608" s="17">
        <v>0</v>
      </c>
      <c r="AO608" s="17">
        <v>0</v>
      </c>
      <c r="AP608" s="18">
        <f>+'Per Cápita'!$E$4</f>
        <v>83816</v>
      </c>
      <c r="AQ608" s="18">
        <f>+'Per Cápita'!$E$5</f>
        <v>74019</v>
      </c>
      <c r="AR608" s="18">
        <f>+'Per Cápita'!$E$6</f>
        <v>111028</v>
      </c>
      <c r="AS608" s="18">
        <f>+'Per Cápita'!$E$7</f>
        <v>136064</v>
      </c>
      <c r="AT608" s="18">
        <f>+'Per Cápita'!$F$4</f>
        <v>103408</v>
      </c>
      <c r="AU608" s="18">
        <f>+'Per Cápita'!$F$5</f>
        <v>90347</v>
      </c>
      <c r="AV608" s="18">
        <f>+'Per Cápita'!$F$6</f>
        <v>138242</v>
      </c>
      <c r="AW608" s="18">
        <f>+'Per Cápita'!$F$7</f>
        <v>166544</v>
      </c>
      <c r="AX608" s="18">
        <f t="shared" si="221"/>
        <v>9682060.096412234</v>
      </c>
      <c r="AY608" s="18">
        <f t="shared" si="222"/>
        <v>64007784.455686428</v>
      </c>
      <c r="AZ608" s="18">
        <f t="shared" si="223"/>
        <v>6592532.3808031166</v>
      </c>
      <c r="BA608" s="18">
        <f t="shared" si="224"/>
        <v>0</v>
      </c>
      <c r="BB608" s="18">
        <f t="shared" si="225"/>
        <v>0</v>
      </c>
      <c r="BC608" s="18">
        <f t="shared" si="226"/>
        <v>0</v>
      </c>
      <c r="BD608" s="18">
        <f t="shared" si="227"/>
        <v>0</v>
      </c>
      <c r="BE608" s="18">
        <f t="shared" si="228"/>
        <v>0</v>
      </c>
      <c r="BF608" s="18">
        <f t="shared" si="229"/>
        <v>0</v>
      </c>
      <c r="BG608" s="18">
        <f t="shared" si="230"/>
        <v>0</v>
      </c>
      <c r="BH608" s="18">
        <f t="shared" si="231"/>
        <v>0</v>
      </c>
      <c r="BI608" s="18">
        <f t="shared" si="232"/>
        <v>0</v>
      </c>
      <c r="BJ608" s="18">
        <f t="shared" si="233"/>
        <v>0</v>
      </c>
      <c r="BK608" s="18">
        <f t="shared" si="234"/>
        <v>0</v>
      </c>
      <c r="BL608" s="18">
        <f t="shared" si="235"/>
        <v>0</v>
      </c>
      <c r="BM608" s="18">
        <f t="shared" si="236"/>
        <v>0</v>
      </c>
      <c r="BN608" s="18">
        <f t="shared" si="237"/>
        <v>80282376.932901785</v>
      </c>
      <c r="BO608" s="18">
        <f t="shared" si="238"/>
        <v>0</v>
      </c>
      <c r="BP608" s="4">
        <f t="shared" si="239"/>
        <v>80282377</v>
      </c>
      <c r="BQ608" t="s">
        <v>11411</v>
      </c>
    </row>
    <row r="609" spans="1:69" x14ac:dyDescent="0.25">
      <c r="A609" s="15" t="s">
        <v>7177</v>
      </c>
      <c r="B609" t="s">
        <v>7469</v>
      </c>
      <c r="C609">
        <v>4909</v>
      </c>
      <c r="D609" t="s">
        <v>7177</v>
      </c>
      <c r="E609" t="s">
        <v>5912</v>
      </c>
      <c r="F609" t="s">
        <v>474</v>
      </c>
      <c r="G609" s="15">
        <v>24649</v>
      </c>
      <c r="H609" s="15">
        <v>108001074526</v>
      </c>
      <c r="I609" t="s">
        <v>5319</v>
      </c>
      <c r="J609">
        <v>1</v>
      </c>
      <c r="K609" s="22">
        <v>9.1020089825995747</v>
      </c>
      <c r="L609" s="16"/>
      <c r="M609" s="16">
        <f t="shared" si="216"/>
        <v>0.63760901012061144</v>
      </c>
      <c r="N609" s="16">
        <f t="shared" si="217"/>
        <v>7.9585555945448111E-2</v>
      </c>
      <c r="O609" s="29">
        <f t="shared" si="218"/>
        <v>1.0795855559454481</v>
      </c>
      <c r="P609" s="17">
        <f t="shared" si="219"/>
        <v>918</v>
      </c>
      <c r="Q609" s="17">
        <v>0</v>
      </c>
      <c r="R609" s="17">
        <v>0</v>
      </c>
      <c r="S609" s="17">
        <v>0</v>
      </c>
      <c r="T609" s="17">
        <v>85</v>
      </c>
      <c r="U609" s="17">
        <v>0</v>
      </c>
      <c r="V609" s="17">
        <v>438</v>
      </c>
      <c r="W609" s="17">
        <v>0</v>
      </c>
      <c r="X609" s="17">
        <v>300</v>
      </c>
      <c r="Y609" s="17">
        <v>0</v>
      </c>
      <c r="Z609" s="17">
        <v>95</v>
      </c>
      <c r="AA609" s="17">
        <v>0</v>
      </c>
      <c r="AB609" s="17">
        <v>0</v>
      </c>
      <c r="AC609" s="17">
        <f t="shared" si="220"/>
        <v>85</v>
      </c>
      <c r="AD609" s="17">
        <v>0</v>
      </c>
      <c r="AE609" s="17">
        <v>0</v>
      </c>
      <c r="AF609" s="17">
        <v>0</v>
      </c>
      <c r="AG609" s="17">
        <v>85</v>
      </c>
      <c r="AH609" s="17">
        <v>0</v>
      </c>
      <c r="AI609" s="17">
        <v>0</v>
      </c>
      <c r="AJ609" s="17">
        <v>0</v>
      </c>
      <c r="AK609" s="17">
        <v>0</v>
      </c>
      <c r="AL609" s="17">
        <v>0</v>
      </c>
      <c r="AM609" s="17">
        <v>0</v>
      </c>
      <c r="AN609" s="17">
        <v>0</v>
      </c>
      <c r="AO609" s="17">
        <v>0</v>
      </c>
      <c r="AP609" s="18">
        <f>+'Per Cápita'!$E$4</f>
        <v>83816</v>
      </c>
      <c r="AQ609" s="18">
        <f>+'Per Cápita'!$E$5</f>
        <v>74019</v>
      </c>
      <c r="AR609" s="18">
        <f>+'Per Cápita'!$E$6</f>
        <v>111028</v>
      </c>
      <c r="AS609" s="18">
        <f>+'Per Cápita'!$E$7</f>
        <v>136064</v>
      </c>
      <c r="AT609" s="18">
        <f>+'Per Cápita'!$F$4</f>
        <v>103408</v>
      </c>
      <c r="AU609" s="18">
        <f>+'Per Cápita'!$F$5</f>
        <v>90347</v>
      </c>
      <c r="AV609" s="18">
        <f>+'Per Cápita'!$F$6</f>
        <v>138242</v>
      </c>
      <c r="AW609" s="18">
        <f>+'Per Cápita'!$F$7</f>
        <v>166544</v>
      </c>
      <c r="AX609" s="18">
        <f t="shared" si="221"/>
        <v>7691356.1513555124</v>
      </c>
      <c r="AY609" s="18">
        <f t="shared" si="222"/>
        <v>58973464.329958282</v>
      </c>
      <c r="AZ609" s="18">
        <f t="shared" si="223"/>
        <v>11387101.385023566</v>
      </c>
      <c r="BA609" s="18">
        <f t="shared" si="224"/>
        <v>0</v>
      </c>
      <c r="BB609" s="18">
        <f t="shared" si="225"/>
        <v>0</v>
      </c>
      <c r="BC609" s="18">
        <f t="shared" si="226"/>
        <v>0</v>
      </c>
      <c r="BD609" s="18">
        <f t="shared" si="227"/>
        <v>0</v>
      </c>
      <c r="BE609" s="18">
        <f t="shared" si="228"/>
        <v>0</v>
      </c>
      <c r="BF609" s="18">
        <f t="shared" si="229"/>
        <v>1538271.2302711026</v>
      </c>
      <c r="BG609" s="18">
        <f t="shared" si="230"/>
        <v>0</v>
      </c>
      <c r="BH609" s="18">
        <f t="shared" si="231"/>
        <v>0</v>
      </c>
      <c r="BI609" s="18">
        <f t="shared" si="232"/>
        <v>0</v>
      </c>
      <c r="BJ609" s="18">
        <f t="shared" si="233"/>
        <v>0</v>
      </c>
      <c r="BK609" s="18">
        <f t="shared" si="234"/>
        <v>0</v>
      </c>
      <c r="BL609" s="18">
        <f t="shared" si="235"/>
        <v>0</v>
      </c>
      <c r="BM609" s="18">
        <f t="shared" si="236"/>
        <v>0</v>
      </c>
      <c r="BN609" s="18">
        <f t="shared" si="237"/>
        <v>78051921.866337359</v>
      </c>
      <c r="BO609" s="18">
        <f t="shared" si="238"/>
        <v>1538271.2302711026</v>
      </c>
      <c r="BP609" s="4">
        <f t="shared" si="239"/>
        <v>79590193</v>
      </c>
      <c r="BQ609" t="s">
        <v>11411</v>
      </c>
    </row>
    <row r="610" spans="1:69" x14ac:dyDescent="0.25">
      <c r="A610" s="15" t="s">
        <v>7177</v>
      </c>
      <c r="B610" t="s">
        <v>7469</v>
      </c>
      <c r="C610" s="15">
        <v>4909</v>
      </c>
      <c r="D610" t="s">
        <v>7177</v>
      </c>
      <c r="E610" t="s">
        <v>5912</v>
      </c>
      <c r="F610" t="s">
        <v>474</v>
      </c>
      <c r="G610" s="15">
        <v>24650</v>
      </c>
      <c r="H610" s="15">
        <v>108001074534</v>
      </c>
      <c r="I610" t="s">
        <v>5320</v>
      </c>
      <c r="J610">
        <v>1</v>
      </c>
      <c r="K610" s="22">
        <v>9.1020089825995747</v>
      </c>
      <c r="L610" s="16"/>
      <c r="M610" s="16">
        <f t="shared" si="216"/>
        <v>0.63760901012061144</v>
      </c>
      <c r="N610" s="16">
        <f t="shared" si="217"/>
        <v>7.9585555945448111E-2</v>
      </c>
      <c r="O610" s="29">
        <f t="shared" si="218"/>
        <v>1.0795855559454481</v>
      </c>
      <c r="P610" s="17">
        <f t="shared" si="219"/>
        <v>1710</v>
      </c>
      <c r="Q610" s="17">
        <v>0</v>
      </c>
      <c r="R610" s="17">
        <v>0</v>
      </c>
      <c r="S610" s="17">
        <v>0</v>
      </c>
      <c r="T610" s="17">
        <v>169</v>
      </c>
      <c r="U610" s="17">
        <v>0</v>
      </c>
      <c r="V610" s="17">
        <v>896</v>
      </c>
      <c r="W610" s="17">
        <v>0</v>
      </c>
      <c r="X610" s="17">
        <v>517</v>
      </c>
      <c r="Y610" s="17">
        <v>0</v>
      </c>
      <c r="Z610" s="17">
        <v>3</v>
      </c>
      <c r="AA610" s="17">
        <v>0</v>
      </c>
      <c r="AB610" s="17">
        <v>125</v>
      </c>
      <c r="AC610" s="17">
        <f t="shared" si="220"/>
        <v>128</v>
      </c>
      <c r="AD610" s="17">
        <v>0</v>
      </c>
      <c r="AE610" s="17">
        <v>0</v>
      </c>
      <c r="AF610" s="17">
        <v>0</v>
      </c>
      <c r="AG610" s="17">
        <v>0</v>
      </c>
      <c r="AH610" s="17">
        <v>0</v>
      </c>
      <c r="AI610" s="17">
        <v>0</v>
      </c>
      <c r="AJ610" s="17">
        <v>0</v>
      </c>
      <c r="AK610" s="17">
        <v>0</v>
      </c>
      <c r="AL610" s="17">
        <v>0</v>
      </c>
      <c r="AM610" s="17">
        <v>3</v>
      </c>
      <c r="AN610" s="17">
        <v>0</v>
      </c>
      <c r="AO610" s="17">
        <v>125</v>
      </c>
      <c r="AP610" s="18">
        <f>+'Per Cápita'!$E$4</f>
        <v>83816</v>
      </c>
      <c r="AQ610" s="18">
        <f>+'Per Cápita'!$E$5</f>
        <v>74019</v>
      </c>
      <c r="AR610" s="18">
        <f>+'Per Cápita'!$E$6</f>
        <v>111028</v>
      </c>
      <c r="AS610" s="18">
        <f>+'Per Cápita'!$E$7</f>
        <v>136064</v>
      </c>
      <c r="AT610" s="18">
        <f>+'Per Cápita'!$F$4</f>
        <v>103408</v>
      </c>
      <c r="AU610" s="18">
        <f>+'Per Cápita'!$F$5</f>
        <v>90347</v>
      </c>
      <c r="AV610" s="18">
        <f>+'Per Cápita'!$F$6</f>
        <v>138242</v>
      </c>
      <c r="AW610" s="18">
        <f>+'Per Cápita'!$F$7</f>
        <v>166544</v>
      </c>
      <c r="AX610" s="18">
        <f t="shared" si="221"/>
        <v>15292225.759753902</v>
      </c>
      <c r="AY610" s="18">
        <f t="shared" si="222"/>
        <v>112912608.53418842</v>
      </c>
      <c r="AZ610" s="18">
        <f t="shared" si="223"/>
        <v>359592.67531653366</v>
      </c>
      <c r="BA610" s="18">
        <f t="shared" si="224"/>
        <v>18361591.135520183</v>
      </c>
      <c r="BB610" s="18">
        <f t="shared" si="225"/>
        <v>0</v>
      </c>
      <c r="BC610" s="18">
        <f t="shared" si="226"/>
        <v>0</v>
      </c>
      <c r="BD610" s="18">
        <f t="shared" si="227"/>
        <v>0</v>
      </c>
      <c r="BE610" s="18">
        <f t="shared" si="228"/>
        <v>0</v>
      </c>
      <c r="BF610" s="18">
        <f t="shared" si="229"/>
        <v>0</v>
      </c>
      <c r="BG610" s="18">
        <f t="shared" si="230"/>
        <v>0</v>
      </c>
      <c r="BH610" s="18">
        <f t="shared" si="231"/>
        <v>71918.535063306728</v>
      </c>
      <c r="BI610" s="18">
        <f t="shared" si="232"/>
        <v>3672318.2271040366</v>
      </c>
      <c r="BJ610" s="18">
        <f t="shared" si="233"/>
        <v>0</v>
      </c>
      <c r="BK610" s="18">
        <f t="shared" si="234"/>
        <v>0</v>
      </c>
      <c r="BL610" s="18">
        <f t="shared" si="235"/>
        <v>0</v>
      </c>
      <c r="BM610" s="18">
        <f t="shared" si="236"/>
        <v>0</v>
      </c>
      <c r="BN610" s="18">
        <f t="shared" si="237"/>
        <v>146926018.10477903</v>
      </c>
      <c r="BO610" s="18">
        <f t="shared" si="238"/>
        <v>3744236.7621673434</v>
      </c>
      <c r="BP610" s="4">
        <f t="shared" si="239"/>
        <v>150670255</v>
      </c>
      <c r="BQ610" t="s">
        <v>11411</v>
      </c>
    </row>
    <row r="611" spans="1:69" x14ac:dyDescent="0.25">
      <c r="A611" s="15" t="s">
        <v>7177</v>
      </c>
      <c r="B611" t="s">
        <v>7469</v>
      </c>
      <c r="C611" s="15">
        <v>4909</v>
      </c>
      <c r="D611" t="s">
        <v>7177</v>
      </c>
      <c r="E611" t="s">
        <v>5912</v>
      </c>
      <c r="F611" t="s">
        <v>474</v>
      </c>
      <c r="G611" s="15">
        <v>24651</v>
      </c>
      <c r="H611" s="15">
        <v>108001074542</v>
      </c>
      <c r="I611" t="s">
        <v>496</v>
      </c>
      <c r="J611">
        <v>1</v>
      </c>
      <c r="K611" s="22">
        <v>9.1020089825995747</v>
      </c>
      <c r="L611" s="16"/>
      <c r="M611" s="16">
        <f t="shared" si="216"/>
        <v>0.63760901012061144</v>
      </c>
      <c r="N611" s="16">
        <f t="shared" si="217"/>
        <v>7.9585555945448111E-2</v>
      </c>
      <c r="O611" s="29">
        <f t="shared" si="218"/>
        <v>1.0795855559454481</v>
      </c>
      <c r="P611" s="17">
        <f t="shared" si="219"/>
        <v>508</v>
      </c>
      <c r="Q611" s="17">
        <v>0</v>
      </c>
      <c r="R611" s="17">
        <v>0</v>
      </c>
      <c r="S611" s="17">
        <v>0</v>
      </c>
      <c r="T611" s="17">
        <v>48</v>
      </c>
      <c r="U611" s="17">
        <v>0</v>
      </c>
      <c r="V611" s="17">
        <v>272</v>
      </c>
      <c r="W611" s="17">
        <v>0</v>
      </c>
      <c r="X611" s="17">
        <v>153</v>
      </c>
      <c r="Y611" s="17">
        <v>0</v>
      </c>
      <c r="Z611" s="17">
        <v>35</v>
      </c>
      <c r="AA611" s="17">
        <v>0</v>
      </c>
      <c r="AB611" s="17">
        <v>0</v>
      </c>
      <c r="AC611" s="17">
        <f t="shared" si="220"/>
        <v>35</v>
      </c>
      <c r="AD611" s="17">
        <v>0</v>
      </c>
      <c r="AE611" s="17">
        <v>0</v>
      </c>
      <c r="AF611" s="17">
        <v>0</v>
      </c>
      <c r="AG611" s="17">
        <v>0</v>
      </c>
      <c r="AH611" s="17">
        <v>0</v>
      </c>
      <c r="AI611" s="17">
        <v>0</v>
      </c>
      <c r="AJ611" s="17">
        <v>0</v>
      </c>
      <c r="AK611" s="17">
        <v>0</v>
      </c>
      <c r="AL611" s="17">
        <v>0</v>
      </c>
      <c r="AM611" s="17">
        <v>35</v>
      </c>
      <c r="AN611" s="17">
        <v>0</v>
      </c>
      <c r="AO611" s="17">
        <v>0</v>
      </c>
      <c r="AP611" s="18">
        <f>+'Per Cápita'!$E$4</f>
        <v>83816</v>
      </c>
      <c r="AQ611" s="18">
        <f>+'Per Cápita'!$E$5</f>
        <v>74019</v>
      </c>
      <c r="AR611" s="18">
        <f>+'Per Cápita'!$E$6</f>
        <v>111028</v>
      </c>
      <c r="AS611" s="18">
        <f>+'Per Cápita'!$E$7</f>
        <v>136064</v>
      </c>
      <c r="AT611" s="18">
        <f>+'Per Cápita'!$F$4</f>
        <v>103408</v>
      </c>
      <c r="AU611" s="18">
        <f>+'Per Cápita'!$F$5</f>
        <v>90347</v>
      </c>
      <c r="AV611" s="18">
        <f>+'Per Cápita'!$F$6</f>
        <v>138242</v>
      </c>
      <c r="AW611" s="18">
        <f>+'Per Cápita'!$F$7</f>
        <v>166544</v>
      </c>
      <c r="AX611" s="18">
        <f t="shared" si="221"/>
        <v>4343354.0619419366</v>
      </c>
      <c r="AY611" s="18">
        <f t="shared" si="222"/>
        <v>33961683.387848601</v>
      </c>
      <c r="AZ611" s="18">
        <f t="shared" si="223"/>
        <v>4195247.8786928924</v>
      </c>
      <c r="BA611" s="18">
        <f t="shared" si="224"/>
        <v>0</v>
      </c>
      <c r="BB611" s="18">
        <f t="shared" si="225"/>
        <v>0</v>
      </c>
      <c r="BC611" s="18">
        <f t="shared" si="226"/>
        <v>0</v>
      </c>
      <c r="BD611" s="18">
        <f t="shared" si="227"/>
        <v>0</v>
      </c>
      <c r="BE611" s="18">
        <f t="shared" si="228"/>
        <v>0</v>
      </c>
      <c r="BF611" s="18">
        <f t="shared" si="229"/>
        <v>0</v>
      </c>
      <c r="BG611" s="18">
        <f t="shared" si="230"/>
        <v>0</v>
      </c>
      <c r="BH611" s="18">
        <f t="shared" si="231"/>
        <v>839049.57573857857</v>
      </c>
      <c r="BI611" s="18">
        <f t="shared" si="232"/>
        <v>0</v>
      </c>
      <c r="BJ611" s="18">
        <f t="shared" si="233"/>
        <v>0</v>
      </c>
      <c r="BK611" s="18">
        <f t="shared" si="234"/>
        <v>0</v>
      </c>
      <c r="BL611" s="18">
        <f t="shared" si="235"/>
        <v>0</v>
      </c>
      <c r="BM611" s="18">
        <f t="shared" si="236"/>
        <v>0</v>
      </c>
      <c r="BN611" s="18">
        <f t="shared" si="237"/>
        <v>42500285.328483433</v>
      </c>
      <c r="BO611" s="18">
        <f t="shared" si="238"/>
        <v>839049.57573857857</v>
      </c>
      <c r="BP611" s="4">
        <f t="shared" si="239"/>
        <v>43339335</v>
      </c>
      <c r="BQ611" t="s">
        <v>11411</v>
      </c>
    </row>
    <row r="612" spans="1:69" x14ac:dyDescent="0.25">
      <c r="A612" s="15" t="s">
        <v>7177</v>
      </c>
      <c r="B612" t="s">
        <v>7469</v>
      </c>
      <c r="C612" s="15">
        <v>4909</v>
      </c>
      <c r="D612" t="s">
        <v>7177</v>
      </c>
      <c r="E612" t="s">
        <v>5912</v>
      </c>
      <c r="F612" t="s">
        <v>474</v>
      </c>
      <c r="G612" s="15">
        <v>33593</v>
      </c>
      <c r="H612" s="15">
        <v>108001074666</v>
      </c>
      <c r="I612" t="s">
        <v>5321</v>
      </c>
      <c r="J612">
        <v>1</v>
      </c>
      <c r="K612" s="22">
        <v>9.1020089825995747</v>
      </c>
      <c r="L612" s="16"/>
      <c r="M612" s="16">
        <f t="shared" si="216"/>
        <v>0.63760901012061144</v>
      </c>
      <c r="N612" s="16">
        <f t="shared" si="217"/>
        <v>7.9585555945448111E-2</v>
      </c>
      <c r="O612" s="29">
        <f t="shared" si="218"/>
        <v>1.0795855559454481</v>
      </c>
      <c r="P612" s="17">
        <f t="shared" si="219"/>
        <v>979</v>
      </c>
      <c r="Q612" s="17">
        <v>0</v>
      </c>
      <c r="R612" s="17">
        <v>0</v>
      </c>
      <c r="S612" s="17">
        <v>0</v>
      </c>
      <c r="T612" s="17">
        <v>81</v>
      </c>
      <c r="U612" s="17">
        <v>0</v>
      </c>
      <c r="V612" s="17">
        <v>431</v>
      </c>
      <c r="W612" s="17">
        <v>0</v>
      </c>
      <c r="X612" s="17">
        <v>359</v>
      </c>
      <c r="Y612" s="17">
        <v>0</v>
      </c>
      <c r="Z612" s="17">
        <v>108</v>
      </c>
      <c r="AA612" s="17">
        <v>0</v>
      </c>
      <c r="AB612" s="17">
        <v>0</v>
      </c>
      <c r="AC612" s="17">
        <f t="shared" si="220"/>
        <v>0</v>
      </c>
      <c r="AD612" s="17">
        <v>0</v>
      </c>
      <c r="AE612" s="17">
        <v>0</v>
      </c>
      <c r="AF612" s="17">
        <v>0</v>
      </c>
      <c r="AG612" s="17">
        <v>0</v>
      </c>
      <c r="AH612" s="17">
        <v>0</v>
      </c>
      <c r="AI612" s="17">
        <v>0</v>
      </c>
      <c r="AJ612" s="17">
        <v>0</v>
      </c>
      <c r="AK612" s="17">
        <v>0</v>
      </c>
      <c r="AL612" s="17">
        <v>0</v>
      </c>
      <c r="AM612" s="17">
        <v>0</v>
      </c>
      <c r="AN612" s="17">
        <v>0</v>
      </c>
      <c r="AO612" s="17">
        <v>0</v>
      </c>
      <c r="AP612" s="18">
        <f>+'Per Cápita'!$E$4</f>
        <v>83816</v>
      </c>
      <c r="AQ612" s="18">
        <f>+'Per Cápita'!$E$5</f>
        <v>74019</v>
      </c>
      <c r="AR612" s="18">
        <f>+'Per Cápita'!$E$6</f>
        <v>111028</v>
      </c>
      <c r="AS612" s="18">
        <f>+'Per Cápita'!$E$7</f>
        <v>136064</v>
      </c>
      <c r="AT612" s="18">
        <f>+'Per Cápita'!$F$4</f>
        <v>103408</v>
      </c>
      <c r="AU612" s="18">
        <f>+'Per Cápita'!$F$5</f>
        <v>90347</v>
      </c>
      <c r="AV612" s="18">
        <f>+'Per Cápita'!$F$6</f>
        <v>138242</v>
      </c>
      <c r="AW612" s="18">
        <f>+'Per Cápita'!$F$7</f>
        <v>166544</v>
      </c>
      <c r="AX612" s="18">
        <f t="shared" si="221"/>
        <v>7329409.979527018</v>
      </c>
      <c r="AY612" s="18">
        <f t="shared" si="222"/>
        <v>63128776.179765642</v>
      </c>
      <c r="AZ612" s="18">
        <f t="shared" si="223"/>
        <v>12945336.311395211</v>
      </c>
      <c r="BA612" s="18">
        <f t="shared" si="224"/>
        <v>0</v>
      </c>
      <c r="BB612" s="18">
        <f t="shared" si="225"/>
        <v>0</v>
      </c>
      <c r="BC612" s="18">
        <f t="shared" si="226"/>
        <v>0</v>
      </c>
      <c r="BD612" s="18">
        <f t="shared" si="227"/>
        <v>0</v>
      </c>
      <c r="BE612" s="18">
        <f t="shared" si="228"/>
        <v>0</v>
      </c>
      <c r="BF612" s="18">
        <f t="shared" si="229"/>
        <v>0</v>
      </c>
      <c r="BG612" s="18">
        <f t="shared" si="230"/>
        <v>0</v>
      </c>
      <c r="BH612" s="18">
        <f t="shared" si="231"/>
        <v>0</v>
      </c>
      <c r="BI612" s="18">
        <f t="shared" si="232"/>
        <v>0</v>
      </c>
      <c r="BJ612" s="18">
        <f t="shared" si="233"/>
        <v>0</v>
      </c>
      <c r="BK612" s="18">
        <f t="shared" si="234"/>
        <v>0</v>
      </c>
      <c r="BL612" s="18">
        <f t="shared" si="235"/>
        <v>0</v>
      </c>
      <c r="BM612" s="18">
        <f t="shared" si="236"/>
        <v>0</v>
      </c>
      <c r="BN612" s="18">
        <f t="shared" si="237"/>
        <v>83403522.470687866</v>
      </c>
      <c r="BO612" s="18">
        <f t="shared" si="238"/>
        <v>0</v>
      </c>
      <c r="BP612" s="4">
        <f t="shared" si="239"/>
        <v>83403522</v>
      </c>
      <c r="BQ612" t="s">
        <v>11411</v>
      </c>
    </row>
    <row r="613" spans="1:69" x14ac:dyDescent="0.25">
      <c r="A613" s="15" t="s">
        <v>7177</v>
      </c>
      <c r="B613" t="s">
        <v>7469</v>
      </c>
      <c r="C613" s="15">
        <v>4909</v>
      </c>
      <c r="D613" t="s">
        <v>7177</v>
      </c>
      <c r="E613" t="s">
        <v>5912</v>
      </c>
      <c r="F613" t="s">
        <v>474</v>
      </c>
      <c r="G613" s="15">
        <v>24617</v>
      </c>
      <c r="H613" s="15">
        <v>108001074674</v>
      </c>
      <c r="I613" t="s">
        <v>4640</v>
      </c>
      <c r="J613">
        <v>1</v>
      </c>
      <c r="K613" s="22">
        <v>9.1020089825995747</v>
      </c>
      <c r="L613" s="16"/>
      <c r="M613" s="16">
        <f t="shared" si="216"/>
        <v>0.63760901012061144</v>
      </c>
      <c r="N613" s="16">
        <f t="shared" si="217"/>
        <v>7.9585555945448111E-2</v>
      </c>
      <c r="O613" s="29">
        <f t="shared" si="218"/>
        <v>1.0795855559454481</v>
      </c>
      <c r="P613" s="17">
        <f t="shared" si="219"/>
        <v>1817</v>
      </c>
      <c r="Q613" s="17">
        <v>0</v>
      </c>
      <c r="R613" s="17">
        <v>0</v>
      </c>
      <c r="S613" s="17">
        <v>0</v>
      </c>
      <c r="T613" s="17">
        <v>126</v>
      </c>
      <c r="U613" s="17">
        <v>0</v>
      </c>
      <c r="V613" s="17">
        <v>823</v>
      </c>
      <c r="W613" s="17">
        <v>0</v>
      </c>
      <c r="X613" s="17">
        <v>618</v>
      </c>
      <c r="Y613" s="17">
        <v>0</v>
      </c>
      <c r="Z613" s="17">
        <v>0</v>
      </c>
      <c r="AA613" s="17">
        <v>0</v>
      </c>
      <c r="AB613" s="17">
        <v>250</v>
      </c>
      <c r="AC613" s="17">
        <f t="shared" si="220"/>
        <v>250</v>
      </c>
      <c r="AD613" s="17">
        <v>0</v>
      </c>
      <c r="AE613" s="17">
        <v>0</v>
      </c>
      <c r="AF613" s="17">
        <v>0</v>
      </c>
      <c r="AG613" s="17">
        <v>0</v>
      </c>
      <c r="AH613" s="17">
        <v>0</v>
      </c>
      <c r="AI613" s="17">
        <v>0</v>
      </c>
      <c r="AJ613" s="17">
        <v>0</v>
      </c>
      <c r="AK613" s="17">
        <v>0</v>
      </c>
      <c r="AL613" s="17">
        <v>0</v>
      </c>
      <c r="AM613" s="17">
        <v>0</v>
      </c>
      <c r="AN613" s="17">
        <v>0</v>
      </c>
      <c r="AO613" s="17">
        <v>250</v>
      </c>
      <c r="AP613" s="18">
        <f>+'Per Cápita'!$E$4</f>
        <v>83816</v>
      </c>
      <c r="AQ613" s="18">
        <f>+'Per Cápita'!$E$5</f>
        <v>74019</v>
      </c>
      <c r="AR613" s="18">
        <f>+'Per Cápita'!$E$6</f>
        <v>111028</v>
      </c>
      <c r="AS613" s="18">
        <f>+'Per Cápita'!$E$7</f>
        <v>136064</v>
      </c>
      <c r="AT613" s="18">
        <f>+'Per Cápita'!$F$4</f>
        <v>103408</v>
      </c>
      <c r="AU613" s="18">
        <f>+'Per Cápita'!$F$5</f>
        <v>90347</v>
      </c>
      <c r="AV613" s="18">
        <f>+'Per Cápita'!$F$6</f>
        <v>138242</v>
      </c>
      <c r="AW613" s="18">
        <f>+'Per Cápita'!$F$7</f>
        <v>166544</v>
      </c>
      <c r="AX613" s="18">
        <f t="shared" si="221"/>
        <v>11401304.412597584</v>
      </c>
      <c r="AY613" s="18">
        <f t="shared" si="222"/>
        <v>115150084.14562315</v>
      </c>
      <c r="AZ613" s="18">
        <f t="shared" si="223"/>
        <v>0</v>
      </c>
      <c r="BA613" s="18">
        <f t="shared" si="224"/>
        <v>36723182.271040365</v>
      </c>
      <c r="BB613" s="18">
        <f t="shared" si="225"/>
        <v>0</v>
      </c>
      <c r="BC613" s="18">
        <f t="shared" si="226"/>
        <v>0</v>
      </c>
      <c r="BD613" s="18">
        <f t="shared" si="227"/>
        <v>0</v>
      </c>
      <c r="BE613" s="18">
        <f t="shared" si="228"/>
        <v>0</v>
      </c>
      <c r="BF613" s="18">
        <f t="shared" si="229"/>
        <v>0</v>
      </c>
      <c r="BG613" s="18">
        <f t="shared" si="230"/>
        <v>0</v>
      </c>
      <c r="BH613" s="18">
        <f t="shared" si="231"/>
        <v>0</v>
      </c>
      <c r="BI613" s="18">
        <f t="shared" si="232"/>
        <v>7344636.4542080732</v>
      </c>
      <c r="BJ613" s="18">
        <f t="shared" si="233"/>
        <v>0</v>
      </c>
      <c r="BK613" s="18">
        <f t="shared" si="234"/>
        <v>0</v>
      </c>
      <c r="BL613" s="18">
        <f t="shared" si="235"/>
        <v>0</v>
      </c>
      <c r="BM613" s="18">
        <f t="shared" si="236"/>
        <v>0</v>
      </c>
      <c r="BN613" s="18">
        <f t="shared" si="237"/>
        <v>163274570.82926109</v>
      </c>
      <c r="BO613" s="18">
        <f t="shared" si="238"/>
        <v>7344636.4542080732</v>
      </c>
      <c r="BP613" s="4">
        <f t="shared" si="239"/>
        <v>170619207</v>
      </c>
      <c r="BQ613" t="s">
        <v>11411</v>
      </c>
    </row>
    <row r="614" spans="1:69" x14ac:dyDescent="0.25">
      <c r="A614" s="15" t="s">
        <v>7177</v>
      </c>
      <c r="B614" t="s">
        <v>7469</v>
      </c>
      <c r="C614" s="15">
        <v>4909</v>
      </c>
      <c r="D614" t="s">
        <v>7177</v>
      </c>
      <c r="E614" t="s">
        <v>5912</v>
      </c>
      <c r="F614" t="s">
        <v>474</v>
      </c>
      <c r="G614" s="15">
        <v>24618</v>
      </c>
      <c r="H614" s="15">
        <v>108001074763</v>
      </c>
      <c r="I614" t="s">
        <v>497</v>
      </c>
      <c r="J614">
        <v>1</v>
      </c>
      <c r="K614" s="22">
        <v>9.1020089825995747</v>
      </c>
      <c r="L614" s="16"/>
      <c r="M614" s="16">
        <f t="shared" si="216"/>
        <v>0.63760901012061144</v>
      </c>
      <c r="N614" s="16">
        <f t="shared" si="217"/>
        <v>7.9585555945448111E-2</v>
      </c>
      <c r="O614" s="29">
        <f t="shared" si="218"/>
        <v>1.0795855559454481</v>
      </c>
      <c r="P614" s="17">
        <f t="shared" si="219"/>
        <v>731</v>
      </c>
      <c r="Q614" s="17">
        <v>0</v>
      </c>
      <c r="R614" s="17">
        <v>0</v>
      </c>
      <c r="S614" s="17">
        <v>0</v>
      </c>
      <c r="T614" s="17">
        <v>56</v>
      </c>
      <c r="U614" s="17">
        <v>0</v>
      </c>
      <c r="V614" s="17">
        <v>391</v>
      </c>
      <c r="W614" s="17">
        <v>0</v>
      </c>
      <c r="X614" s="17">
        <v>218</v>
      </c>
      <c r="Y614" s="17">
        <v>0</v>
      </c>
      <c r="Z614" s="17">
        <v>66</v>
      </c>
      <c r="AA614" s="17">
        <v>0</v>
      </c>
      <c r="AB614" s="17">
        <v>0</v>
      </c>
      <c r="AC614" s="17">
        <f t="shared" si="220"/>
        <v>106</v>
      </c>
      <c r="AD614" s="17">
        <v>0</v>
      </c>
      <c r="AE614" s="17">
        <v>0</v>
      </c>
      <c r="AF614" s="17">
        <v>0</v>
      </c>
      <c r="AG614" s="17">
        <v>0</v>
      </c>
      <c r="AH614" s="17">
        <v>0</v>
      </c>
      <c r="AI614" s="17">
        <v>0</v>
      </c>
      <c r="AJ614" s="17">
        <v>0</v>
      </c>
      <c r="AK614" s="17">
        <v>40</v>
      </c>
      <c r="AL614" s="17">
        <v>0</v>
      </c>
      <c r="AM614" s="17">
        <v>66</v>
      </c>
      <c r="AN614" s="17">
        <v>0</v>
      </c>
      <c r="AO614" s="17">
        <v>0</v>
      </c>
      <c r="AP614" s="18">
        <f>+'Per Cápita'!$E$4</f>
        <v>83816</v>
      </c>
      <c r="AQ614" s="18">
        <f>+'Per Cápita'!$E$5</f>
        <v>74019</v>
      </c>
      <c r="AR614" s="18">
        <f>+'Per Cápita'!$E$6</f>
        <v>111028</v>
      </c>
      <c r="AS614" s="18">
        <f>+'Per Cápita'!$E$7</f>
        <v>136064</v>
      </c>
      <c r="AT614" s="18">
        <f>+'Per Cápita'!$F$4</f>
        <v>103408</v>
      </c>
      <c r="AU614" s="18">
        <f>+'Per Cápita'!$F$5</f>
        <v>90347</v>
      </c>
      <c r="AV614" s="18">
        <f>+'Per Cápita'!$F$6</f>
        <v>138242</v>
      </c>
      <c r="AW614" s="18">
        <f>+'Per Cápita'!$F$7</f>
        <v>166544</v>
      </c>
      <c r="AX614" s="18">
        <f t="shared" si="221"/>
        <v>5067246.4055989264</v>
      </c>
      <c r="AY614" s="18">
        <f t="shared" si="222"/>
        <v>48665094.548705414</v>
      </c>
      <c r="AZ614" s="18">
        <f t="shared" si="223"/>
        <v>7911038.8569637407</v>
      </c>
      <c r="BA614" s="18">
        <f t="shared" si="224"/>
        <v>0</v>
      </c>
      <c r="BB614" s="18">
        <f t="shared" si="225"/>
        <v>0</v>
      </c>
      <c r="BC614" s="18">
        <f t="shared" si="226"/>
        <v>0</v>
      </c>
      <c r="BD614" s="18">
        <f t="shared" si="227"/>
        <v>0</v>
      </c>
      <c r="BE614" s="18">
        <f t="shared" si="228"/>
        <v>0</v>
      </c>
      <c r="BF614" s="18">
        <f t="shared" si="229"/>
        <v>0</v>
      </c>
      <c r="BG614" s="18">
        <f t="shared" si="230"/>
        <v>639278.74612420902</v>
      </c>
      <c r="BH614" s="18">
        <f t="shared" si="231"/>
        <v>1582207.7713927482</v>
      </c>
      <c r="BI614" s="18">
        <f t="shared" si="232"/>
        <v>0</v>
      </c>
      <c r="BJ614" s="18">
        <f t="shared" si="233"/>
        <v>0</v>
      </c>
      <c r="BK614" s="18">
        <f t="shared" si="234"/>
        <v>0</v>
      </c>
      <c r="BL614" s="18">
        <f t="shared" si="235"/>
        <v>0</v>
      </c>
      <c r="BM614" s="18">
        <f t="shared" si="236"/>
        <v>0</v>
      </c>
      <c r="BN614" s="18">
        <f t="shared" si="237"/>
        <v>61643379.811268076</v>
      </c>
      <c r="BO614" s="18">
        <f t="shared" si="238"/>
        <v>2221486.5175169571</v>
      </c>
      <c r="BP614" s="4">
        <f t="shared" si="239"/>
        <v>63864866</v>
      </c>
      <c r="BQ614" t="s">
        <v>11411</v>
      </c>
    </row>
    <row r="615" spans="1:69" x14ac:dyDescent="0.25">
      <c r="A615" s="15" t="s">
        <v>7177</v>
      </c>
      <c r="B615" t="s">
        <v>7469</v>
      </c>
      <c r="C615" s="15">
        <v>4909</v>
      </c>
      <c r="D615" t="s">
        <v>7177</v>
      </c>
      <c r="E615" t="s">
        <v>5912</v>
      </c>
      <c r="F615" t="s">
        <v>474</v>
      </c>
      <c r="G615" s="15">
        <v>24620</v>
      </c>
      <c r="H615" s="15">
        <v>108001075476</v>
      </c>
      <c r="I615" t="s">
        <v>4642</v>
      </c>
      <c r="J615">
        <v>1</v>
      </c>
      <c r="K615" s="22">
        <v>9.1020089825995747</v>
      </c>
      <c r="L615" s="16"/>
      <c r="M615" s="16">
        <f t="shared" si="216"/>
        <v>0.63760901012061144</v>
      </c>
      <c r="N615" s="16">
        <f t="shared" si="217"/>
        <v>7.9585555945448111E-2</v>
      </c>
      <c r="O615" s="29">
        <f t="shared" si="218"/>
        <v>1.0795855559454481</v>
      </c>
      <c r="P615" s="17">
        <f t="shared" si="219"/>
        <v>1580</v>
      </c>
      <c r="Q615" s="17">
        <v>0</v>
      </c>
      <c r="R615" s="17">
        <v>18</v>
      </c>
      <c r="S615" s="17">
        <v>0</v>
      </c>
      <c r="T615" s="17">
        <v>78</v>
      </c>
      <c r="U615" s="17">
        <v>0</v>
      </c>
      <c r="V615" s="17">
        <v>665</v>
      </c>
      <c r="W615" s="17">
        <v>0</v>
      </c>
      <c r="X615" s="17">
        <v>563</v>
      </c>
      <c r="Y615" s="17">
        <v>0</v>
      </c>
      <c r="Z615" s="17">
        <v>0</v>
      </c>
      <c r="AA615" s="17">
        <v>0</v>
      </c>
      <c r="AB615" s="17">
        <v>256</v>
      </c>
      <c r="AC615" s="17">
        <f t="shared" si="220"/>
        <v>819</v>
      </c>
      <c r="AD615" s="17">
        <v>0</v>
      </c>
      <c r="AE615" s="17">
        <v>0</v>
      </c>
      <c r="AF615" s="17">
        <v>0</v>
      </c>
      <c r="AG615" s="17">
        <v>0</v>
      </c>
      <c r="AH615" s="17">
        <v>0</v>
      </c>
      <c r="AI615" s="17">
        <v>0</v>
      </c>
      <c r="AJ615" s="17">
        <v>0</v>
      </c>
      <c r="AK615" s="17">
        <v>563</v>
      </c>
      <c r="AL615" s="17">
        <v>0</v>
      </c>
      <c r="AM615" s="17">
        <v>0</v>
      </c>
      <c r="AN615" s="17">
        <v>0</v>
      </c>
      <c r="AO615" s="17">
        <v>256</v>
      </c>
      <c r="AP615" s="18">
        <f>+'Per Cápita'!$E$4</f>
        <v>83816</v>
      </c>
      <c r="AQ615" s="18">
        <f>+'Per Cápita'!$E$5</f>
        <v>74019</v>
      </c>
      <c r="AR615" s="18">
        <f>+'Per Cápita'!$E$6</f>
        <v>111028</v>
      </c>
      <c r="AS615" s="18">
        <f>+'Per Cápita'!$E$7</f>
        <v>136064</v>
      </c>
      <c r="AT615" s="18">
        <f>+'Per Cápita'!$F$4</f>
        <v>103408</v>
      </c>
      <c r="AU615" s="18">
        <f>+'Per Cápita'!$F$5</f>
        <v>90347</v>
      </c>
      <c r="AV615" s="18">
        <f>+'Per Cápita'!$F$6</f>
        <v>138242</v>
      </c>
      <c r="AW615" s="18">
        <f>+'Per Cápita'!$F$7</f>
        <v>166544</v>
      </c>
      <c r="AX615" s="18">
        <f t="shared" si="221"/>
        <v>8686708.1238838732</v>
      </c>
      <c r="AY615" s="18">
        <f t="shared" si="222"/>
        <v>98129287.530066088</v>
      </c>
      <c r="AZ615" s="18">
        <f t="shared" si="223"/>
        <v>0</v>
      </c>
      <c r="BA615" s="18">
        <f t="shared" si="224"/>
        <v>37604538.645545334</v>
      </c>
      <c r="BB615" s="18">
        <f t="shared" si="225"/>
        <v>0</v>
      </c>
      <c r="BC615" s="18">
        <f t="shared" si="226"/>
        <v>0</v>
      </c>
      <c r="BD615" s="18">
        <f t="shared" si="227"/>
        <v>0</v>
      </c>
      <c r="BE615" s="18">
        <f t="shared" si="228"/>
        <v>0</v>
      </c>
      <c r="BF615" s="18">
        <f t="shared" si="229"/>
        <v>0</v>
      </c>
      <c r="BG615" s="18">
        <f t="shared" si="230"/>
        <v>8997848.3516982421</v>
      </c>
      <c r="BH615" s="18">
        <f t="shared" si="231"/>
        <v>0</v>
      </c>
      <c r="BI615" s="18">
        <f t="shared" si="232"/>
        <v>7520907.7291090675</v>
      </c>
      <c r="BJ615" s="18">
        <f t="shared" si="233"/>
        <v>0</v>
      </c>
      <c r="BK615" s="18">
        <f t="shared" si="234"/>
        <v>0</v>
      </c>
      <c r="BL615" s="18">
        <f t="shared" si="235"/>
        <v>0</v>
      </c>
      <c r="BM615" s="18">
        <f t="shared" si="236"/>
        <v>0</v>
      </c>
      <c r="BN615" s="18">
        <f t="shared" si="237"/>
        <v>144420534.29949528</v>
      </c>
      <c r="BO615" s="18">
        <f t="shared" si="238"/>
        <v>16518756.08080731</v>
      </c>
      <c r="BP615" s="4">
        <f t="shared" si="239"/>
        <v>160939290</v>
      </c>
      <c r="BQ615" t="s">
        <v>11411</v>
      </c>
    </row>
    <row r="616" spans="1:69" x14ac:dyDescent="0.25">
      <c r="A616" s="15" t="s">
        <v>7177</v>
      </c>
      <c r="B616" t="s">
        <v>7469</v>
      </c>
      <c r="C616" s="15">
        <v>4909</v>
      </c>
      <c r="D616" t="s">
        <v>7177</v>
      </c>
      <c r="E616" t="s">
        <v>5912</v>
      </c>
      <c r="F616" t="s">
        <v>474</v>
      </c>
      <c r="G616" s="15">
        <v>24622</v>
      </c>
      <c r="H616" s="15">
        <v>108001075964</v>
      </c>
      <c r="I616" t="s">
        <v>5322</v>
      </c>
      <c r="J616">
        <v>1</v>
      </c>
      <c r="K616" s="22">
        <v>9.1020089825995747</v>
      </c>
      <c r="L616" s="16"/>
      <c r="M616" s="16">
        <f t="shared" si="216"/>
        <v>0.63760901012061144</v>
      </c>
      <c r="N616" s="16">
        <f t="shared" si="217"/>
        <v>7.9585555945448111E-2</v>
      </c>
      <c r="O616" s="29">
        <f t="shared" si="218"/>
        <v>1.0795855559454481</v>
      </c>
      <c r="P616" s="17">
        <f t="shared" si="219"/>
        <v>619</v>
      </c>
      <c r="Q616" s="17">
        <v>0</v>
      </c>
      <c r="R616" s="17">
        <v>0</v>
      </c>
      <c r="S616" s="17">
        <v>0</v>
      </c>
      <c r="T616" s="17">
        <v>48</v>
      </c>
      <c r="U616" s="17">
        <v>0</v>
      </c>
      <c r="V616" s="17">
        <v>296</v>
      </c>
      <c r="W616" s="17">
        <v>0</v>
      </c>
      <c r="X616" s="17">
        <v>197</v>
      </c>
      <c r="Y616" s="17">
        <v>0</v>
      </c>
      <c r="Z616" s="17">
        <v>78</v>
      </c>
      <c r="AA616" s="17">
        <v>0</v>
      </c>
      <c r="AB616" s="17">
        <v>0</v>
      </c>
      <c r="AC616" s="17">
        <f t="shared" si="220"/>
        <v>0</v>
      </c>
      <c r="AD616" s="17">
        <v>0</v>
      </c>
      <c r="AE616" s="17">
        <v>0</v>
      </c>
      <c r="AF616" s="17">
        <v>0</v>
      </c>
      <c r="AG616" s="17">
        <v>0</v>
      </c>
      <c r="AH616" s="17">
        <v>0</v>
      </c>
      <c r="AI616" s="17">
        <v>0</v>
      </c>
      <c r="AJ616" s="17">
        <v>0</v>
      </c>
      <c r="AK616" s="17">
        <v>0</v>
      </c>
      <c r="AL616" s="17">
        <v>0</v>
      </c>
      <c r="AM616" s="17">
        <v>0</v>
      </c>
      <c r="AN616" s="17">
        <v>0</v>
      </c>
      <c r="AO616" s="17">
        <v>0</v>
      </c>
      <c r="AP616" s="18">
        <f>+'Per Cápita'!$E$4</f>
        <v>83816</v>
      </c>
      <c r="AQ616" s="18">
        <f>+'Per Cápita'!$E$5</f>
        <v>74019</v>
      </c>
      <c r="AR616" s="18">
        <f>+'Per Cápita'!$E$6</f>
        <v>111028</v>
      </c>
      <c r="AS616" s="18">
        <f>+'Per Cápita'!$E$7</f>
        <v>136064</v>
      </c>
      <c r="AT616" s="18">
        <f>+'Per Cápita'!$F$4</f>
        <v>103408</v>
      </c>
      <c r="AU616" s="18">
        <f>+'Per Cápita'!$F$5</f>
        <v>90347</v>
      </c>
      <c r="AV616" s="18">
        <f>+'Per Cápita'!$F$6</f>
        <v>138242</v>
      </c>
      <c r="AW616" s="18">
        <f>+'Per Cápita'!$F$7</f>
        <v>166544</v>
      </c>
      <c r="AX616" s="18">
        <f t="shared" si="221"/>
        <v>4343354.0619419366</v>
      </c>
      <c r="AY616" s="18">
        <f t="shared" si="222"/>
        <v>39395552.729904383</v>
      </c>
      <c r="AZ616" s="18">
        <f t="shared" si="223"/>
        <v>9349409.5582298748</v>
      </c>
      <c r="BA616" s="18">
        <f t="shared" si="224"/>
        <v>0</v>
      </c>
      <c r="BB616" s="18">
        <f t="shared" si="225"/>
        <v>0</v>
      </c>
      <c r="BC616" s="18">
        <f t="shared" si="226"/>
        <v>0</v>
      </c>
      <c r="BD616" s="18">
        <f t="shared" si="227"/>
        <v>0</v>
      </c>
      <c r="BE616" s="18">
        <f t="shared" si="228"/>
        <v>0</v>
      </c>
      <c r="BF616" s="18">
        <f t="shared" si="229"/>
        <v>0</v>
      </c>
      <c r="BG616" s="18">
        <f t="shared" si="230"/>
        <v>0</v>
      </c>
      <c r="BH616" s="18">
        <f t="shared" si="231"/>
        <v>0</v>
      </c>
      <c r="BI616" s="18">
        <f t="shared" si="232"/>
        <v>0</v>
      </c>
      <c r="BJ616" s="18">
        <f t="shared" si="233"/>
        <v>0</v>
      </c>
      <c r="BK616" s="18">
        <f t="shared" si="234"/>
        <v>0</v>
      </c>
      <c r="BL616" s="18">
        <f t="shared" si="235"/>
        <v>0</v>
      </c>
      <c r="BM616" s="18">
        <f t="shared" si="236"/>
        <v>0</v>
      </c>
      <c r="BN616" s="18">
        <f t="shared" si="237"/>
        <v>53088316.350076199</v>
      </c>
      <c r="BO616" s="18">
        <f t="shared" si="238"/>
        <v>0</v>
      </c>
      <c r="BP616" s="4">
        <f t="shared" si="239"/>
        <v>53088316</v>
      </c>
      <c r="BQ616" t="s">
        <v>11411</v>
      </c>
    </row>
    <row r="617" spans="1:69" x14ac:dyDescent="0.25">
      <c r="A617" s="15" t="s">
        <v>7177</v>
      </c>
      <c r="B617" t="s">
        <v>7469</v>
      </c>
      <c r="C617" s="15">
        <v>4909</v>
      </c>
      <c r="D617" t="s">
        <v>7177</v>
      </c>
      <c r="E617" t="s">
        <v>5912</v>
      </c>
      <c r="F617" t="s">
        <v>474</v>
      </c>
      <c r="G617" s="15">
        <v>24623</v>
      </c>
      <c r="H617" s="15">
        <v>108001076171</v>
      </c>
      <c r="I617" t="s">
        <v>4466</v>
      </c>
      <c r="J617">
        <v>1</v>
      </c>
      <c r="K617" s="22">
        <v>9.1020089825995747</v>
      </c>
      <c r="L617" s="16"/>
      <c r="M617" s="16">
        <f t="shared" si="216"/>
        <v>0.63760901012061144</v>
      </c>
      <c r="N617" s="16">
        <f t="shared" si="217"/>
        <v>7.9585555945448111E-2</v>
      </c>
      <c r="O617" s="29">
        <f t="shared" si="218"/>
        <v>1.0795855559454481</v>
      </c>
      <c r="P617" s="17">
        <f t="shared" si="219"/>
        <v>864</v>
      </c>
      <c r="Q617" s="17">
        <v>0</v>
      </c>
      <c r="R617" s="17">
        <v>0</v>
      </c>
      <c r="S617" s="17">
        <v>0</v>
      </c>
      <c r="T617" s="17">
        <v>99</v>
      </c>
      <c r="U617" s="17">
        <v>0</v>
      </c>
      <c r="V617" s="17">
        <v>535</v>
      </c>
      <c r="W617" s="17">
        <v>0</v>
      </c>
      <c r="X617" s="17">
        <v>190</v>
      </c>
      <c r="Y617" s="17">
        <v>0</v>
      </c>
      <c r="Z617" s="17">
        <v>0</v>
      </c>
      <c r="AA617" s="17">
        <v>0</v>
      </c>
      <c r="AB617" s="17">
        <v>40</v>
      </c>
      <c r="AC617" s="17">
        <f t="shared" si="220"/>
        <v>753</v>
      </c>
      <c r="AD617" s="17">
        <v>0</v>
      </c>
      <c r="AE617" s="17">
        <v>0</v>
      </c>
      <c r="AF617" s="17">
        <v>0</v>
      </c>
      <c r="AG617" s="17">
        <v>99</v>
      </c>
      <c r="AH617" s="17">
        <v>0</v>
      </c>
      <c r="AI617" s="17">
        <v>424</v>
      </c>
      <c r="AJ617" s="17">
        <v>0</v>
      </c>
      <c r="AK617" s="17">
        <v>190</v>
      </c>
      <c r="AL617" s="17">
        <v>0</v>
      </c>
      <c r="AM617" s="17">
        <v>0</v>
      </c>
      <c r="AN617" s="17">
        <v>0</v>
      </c>
      <c r="AO617" s="17">
        <v>40</v>
      </c>
      <c r="AP617" s="18">
        <f>+'Per Cápita'!$E$4</f>
        <v>83816</v>
      </c>
      <c r="AQ617" s="18">
        <f>+'Per Cápita'!$E$5</f>
        <v>74019</v>
      </c>
      <c r="AR617" s="18">
        <f>+'Per Cápita'!$E$6</f>
        <v>111028</v>
      </c>
      <c r="AS617" s="18">
        <f>+'Per Cápita'!$E$7</f>
        <v>136064</v>
      </c>
      <c r="AT617" s="18">
        <f>+'Per Cápita'!$F$4</f>
        <v>103408</v>
      </c>
      <c r="AU617" s="18">
        <f>+'Per Cápita'!$F$5</f>
        <v>90347</v>
      </c>
      <c r="AV617" s="18">
        <f>+'Per Cápita'!$F$6</f>
        <v>138242</v>
      </c>
      <c r="AW617" s="18">
        <f>+'Per Cápita'!$F$7</f>
        <v>166544</v>
      </c>
      <c r="AX617" s="18">
        <f t="shared" si="221"/>
        <v>8958167.7527552452</v>
      </c>
      <c r="AY617" s="18">
        <f t="shared" si="222"/>
        <v>57934636.367506444</v>
      </c>
      <c r="AZ617" s="18">
        <f t="shared" si="223"/>
        <v>0</v>
      </c>
      <c r="BA617" s="18">
        <f t="shared" si="224"/>
        <v>5875709.1633664584</v>
      </c>
      <c r="BB617" s="18">
        <f t="shared" si="225"/>
        <v>0</v>
      </c>
      <c r="BC617" s="18">
        <f t="shared" si="226"/>
        <v>0</v>
      </c>
      <c r="BD617" s="18">
        <f t="shared" si="227"/>
        <v>0</v>
      </c>
      <c r="BE617" s="18">
        <f t="shared" si="228"/>
        <v>0</v>
      </c>
      <c r="BF617" s="18">
        <f t="shared" si="229"/>
        <v>1791633.5505510489</v>
      </c>
      <c r="BG617" s="18">
        <f t="shared" si="230"/>
        <v>9812928.7530066092</v>
      </c>
      <c r="BH617" s="18">
        <f t="shared" si="231"/>
        <v>0</v>
      </c>
      <c r="BI617" s="18">
        <f t="shared" si="232"/>
        <v>1175141.8326732917</v>
      </c>
      <c r="BJ617" s="18">
        <f t="shared" si="233"/>
        <v>0</v>
      </c>
      <c r="BK617" s="18">
        <f t="shared" si="234"/>
        <v>0</v>
      </c>
      <c r="BL617" s="18">
        <f t="shared" si="235"/>
        <v>0</v>
      </c>
      <c r="BM617" s="18">
        <f t="shared" si="236"/>
        <v>0</v>
      </c>
      <c r="BN617" s="18">
        <f t="shared" si="237"/>
        <v>72768513.283628151</v>
      </c>
      <c r="BO617" s="18">
        <f t="shared" si="238"/>
        <v>12779704.136230949</v>
      </c>
      <c r="BP617" s="4">
        <f t="shared" si="239"/>
        <v>85548217</v>
      </c>
      <c r="BQ617" t="s">
        <v>11411</v>
      </c>
    </row>
    <row r="618" spans="1:69" x14ac:dyDescent="0.25">
      <c r="A618" s="15" t="s">
        <v>7177</v>
      </c>
      <c r="B618" t="s">
        <v>7469</v>
      </c>
      <c r="C618" s="15">
        <v>4909</v>
      </c>
      <c r="D618" t="s">
        <v>7177</v>
      </c>
      <c r="E618" t="s">
        <v>5912</v>
      </c>
      <c r="F618" t="s">
        <v>474</v>
      </c>
      <c r="G618" s="15">
        <v>24625</v>
      </c>
      <c r="H618" s="15">
        <v>108001076294</v>
      </c>
      <c r="I618" t="s">
        <v>4467</v>
      </c>
      <c r="J618">
        <v>1</v>
      </c>
      <c r="K618" s="22">
        <v>9.1020089825995747</v>
      </c>
      <c r="L618" s="16"/>
      <c r="M618" s="16">
        <f t="shared" si="216"/>
        <v>0.63760901012061144</v>
      </c>
      <c r="N618" s="16">
        <f t="shared" si="217"/>
        <v>7.9585555945448111E-2</v>
      </c>
      <c r="O618" s="29">
        <f t="shared" si="218"/>
        <v>1.0795855559454481</v>
      </c>
      <c r="P618" s="17">
        <f t="shared" si="219"/>
        <v>1439</v>
      </c>
      <c r="Q618" s="17">
        <v>0</v>
      </c>
      <c r="R618" s="17">
        <v>0</v>
      </c>
      <c r="S618" s="17">
        <v>0</v>
      </c>
      <c r="T618" s="17">
        <v>109</v>
      </c>
      <c r="U618" s="17">
        <v>0</v>
      </c>
      <c r="V618" s="17">
        <v>607</v>
      </c>
      <c r="W618" s="17">
        <v>0</v>
      </c>
      <c r="X618" s="17">
        <v>558</v>
      </c>
      <c r="Y618" s="17">
        <v>0</v>
      </c>
      <c r="Z618" s="17">
        <v>165</v>
      </c>
      <c r="AA618" s="17">
        <v>0</v>
      </c>
      <c r="AB618" s="17">
        <v>0</v>
      </c>
      <c r="AC618" s="17">
        <f t="shared" si="220"/>
        <v>0</v>
      </c>
      <c r="AD618" s="17">
        <v>0</v>
      </c>
      <c r="AE618" s="17">
        <v>0</v>
      </c>
      <c r="AF618" s="17">
        <v>0</v>
      </c>
      <c r="AG618" s="17">
        <v>0</v>
      </c>
      <c r="AH618" s="17">
        <v>0</v>
      </c>
      <c r="AI618" s="17">
        <v>0</v>
      </c>
      <c r="AJ618" s="17">
        <v>0</v>
      </c>
      <c r="AK618" s="17">
        <v>0</v>
      </c>
      <c r="AL618" s="17">
        <v>0</v>
      </c>
      <c r="AM618" s="17">
        <v>0</v>
      </c>
      <c r="AN618" s="17">
        <v>0</v>
      </c>
      <c r="AO618" s="17">
        <v>0</v>
      </c>
      <c r="AP618" s="18">
        <f>+'Per Cápita'!$E$4</f>
        <v>83816</v>
      </c>
      <c r="AQ618" s="18">
        <f>+'Per Cápita'!$E$5</f>
        <v>74019</v>
      </c>
      <c r="AR618" s="18">
        <f>+'Per Cápita'!$E$6</f>
        <v>111028</v>
      </c>
      <c r="AS618" s="18">
        <f>+'Per Cápita'!$E$7</f>
        <v>136064</v>
      </c>
      <c r="AT618" s="18">
        <f>+'Per Cápita'!$F$4</f>
        <v>103408</v>
      </c>
      <c r="AU618" s="18">
        <f>+'Per Cápita'!$F$5</f>
        <v>90347</v>
      </c>
      <c r="AV618" s="18">
        <f>+'Per Cápita'!$F$6</f>
        <v>138242</v>
      </c>
      <c r="AW618" s="18">
        <f>+'Per Cápita'!$F$7</f>
        <v>166544</v>
      </c>
      <c r="AX618" s="18">
        <f t="shared" si="221"/>
        <v>9863033.1823264807</v>
      </c>
      <c r="AY618" s="18">
        <f t="shared" si="222"/>
        <v>93094967.404337943</v>
      </c>
      <c r="AZ618" s="18">
        <f t="shared" si="223"/>
        <v>19777597.142409351</v>
      </c>
      <c r="BA618" s="18">
        <f t="shared" si="224"/>
        <v>0</v>
      </c>
      <c r="BB618" s="18">
        <f t="shared" si="225"/>
        <v>0</v>
      </c>
      <c r="BC618" s="18">
        <f t="shared" si="226"/>
        <v>0</v>
      </c>
      <c r="BD618" s="18">
        <f t="shared" si="227"/>
        <v>0</v>
      </c>
      <c r="BE618" s="18">
        <f t="shared" si="228"/>
        <v>0</v>
      </c>
      <c r="BF618" s="18">
        <f t="shared" si="229"/>
        <v>0</v>
      </c>
      <c r="BG618" s="18">
        <f t="shared" si="230"/>
        <v>0</v>
      </c>
      <c r="BH618" s="18">
        <f t="shared" si="231"/>
        <v>0</v>
      </c>
      <c r="BI618" s="18">
        <f t="shared" si="232"/>
        <v>0</v>
      </c>
      <c r="BJ618" s="18">
        <f t="shared" si="233"/>
        <v>0</v>
      </c>
      <c r="BK618" s="18">
        <f t="shared" si="234"/>
        <v>0</v>
      </c>
      <c r="BL618" s="18">
        <f t="shared" si="235"/>
        <v>0</v>
      </c>
      <c r="BM618" s="18">
        <f t="shared" si="236"/>
        <v>0</v>
      </c>
      <c r="BN618" s="18">
        <f t="shared" si="237"/>
        <v>122735597.72907378</v>
      </c>
      <c r="BO618" s="18">
        <f t="shared" si="238"/>
        <v>0</v>
      </c>
      <c r="BP618" s="4">
        <f t="shared" si="239"/>
        <v>122735598</v>
      </c>
      <c r="BQ618" t="s">
        <v>11411</v>
      </c>
    </row>
    <row r="619" spans="1:69" x14ac:dyDescent="0.25">
      <c r="A619" s="15" t="s">
        <v>7177</v>
      </c>
      <c r="B619" t="s">
        <v>7469</v>
      </c>
      <c r="C619" s="15">
        <v>4909</v>
      </c>
      <c r="D619" t="s">
        <v>7177</v>
      </c>
      <c r="E619" t="s">
        <v>5912</v>
      </c>
      <c r="F619" t="s">
        <v>474</v>
      </c>
      <c r="G619" s="15">
        <v>24601</v>
      </c>
      <c r="H619" s="15">
        <v>108001076553</v>
      </c>
      <c r="I619" t="s">
        <v>5323</v>
      </c>
      <c r="J619">
        <v>1</v>
      </c>
      <c r="K619" s="22">
        <v>9.1020089825995747</v>
      </c>
      <c r="L619" s="16"/>
      <c r="M619" s="16">
        <f t="shared" si="216"/>
        <v>0.63760901012061144</v>
      </c>
      <c r="N619" s="16">
        <f t="shared" si="217"/>
        <v>7.9585555945448111E-2</v>
      </c>
      <c r="O619" s="29">
        <f t="shared" si="218"/>
        <v>1.0795855559454481</v>
      </c>
      <c r="P619" s="17">
        <f t="shared" si="219"/>
        <v>1743</v>
      </c>
      <c r="Q619" s="17">
        <v>0</v>
      </c>
      <c r="R619" s="17">
        <v>0</v>
      </c>
      <c r="S619" s="17">
        <v>0</v>
      </c>
      <c r="T619" s="17">
        <v>131</v>
      </c>
      <c r="U619" s="17">
        <v>0</v>
      </c>
      <c r="V619" s="17">
        <v>693</v>
      </c>
      <c r="W619" s="17">
        <v>0</v>
      </c>
      <c r="X619" s="17">
        <v>624</v>
      </c>
      <c r="Y619" s="17">
        <v>0</v>
      </c>
      <c r="Z619" s="17">
        <v>295</v>
      </c>
      <c r="AA619" s="17">
        <v>0</v>
      </c>
      <c r="AB619" s="17">
        <v>0</v>
      </c>
      <c r="AC619" s="17">
        <f t="shared" si="220"/>
        <v>0</v>
      </c>
      <c r="AD619" s="17">
        <v>0</v>
      </c>
      <c r="AE619" s="17">
        <v>0</v>
      </c>
      <c r="AF619" s="17">
        <v>0</v>
      </c>
      <c r="AG619" s="17">
        <v>0</v>
      </c>
      <c r="AH619" s="17">
        <v>0</v>
      </c>
      <c r="AI619" s="17">
        <v>0</v>
      </c>
      <c r="AJ619" s="17">
        <v>0</v>
      </c>
      <c r="AK619" s="17">
        <v>0</v>
      </c>
      <c r="AL619" s="17">
        <v>0</v>
      </c>
      <c r="AM619" s="17">
        <v>0</v>
      </c>
      <c r="AN619" s="17">
        <v>0</v>
      </c>
      <c r="AO619" s="17">
        <v>0</v>
      </c>
      <c r="AP619" s="18">
        <f>+'Per Cápita'!$E$4</f>
        <v>83816</v>
      </c>
      <c r="AQ619" s="18">
        <f>+'Per Cápita'!$E$5</f>
        <v>74019</v>
      </c>
      <c r="AR619" s="18">
        <f>+'Per Cápita'!$E$6</f>
        <v>111028</v>
      </c>
      <c r="AS619" s="18">
        <f>+'Per Cápita'!$E$7</f>
        <v>136064</v>
      </c>
      <c r="AT619" s="18">
        <f>+'Per Cápita'!$F$4</f>
        <v>103408</v>
      </c>
      <c r="AU619" s="18">
        <f>+'Per Cápita'!$F$5</f>
        <v>90347</v>
      </c>
      <c r="AV619" s="18">
        <f>+'Per Cápita'!$F$6</f>
        <v>138242</v>
      </c>
      <c r="AW619" s="18">
        <f>+'Per Cápita'!$F$7</f>
        <v>166544</v>
      </c>
      <c r="AX619" s="18">
        <f t="shared" si="221"/>
        <v>11853737.127383202</v>
      </c>
      <c r="AY619" s="18">
        <f t="shared" si="222"/>
        <v>105241263.58069791</v>
      </c>
      <c r="AZ619" s="18">
        <f t="shared" si="223"/>
        <v>35359946.406125806</v>
      </c>
      <c r="BA619" s="18">
        <f t="shared" si="224"/>
        <v>0</v>
      </c>
      <c r="BB619" s="18">
        <f t="shared" si="225"/>
        <v>0</v>
      </c>
      <c r="BC619" s="18">
        <f t="shared" si="226"/>
        <v>0</v>
      </c>
      <c r="BD619" s="18">
        <f t="shared" si="227"/>
        <v>0</v>
      </c>
      <c r="BE619" s="18">
        <f t="shared" si="228"/>
        <v>0</v>
      </c>
      <c r="BF619" s="18">
        <f t="shared" si="229"/>
        <v>0</v>
      </c>
      <c r="BG619" s="18">
        <f t="shared" si="230"/>
        <v>0</v>
      </c>
      <c r="BH619" s="18">
        <f t="shared" si="231"/>
        <v>0</v>
      </c>
      <c r="BI619" s="18">
        <f t="shared" si="232"/>
        <v>0</v>
      </c>
      <c r="BJ619" s="18">
        <f t="shared" si="233"/>
        <v>0</v>
      </c>
      <c r="BK619" s="18">
        <f t="shared" si="234"/>
        <v>0</v>
      </c>
      <c r="BL619" s="18">
        <f t="shared" si="235"/>
        <v>0</v>
      </c>
      <c r="BM619" s="18">
        <f t="shared" si="236"/>
        <v>0</v>
      </c>
      <c r="BN619" s="18">
        <f t="shared" si="237"/>
        <v>152454947.11420691</v>
      </c>
      <c r="BO619" s="18">
        <f t="shared" si="238"/>
        <v>0</v>
      </c>
      <c r="BP619" s="4">
        <f t="shared" si="239"/>
        <v>152454947</v>
      </c>
      <c r="BQ619" t="s">
        <v>11411</v>
      </c>
    </row>
    <row r="620" spans="1:69" x14ac:dyDescent="0.25">
      <c r="A620" s="15" t="s">
        <v>7177</v>
      </c>
      <c r="B620" t="s">
        <v>7469</v>
      </c>
      <c r="C620" s="15">
        <v>4909</v>
      </c>
      <c r="D620" t="s">
        <v>7177</v>
      </c>
      <c r="E620" t="s">
        <v>5912</v>
      </c>
      <c r="F620" t="s">
        <v>474</v>
      </c>
      <c r="G620" s="15">
        <v>24626</v>
      </c>
      <c r="H620" s="15">
        <v>108001076880</v>
      </c>
      <c r="I620" t="s">
        <v>4643</v>
      </c>
      <c r="J620">
        <v>1</v>
      </c>
      <c r="K620" s="22">
        <v>9.1020089825995747</v>
      </c>
      <c r="L620" s="16"/>
      <c r="M620" s="16">
        <f t="shared" si="216"/>
        <v>0.63760901012061144</v>
      </c>
      <c r="N620" s="16">
        <f t="shared" si="217"/>
        <v>7.9585555945448111E-2</v>
      </c>
      <c r="O620" s="29">
        <f t="shared" si="218"/>
        <v>1.0795855559454481</v>
      </c>
      <c r="P620" s="17">
        <f t="shared" si="219"/>
        <v>1757</v>
      </c>
      <c r="Q620" s="17">
        <v>0</v>
      </c>
      <c r="R620" s="17">
        <v>0</v>
      </c>
      <c r="S620" s="17">
        <v>0</v>
      </c>
      <c r="T620" s="17">
        <v>101</v>
      </c>
      <c r="U620" s="17">
        <v>0</v>
      </c>
      <c r="V620" s="17">
        <v>860</v>
      </c>
      <c r="W620" s="17">
        <v>0</v>
      </c>
      <c r="X620" s="17">
        <v>604</v>
      </c>
      <c r="Y620" s="17">
        <v>0</v>
      </c>
      <c r="Z620" s="17">
        <v>0</v>
      </c>
      <c r="AA620" s="17">
        <v>0</v>
      </c>
      <c r="AB620" s="17">
        <v>192</v>
      </c>
      <c r="AC620" s="17">
        <f t="shared" si="220"/>
        <v>309</v>
      </c>
      <c r="AD620" s="17">
        <v>0</v>
      </c>
      <c r="AE620" s="17">
        <v>0</v>
      </c>
      <c r="AF620" s="17">
        <v>0</v>
      </c>
      <c r="AG620" s="17">
        <v>0</v>
      </c>
      <c r="AH620" s="17">
        <v>0</v>
      </c>
      <c r="AI620" s="17">
        <v>0</v>
      </c>
      <c r="AJ620" s="17">
        <v>0</v>
      </c>
      <c r="AK620" s="17">
        <v>117</v>
      </c>
      <c r="AL620" s="17">
        <v>0</v>
      </c>
      <c r="AM620" s="17">
        <v>0</v>
      </c>
      <c r="AN620" s="17">
        <v>0</v>
      </c>
      <c r="AO620" s="17">
        <v>192</v>
      </c>
      <c r="AP620" s="18">
        <f>+'Per Cápita'!$E$4</f>
        <v>83816</v>
      </c>
      <c r="AQ620" s="18">
        <f>+'Per Cápita'!$E$5</f>
        <v>74019</v>
      </c>
      <c r="AR620" s="18">
        <f>+'Per Cápita'!$E$6</f>
        <v>111028</v>
      </c>
      <c r="AS620" s="18">
        <f>+'Per Cápita'!$E$7</f>
        <v>136064</v>
      </c>
      <c r="AT620" s="18">
        <f>+'Per Cápita'!$F$4</f>
        <v>103408</v>
      </c>
      <c r="AU620" s="18">
        <f>+'Per Cápita'!$F$5</f>
        <v>90347</v>
      </c>
      <c r="AV620" s="18">
        <f>+'Per Cápita'!$F$6</f>
        <v>138242</v>
      </c>
      <c r="AW620" s="18">
        <f>+'Per Cápita'!$F$7</f>
        <v>166544</v>
      </c>
      <c r="AX620" s="18">
        <f t="shared" si="221"/>
        <v>9139140.8386694919</v>
      </c>
      <c r="AY620" s="18">
        <f t="shared" si="222"/>
        <v>116988010.54073025</v>
      </c>
      <c r="AZ620" s="18">
        <f t="shared" si="223"/>
        <v>0</v>
      </c>
      <c r="BA620" s="18">
        <f t="shared" si="224"/>
        <v>28203403.984159</v>
      </c>
      <c r="BB620" s="18">
        <f t="shared" si="225"/>
        <v>0</v>
      </c>
      <c r="BC620" s="18">
        <f t="shared" si="226"/>
        <v>0</v>
      </c>
      <c r="BD620" s="18">
        <f t="shared" si="227"/>
        <v>0</v>
      </c>
      <c r="BE620" s="18">
        <f t="shared" si="228"/>
        <v>0</v>
      </c>
      <c r="BF620" s="18">
        <f t="shared" si="229"/>
        <v>0</v>
      </c>
      <c r="BG620" s="18">
        <f t="shared" si="230"/>
        <v>1869890.3324133113</v>
      </c>
      <c r="BH620" s="18">
        <f t="shared" si="231"/>
        <v>0</v>
      </c>
      <c r="BI620" s="18">
        <f t="shared" si="232"/>
        <v>5640680.7968318006</v>
      </c>
      <c r="BJ620" s="18">
        <f t="shared" si="233"/>
        <v>0</v>
      </c>
      <c r="BK620" s="18">
        <f t="shared" si="234"/>
        <v>0</v>
      </c>
      <c r="BL620" s="18">
        <f t="shared" si="235"/>
        <v>0</v>
      </c>
      <c r="BM620" s="18">
        <f t="shared" si="236"/>
        <v>0</v>
      </c>
      <c r="BN620" s="18">
        <f t="shared" si="237"/>
        <v>154330555.36355874</v>
      </c>
      <c r="BO620" s="18">
        <f t="shared" si="238"/>
        <v>7510571.1292451117</v>
      </c>
      <c r="BP620" s="4">
        <f t="shared" si="239"/>
        <v>161841126</v>
      </c>
      <c r="BQ620" t="s">
        <v>11411</v>
      </c>
    </row>
    <row r="621" spans="1:69" x14ac:dyDescent="0.25">
      <c r="A621" s="15" t="s">
        <v>7177</v>
      </c>
      <c r="B621" t="s">
        <v>7469</v>
      </c>
      <c r="C621" s="15">
        <v>4909</v>
      </c>
      <c r="D621" t="s">
        <v>7177</v>
      </c>
      <c r="E621" t="s">
        <v>5912</v>
      </c>
      <c r="F621" t="s">
        <v>474</v>
      </c>
      <c r="G621" s="15">
        <v>24197</v>
      </c>
      <c r="H621" s="15">
        <v>108001077495</v>
      </c>
      <c r="I621" t="s">
        <v>5324</v>
      </c>
      <c r="J621">
        <v>1</v>
      </c>
      <c r="K621" s="22">
        <v>9.1020089825995747</v>
      </c>
      <c r="L621" s="16"/>
      <c r="M621" s="16">
        <f t="shared" si="216"/>
        <v>0.63760901012061144</v>
      </c>
      <c r="N621" s="16">
        <f t="shared" si="217"/>
        <v>7.9585555945448111E-2</v>
      </c>
      <c r="O621" s="29">
        <f t="shared" si="218"/>
        <v>1.0795855559454481</v>
      </c>
      <c r="P621" s="17">
        <f t="shared" si="219"/>
        <v>1277</v>
      </c>
      <c r="Q621" s="17">
        <v>0</v>
      </c>
      <c r="R621" s="17">
        <v>0</v>
      </c>
      <c r="S621" s="17">
        <v>0</v>
      </c>
      <c r="T621" s="17">
        <v>35</v>
      </c>
      <c r="U621" s="17">
        <v>0</v>
      </c>
      <c r="V621" s="17">
        <v>331</v>
      </c>
      <c r="W621" s="17">
        <v>0</v>
      </c>
      <c r="X621" s="17">
        <v>594</v>
      </c>
      <c r="Y621" s="17">
        <v>0</v>
      </c>
      <c r="Z621" s="17">
        <v>0</v>
      </c>
      <c r="AA621" s="17">
        <v>0</v>
      </c>
      <c r="AB621" s="17">
        <v>317</v>
      </c>
      <c r="AC621" s="17">
        <f t="shared" si="220"/>
        <v>317</v>
      </c>
      <c r="AD621" s="17">
        <v>0</v>
      </c>
      <c r="AE621" s="17">
        <v>0</v>
      </c>
      <c r="AF621" s="17">
        <v>0</v>
      </c>
      <c r="AG621" s="17">
        <v>0</v>
      </c>
      <c r="AH621" s="17">
        <v>0</v>
      </c>
      <c r="AI621" s="17">
        <v>0</v>
      </c>
      <c r="AJ621" s="17">
        <v>0</v>
      </c>
      <c r="AK621" s="17">
        <v>0</v>
      </c>
      <c r="AL621" s="17">
        <v>0</v>
      </c>
      <c r="AM621" s="17">
        <v>0</v>
      </c>
      <c r="AN621" s="17">
        <v>0</v>
      </c>
      <c r="AO621" s="17">
        <v>317</v>
      </c>
      <c r="AP621" s="18">
        <f>+'Per Cápita'!$E$4</f>
        <v>83816</v>
      </c>
      <c r="AQ621" s="18">
        <f>+'Per Cápita'!$E$5</f>
        <v>74019</v>
      </c>
      <c r="AR621" s="18">
        <f>+'Per Cápita'!$E$6</f>
        <v>111028</v>
      </c>
      <c r="AS621" s="18">
        <f>+'Per Cápita'!$E$7</f>
        <v>136064</v>
      </c>
      <c r="AT621" s="18">
        <f>+'Per Cápita'!$F$4</f>
        <v>103408</v>
      </c>
      <c r="AU621" s="18">
        <f>+'Per Cápita'!$F$5</f>
        <v>90347</v>
      </c>
      <c r="AV621" s="18">
        <f>+'Per Cápita'!$F$6</f>
        <v>138242</v>
      </c>
      <c r="AW621" s="18">
        <f>+'Per Cápita'!$F$7</f>
        <v>166544</v>
      </c>
      <c r="AX621" s="18">
        <f t="shared" si="221"/>
        <v>3167029.0034993286</v>
      </c>
      <c r="AY621" s="18">
        <f t="shared" si="222"/>
        <v>73916605.020611674</v>
      </c>
      <c r="AZ621" s="18">
        <f t="shared" si="223"/>
        <v>0</v>
      </c>
      <c r="BA621" s="18">
        <f t="shared" si="224"/>
        <v>46564995.119679183</v>
      </c>
      <c r="BB621" s="18">
        <f t="shared" si="225"/>
        <v>0</v>
      </c>
      <c r="BC621" s="18">
        <f t="shared" si="226"/>
        <v>0</v>
      </c>
      <c r="BD621" s="18">
        <f t="shared" si="227"/>
        <v>0</v>
      </c>
      <c r="BE621" s="18">
        <f t="shared" si="228"/>
        <v>0</v>
      </c>
      <c r="BF621" s="18">
        <f t="shared" si="229"/>
        <v>0</v>
      </c>
      <c r="BG621" s="18">
        <f t="shared" si="230"/>
        <v>0</v>
      </c>
      <c r="BH621" s="18">
        <f t="shared" si="231"/>
        <v>0</v>
      </c>
      <c r="BI621" s="18">
        <f t="shared" si="232"/>
        <v>9312999.0239358358</v>
      </c>
      <c r="BJ621" s="18">
        <f t="shared" si="233"/>
        <v>0</v>
      </c>
      <c r="BK621" s="18">
        <f t="shared" si="234"/>
        <v>0</v>
      </c>
      <c r="BL621" s="18">
        <f t="shared" si="235"/>
        <v>0</v>
      </c>
      <c r="BM621" s="18">
        <f t="shared" si="236"/>
        <v>0</v>
      </c>
      <c r="BN621" s="18">
        <f t="shared" si="237"/>
        <v>123648629.14379019</v>
      </c>
      <c r="BO621" s="18">
        <f t="shared" si="238"/>
        <v>9312999.0239358358</v>
      </c>
      <c r="BP621" s="4">
        <f t="shared" si="239"/>
        <v>132961628</v>
      </c>
      <c r="BQ621" t="s">
        <v>11411</v>
      </c>
    </row>
    <row r="622" spans="1:69" x14ac:dyDescent="0.25">
      <c r="A622" s="15" t="s">
        <v>7177</v>
      </c>
      <c r="B622" t="s">
        <v>7469</v>
      </c>
      <c r="C622" s="15">
        <v>4909</v>
      </c>
      <c r="D622" t="s">
        <v>7177</v>
      </c>
      <c r="E622" t="s">
        <v>5912</v>
      </c>
      <c r="F622" t="s">
        <v>474</v>
      </c>
      <c r="G622" s="15">
        <v>108431</v>
      </c>
      <c r="H622" s="15">
        <v>108001078653</v>
      </c>
      <c r="I622" t="s">
        <v>5325</v>
      </c>
      <c r="J622">
        <v>1</v>
      </c>
      <c r="K622" s="22">
        <v>9.1020089825995747</v>
      </c>
      <c r="L622" s="16"/>
      <c r="M622" s="16">
        <f t="shared" si="216"/>
        <v>0.63760901012061144</v>
      </c>
      <c r="N622" s="16">
        <f t="shared" si="217"/>
        <v>7.9585555945448111E-2</v>
      </c>
      <c r="O622" s="29">
        <f t="shared" si="218"/>
        <v>1.0795855559454481</v>
      </c>
      <c r="P622" s="17">
        <f t="shared" si="219"/>
        <v>654</v>
      </c>
      <c r="Q622" s="17">
        <v>0</v>
      </c>
      <c r="R622" s="17">
        <v>0</v>
      </c>
      <c r="S622" s="17">
        <v>0</v>
      </c>
      <c r="T622" s="17">
        <v>29</v>
      </c>
      <c r="U622" s="17">
        <v>0</v>
      </c>
      <c r="V622" s="17">
        <v>252</v>
      </c>
      <c r="W622" s="17">
        <v>0</v>
      </c>
      <c r="X622" s="17">
        <v>265</v>
      </c>
      <c r="Y622" s="17">
        <v>0</v>
      </c>
      <c r="Z622" s="17">
        <v>108</v>
      </c>
      <c r="AA622" s="17">
        <v>0</v>
      </c>
      <c r="AB622" s="17">
        <v>0</v>
      </c>
      <c r="AC622" s="17">
        <f t="shared" si="220"/>
        <v>0</v>
      </c>
      <c r="AD622" s="17">
        <v>0</v>
      </c>
      <c r="AE622" s="17">
        <v>0</v>
      </c>
      <c r="AF622" s="17">
        <v>0</v>
      </c>
      <c r="AG622" s="17">
        <v>0</v>
      </c>
      <c r="AH622" s="17">
        <v>0</v>
      </c>
      <c r="AI622" s="17">
        <v>0</v>
      </c>
      <c r="AJ622" s="17">
        <v>0</v>
      </c>
      <c r="AK622" s="17">
        <v>0</v>
      </c>
      <c r="AL622" s="17">
        <v>0</v>
      </c>
      <c r="AM622" s="17">
        <v>0</v>
      </c>
      <c r="AN622" s="17">
        <v>0</v>
      </c>
      <c r="AO622" s="17">
        <v>0</v>
      </c>
      <c r="AP622" s="18">
        <f>+'Per Cápita'!$E$4</f>
        <v>83816</v>
      </c>
      <c r="AQ622" s="18">
        <f>+'Per Cápita'!$E$5</f>
        <v>74019</v>
      </c>
      <c r="AR622" s="18">
        <f>+'Per Cápita'!$E$6</f>
        <v>111028</v>
      </c>
      <c r="AS622" s="18">
        <f>+'Per Cápita'!$E$7</f>
        <v>136064</v>
      </c>
      <c r="AT622" s="18">
        <f>+'Per Cápita'!$F$4</f>
        <v>103408</v>
      </c>
      <c r="AU622" s="18">
        <f>+'Per Cápita'!$F$5</f>
        <v>90347</v>
      </c>
      <c r="AV622" s="18">
        <f>+'Per Cápita'!$F$6</f>
        <v>138242</v>
      </c>
      <c r="AW622" s="18">
        <f>+'Per Cápita'!$F$7</f>
        <v>166544</v>
      </c>
      <c r="AX622" s="18">
        <f t="shared" si="221"/>
        <v>2624109.7457565865</v>
      </c>
      <c r="AY622" s="18">
        <f t="shared" si="222"/>
        <v>41313388.968277007</v>
      </c>
      <c r="AZ622" s="18">
        <f t="shared" si="223"/>
        <v>12945336.311395211</v>
      </c>
      <c r="BA622" s="18">
        <f t="shared" si="224"/>
        <v>0</v>
      </c>
      <c r="BB622" s="18">
        <f t="shared" si="225"/>
        <v>0</v>
      </c>
      <c r="BC622" s="18">
        <f t="shared" si="226"/>
        <v>0</v>
      </c>
      <c r="BD622" s="18">
        <f t="shared" si="227"/>
        <v>0</v>
      </c>
      <c r="BE622" s="18">
        <f t="shared" si="228"/>
        <v>0</v>
      </c>
      <c r="BF622" s="18">
        <f t="shared" si="229"/>
        <v>0</v>
      </c>
      <c r="BG622" s="18">
        <f t="shared" si="230"/>
        <v>0</v>
      </c>
      <c r="BH622" s="18">
        <f t="shared" si="231"/>
        <v>0</v>
      </c>
      <c r="BI622" s="18">
        <f t="shared" si="232"/>
        <v>0</v>
      </c>
      <c r="BJ622" s="18">
        <f t="shared" si="233"/>
        <v>0</v>
      </c>
      <c r="BK622" s="18">
        <f t="shared" si="234"/>
        <v>0</v>
      </c>
      <c r="BL622" s="18">
        <f t="shared" si="235"/>
        <v>0</v>
      </c>
      <c r="BM622" s="18">
        <f t="shared" si="236"/>
        <v>0</v>
      </c>
      <c r="BN622" s="18">
        <f t="shared" si="237"/>
        <v>56882835.025428809</v>
      </c>
      <c r="BO622" s="18">
        <f t="shared" si="238"/>
        <v>0</v>
      </c>
      <c r="BP622" s="4">
        <f t="shared" si="239"/>
        <v>56882835</v>
      </c>
      <c r="BQ622" t="s">
        <v>11411</v>
      </c>
    </row>
    <row r="623" spans="1:69" x14ac:dyDescent="0.25">
      <c r="A623" s="15" t="s">
        <v>7177</v>
      </c>
      <c r="B623" t="s">
        <v>7469</v>
      </c>
      <c r="C623" s="15">
        <v>4909</v>
      </c>
      <c r="D623" t="s">
        <v>7177</v>
      </c>
      <c r="E623" t="s">
        <v>5912</v>
      </c>
      <c r="F623" t="s">
        <v>474</v>
      </c>
      <c r="G623" s="15">
        <v>115494</v>
      </c>
      <c r="H623" s="15">
        <v>108001078793</v>
      </c>
      <c r="I623" t="s">
        <v>498</v>
      </c>
      <c r="J623">
        <v>1</v>
      </c>
      <c r="K623" s="22">
        <v>9.1020089825995747</v>
      </c>
      <c r="L623" s="16"/>
      <c r="M623" s="16">
        <f t="shared" si="216"/>
        <v>0.63760901012061144</v>
      </c>
      <c r="N623" s="16">
        <f t="shared" si="217"/>
        <v>7.9585555945448111E-2</v>
      </c>
      <c r="O623" s="29">
        <f t="shared" si="218"/>
        <v>1.0795855559454481</v>
      </c>
      <c r="P623" s="17">
        <f t="shared" si="219"/>
        <v>1213</v>
      </c>
      <c r="Q623" s="17">
        <v>0</v>
      </c>
      <c r="R623" s="17">
        <v>0</v>
      </c>
      <c r="S623" s="17">
        <v>0</v>
      </c>
      <c r="T623" s="17">
        <v>102</v>
      </c>
      <c r="U623" s="17">
        <v>0</v>
      </c>
      <c r="V623" s="17">
        <v>545</v>
      </c>
      <c r="W623" s="17">
        <v>0</v>
      </c>
      <c r="X623" s="17">
        <v>402</v>
      </c>
      <c r="Y623" s="17">
        <v>0</v>
      </c>
      <c r="Z623" s="17">
        <v>164</v>
      </c>
      <c r="AA623" s="17">
        <v>0</v>
      </c>
      <c r="AB623" s="17">
        <v>0</v>
      </c>
      <c r="AC623" s="17">
        <f t="shared" si="220"/>
        <v>1184</v>
      </c>
      <c r="AD623" s="17">
        <v>0</v>
      </c>
      <c r="AE623" s="17">
        <v>0</v>
      </c>
      <c r="AF623" s="17">
        <v>0</v>
      </c>
      <c r="AG623" s="17">
        <v>102</v>
      </c>
      <c r="AH623" s="17">
        <v>0</v>
      </c>
      <c r="AI623" s="17">
        <v>516</v>
      </c>
      <c r="AJ623" s="17">
        <v>0</v>
      </c>
      <c r="AK623" s="17">
        <v>402</v>
      </c>
      <c r="AL623" s="17">
        <v>0</v>
      </c>
      <c r="AM623" s="17">
        <v>164</v>
      </c>
      <c r="AN623" s="17">
        <v>0</v>
      </c>
      <c r="AO623" s="17">
        <v>0</v>
      </c>
      <c r="AP623" s="18">
        <f>+'Per Cápita'!$E$4</f>
        <v>83816</v>
      </c>
      <c r="AQ623" s="18">
        <f>+'Per Cápita'!$E$5</f>
        <v>74019</v>
      </c>
      <c r="AR623" s="18">
        <f>+'Per Cápita'!$E$6</f>
        <v>111028</v>
      </c>
      <c r="AS623" s="18">
        <f>+'Per Cápita'!$E$7</f>
        <v>136064</v>
      </c>
      <c r="AT623" s="18">
        <f>+'Per Cápita'!$F$4</f>
        <v>103408</v>
      </c>
      <c r="AU623" s="18">
        <f>+'Per Cápita'!$F$5</f>
        <v>90347</v>
      </c>
      <c r="AV623" s="18">
        <f>+'Per Cápita'!$F$6</f>
        <v>138242</v>
      </c>
      <c r="AW623" s="18">
        <f>+'Per Cápita'!$F$7</f>
        <v>166544</v>
      </c>
      <c r="AX623" s="18">
        <f t="shared" si="221"/>
        <v>9229627.3816266153</v>
      </c>
      <c r="AY623" s="18">
        <f t="shared" si="222"/>
        <v>75674621.572453246</v>
      </c>
      <c r="AZ623" s="18">
        <f t="shared" si="223"/>
        <v>19657732.917303838</v>
      </c>
      <c r="BA623" s="18">
        <f t="shared" si="224"/>
        <v>0</v>
      </c>
      <c r="BB623" s="18">
        <f t="shared" si="225"/>
        <v>0</v>
      </c>
      <c r="BC623" s="18">
        <f t="shared" si="226"/>
        <v>0</v>
      </c>
      <c r="BD623" s="18">
        <f t="shared" si="227"/>
        <v>0</v>
      </c>
      <c r="BE623" s="18">
        <f t="shared" si="228"/>
        <v>0</v>
      </c>
      <c r="BF623" s="18">
        <f t="shared" si="229"/>
        <v>1845925.4763253233</v>
      </c>
      <c r="BG623" s="18">
        <f t="shared" si="230"/>
        <v>14671447.223550597</v>
      </c>
      <c r="BH623" s="18">
        <f t="shared" si="231"/>
        <v>3931546.5834607682</v>
      </c>
      <c r="BI623" s="18">
        <f t="shared" si="232"/>
        <v>0</v>
      </c>
      <c r="BJ623" s="18">
        <f t="shared" si="233"/>
        <v>0</v>
      </c>
      <c r="BK623" s="18">
        <f t="shared" si="234"/>
        <v>0</v>
      </c>
      <c r="BL623" s="18">
        <f t="shared" si="235"/>
        <v>0</v>
      </c>
      <c r="BM623" s="18">
        <f t="shared" si="236"/>
        <v>0</v>
      </c>
      <c r="BN623" s="18">
        <f t="shared" si="237"/>
        <v>104561981.8713837</v>
      </c>
      <c r="BO623" s="18">
        <f t="shared" si="238"/>
        <v>20448919.283336688</v>
      </c>
      <c r="BP623" s="4">
        <f t="shared" si="239"/>
        <v>125010901</v>
      </c>
      <c r="BQ623" t="s">
        <v>11411</v>
      </c>
    </row>
    <row r="624" spans="1:69" x14ac:dyDescent="0.25">
      <c r="A624" s="15" t="s">
        <v>7177</v>
      </c>
      <c r="B624" t="s">
        <v>7469</v>
      </c>
      <c r="C624" s="15">
        <v>4909</v>
      </c>
      <c r="D624" t="s">
        <v>7177</v>
      </c>
      <c r="E624" t="s">
        <v>5912</v>
      </c>
      <c r="F624" t="s">
        <v>474</v>
      </c>
      <c r="G624" s="15">
        <v>26446</v>
      </c>
      <c r="H624" s="15">
        <v>108001078955</v>
      </c>
      <c r="I624" t="s">
        <v>499</v>
      </c>
      <c r="J624">
        <v>1</v>
      </c>
      <c r="K624" s="22">
        <v>9.1020089825995747</v>
      </c>
      <c r="L624" s="16"/>
      <c r="M624" s="16">
        <f t="shared" si="216"/>
        <v>0.63760901012061144</v>
      </c>
      <c r="N624" s="16">
        <f t="shared" si="217"/>
        <v>7.9585555945448111E-2</v>
      </c>
      <c r="O624" s="29">
        <f t="shared" si="218"/>
        <v>1.0795855559454481</v>
      </c>
      <c r="P624" s="17">
        <f t="shared" si="219"/>
        <v>870</v>
      </c>
      <c r="Q624" s="17">
        <v>0</v>
      </c>
      <c r="R624" s="17">
        <v>0</v>
      </c>
      <c r="S624" s="17">
        <v>0</v>
      </c>
      <c r="T624" s="17">
        <v>74</v>
      </c>
      <c r="U624" s="17">
        <v>0</v>
      </c>
      <c r="V624" s="17">
        <v>414</v>
      </c>
      <c r="W624" s="17">
        <v>0</v>
      </c>
      <c r="X624" s="17">
        <v>281</v>
      </c>
      <c r="Y624" s="17">
        <v>0</v>
      </c>
      <c r="Z624" s="17">
        <v>0</v>
      </c>
      <c r="AA624" s="17">
        <v>0</v>
      </c>
      <c r="AB624" s="17">
        <v>101</v>
      </c>
      <c r="AC624" s="17">
        <f t="shared" si="220"/>
        <v>594</v>
      </c>
      <c r="AD624" s="17">
        <v>0</v>
      </c>
      <c r="AE624" s="17">
        <v>0</v>
      </c>
      <c r="AF624" s="17">
        <v>0</v>
      </c>
      <c r="AG624" s="17">
        <v>74</v>
      </c>
      <c r="AH624" s="17">
        <v>0</v>
      </c>
      <c r="AI624" s="17">
        <v>138</v>
      </c>
      <c r="AJ624" s="17">
        <v>0</v>
      </c>
      <c r="AK624" s="17">
        <v>281</v>
      </c>
      <c r="AL624" s="17">
        <v>0</v>
      </c>
      <c r="AM624" s="17">
        <v>0</v>
      </c>
      <c r="AN624" s="17">
        <v>0</v>
      </c>
      <c r="AO624" s="17">
        <v>101</v>
      </c>
      <c r="AP624" s="18">
        <f>+'Per Cápita'!$E$4</f>
        <v>83816</v>
      </c>
      <c r="AQ624" s="18">
        <f>+'Per Cápita'!$E$5</f>
        <v>74019</v>
      </c>
      <c r="AR624" s="18">
        <f>+'Per Cápita'!$E$6</f>
        <v>111028</v>
      </c>
      <c r="AS624" s="18">
        <f>+'Per Cápita'!$E$7</f>
        <v>136064</v>
      </c>
      <c r="AT624" s="18">
        <f>+'Per Cápita'!$F$4</f>
        <v>103408</v>
      </c>
      <c r="AU624" s="18">
        <f>+'Per Cápita'!$F$5</f>
        <v>90347</v>
      </c>
      <c r="AV624" s="18">
        <f>+'Per Cápita'!$F$6</f>
        <v>138242</v>
      </c>
      <c r="AW624" s="18">
        <f>+'Per Cápita'!$F$7</f>
        <v>166544</v>
      </c>
      <c r="AX624" s="18">
        <f t="shared" si="221"/>
        <v>6696004.1788271526</v>
      </c>
      <c r="AY624" s="18">
        <f t="shared" si="222"/>
        <v>55537341.069540657</v>
      </c>
      <c r="AZ624" s="18">
        <f t="shared" si="223"/>
        <v>0</v>
      </c>
      <c r="BA624" s="18">
        <f t="shared" si="224"/>
        <v>14836165.637500307</v>
      </c>
      <c r="BB624" s="18">
        <f t="shared" si="225"/>
        <v>0</v>
      </c>
      <c r="BC624" s="18">
        <f t="shared" si="226"/>
        <v>0</v>
      </c>
      <c r="BD624" s="18">
        <f t="shared" si="227"/>
        <v>0</v>
      </c>
      <c r="BE624" s="18">
        <f t="shared" si="228"/>
        <v>0</v>
      </c>
      <c r="BF624" s="18">
        <f t="shared" si="229"/>
        <v>1339200.8357654305</v>
      </c>
      <c r="BG624" s="18">
        <f t="shared" si="230"/>
        <v>6696444.8656510897</v>
      </c>
      <c r="BH624" s="18">
        <f t="shared" si="231"/>
        <v>0</v>
      </c>
      <c r="BI624" s="18">
        <f t="shared" si="232"/>
        <v>2967233.1275000619</v>
      </c>
      <c r="BJ624" s="18">
        <f t="shared" si="233"/>
        <v>0</v>
      </c>
      <c r="BK624" s="18">
        <f t="shared" si="234"/>
        <v>0</v>
      </c>
      <c r="BL624" s="18">
        <f t="shared" si="235"/>
        <v>0</v>
      </c>
      <c r="BM624" s="18">
        <f t="shared" si="236"/>
        <v>0</v>
      </c>
      <c r="BN624" s="18">
        <f t="shared" si="237"/>
        <v>77069510.885868117</v>
      </c>
      <c r="BO624" s="18">
        <f t="shared" si="238"/>
        <v>11002878.828916583</v>
      </c>
      <c r="BP624" s="4">
        <f t="shared" si="239"/>
        <v>88072390</v>
      </c>
      <c r="BQ624" t="s">
        <v>11411</v>
      </c>
    </row>
    <row r="625" spans="1:69" x14ac:dyDescent="0.25">
      <c r="A625" s="15" t="s">
        <v>7177</v>
      </c>
      <c r="B625" t="s">
        <v>7469</v>
      </c>
      <c r="C625" s="15">
        <v>4909</v>
      </c>
      <c r="D625" t="s">
        <v>7177</v>
      </c>
      <c r="E625" t="s">
        <v>5912</v>
      </c>
      <c r="F625" t="s">
        <v>474</v>
      </c>
      <c r="G625" s="15">
        <v>116437</v>
      </c>
      <c r="H625" s="15">
        <v>108001078998</v>
      </c>
      <c r="I625" t="s">
        <v>5721</v>
      </c>
      <c r="J625">
        <v>1</v>
      </c>
      <c r="K625" s="22">
        <v>9.1020089825995747</v>
      </c>
      <c r="L625" s="16"/>
      <c r="M625" s="16">
        <f t="shared" si="216"/>
        <v>0.63760901012061144</v>
      </c>
      <c r="N625" s="16">
        <f t="shared" si="217"/>
        <v>7.9585555945448111E-2</v>
      </c>
      <c r="O625" s="29">
        <f t="shared" si="218"/>
        <v>1.0795855559454481</v>
      </c>
      <c r="P625" s="17">
        <f t="shared" si="219"/>
        <v>2656</v>
      </c>
      <c r="Q625" s="17">
        <v>0</v>
      </c>
      <c r="R625" s="17">
        <v>0</v>
      </c>
      <c r="S625" s="17">
        <v>0</v>
      </c>
      <c r="T625" s="17">
        <v>219</v>
      </c>
      <c r="U625" s="17">
        <v>0</v>
      </c>
      <c r="V625" s="17">
        <v>1420</v>
      </c>
      <c r="W625" s="17">
        <v>0</v>
      </c>
      <c r="X625" s="17">
        <v>766</v>
      </c>
      <c r="Y625" s="17">
        <v>0</v>
      </c>
      <c r="Z625" s="17">
        <v>251</v>
      </c>
      <c r="AA625" s="17">
        <v>0</v>
      </c>
      <c r="AB625" s="17">
        <v>0</v>
      </c>
      <c r="AC625" s="17">
        <f t="shared" si="220"/>
        <v>0</v>
      </c>
      <c r="AD625" s="17">
        <v>0</v>
      </c>
      <c r="AE625" s="17">
        <v>0</v>
      </c>
      <c r="AF625" s="17">
        <v>0</v>
      </c>
      <c r="AG625" s="17">
        <v>0</v>
      </c>
      <c r="AH625" s="17">
        <v>0</v>
      </c>
      <c r="AI625" s="17">
        <v>0</v>
      </c>
      <c r="AJ625" s="17">
        <v>0</v>
      </c>
      <c r="AK625" s="17">
        <v>0</v>
      </c>
      <c r="AL625" s="17">
        <v>0</v>
      </c>
      <c r="AM625" s="17">
        <v>0</v>
      </c>
      <c r="AN625" s="17">
        <v>0</v>
      </c>
      <c r="AO625" s="17">
        <v>0</v>
      </c>
      <c r="AP625" s="18">
        <f>+'Per Cápita'!$E$4</f>
        <v>83816</v>
      </c>
      <c r="AQ625" s="18">
        <f>+'Per Cápita'!$E$5</f>
        <v>74019</v>
      </c>
      <c r="AR625" s="18">
        <f>+'Per Cápita'!$E$6</f>
        <v>111028</v>
      </c>
      <c r="AS625" s="18">
        <f>+'Per Cápita'!$E$7</f>
        <v>136064</v>
      </c>
      <c r="AT625" s="18">
        <f>+'Per Cápita'!$F$4</f>
        <v>103408</v>
      </c>
      <c r="AU625" s="18">
        <f>+'Per Cápita'!$F$5</f>
        <v>90347</v>
      </c>
      <c r="AV625" s="18">
        <f>+'Per Cápita'!$F$6</f>
        <v>138242</v>
      </c>
      <c r="AW625" s="18">
        <f>+'Per Cápita'!$F$7</f>
        <v>166544</v>
      </c>
      <c r="AX625" s="18">
        <f t="shared" si="221"/>
        <v>19816552.907610085</v>
      </c>
      <c r="AY625" s="18">
        <f t="shared" si="222"/>
        <v>174682917.37844011</v>
      </c>
      <c r="AZ625" s="18">
        <f t="shared" si="223"/>
        <v>30085920.501483314</v>
      </c>
      <c r="BA625" s="18">
        <f t="shared" si="224"/>
        <v>0</v>
      </c>
      <c r="BB625" s="18">
        <f t="shared" si="225"/>
        <v>0</v>
      </c>
      <c r="BC625" s="18">
        <f t="shared" si="226"/>
        <v>0</v>
      </c>
      <c r="BD625" s="18">
        <f t="shared" si="227"/>
        <v>0</v>
      </c>
      <c r="BE625" s="18">
        <f t="shared" si="228"/>
        <v>0</v>
      </c>
      <c r="BF625" s="18">
        <f t="shared" si="229"/>
        <v>0</v>
      </c>
      <c r="BG625" s="18">
        <f t="shared" si="230"/>
        <v>0</v>
      </c>
      <c r="BH625" s="18">
        <f t="shared" si="231"/>
        <v>0</v>
      </c>
      <c r="BI625" s="18">
        <f t="shared" si="232"/>
        <v>0</v>
      </c>
      <c r="BJ625" s="18">
        <f t="shared" si="233"/>
        <v>0</v>
      </c>
      <c r="BK625" s="18">
        <f t="shared" si="234"/>
        <v>0</v>
      </c>
      <c r="BL625" s="18">
        <f t="shared" si="235"/>
        <v>0</v>
      </c>
      <c r="BM625" s="18">
        <f t="shared" si="236"/>
        <v>0</v>
      </c>
      <c r="BN625" s="18">
        <f t="shared" si="237"/>
        <v>224585390.78753352</v>
      </c>
      <c r="BO625" s="18">
        <f t="shared" si="238"/>
        <v>0</v>
      </c>
      <c r="BP625" s="4">
        <f t="shared" si="239"/>
        <v>224585391</v>
      </c>
      <c r="BQ625" t="s">
        <v>11411</v>
      </c>
    </row>
    <row r="626" spans="1:69" x14ac:dyDescent="0.25">
      <c r="A626" s="15" t="s">
        <v>7177</v>
      </c>
      <c r="B626" t="s">
        <v>7469</v>
      </c>
      <c r="C626" s="15">
        <v>4909</v>
      </c>
      <c r="D626" t="s">
        <v>7177</v>
      </c>
      <c r="E626" t="s">
        <v>5912</v>
      </c>
      <c r="F626" t="s">
        <v>474</v>
      </c>
      <c r="G626" s="15">
        <v>144547</v>
      </c>
      <c r="H626" s="15">
        <v>108001800065</v>
      </c>
      <c r="I626" t="s">
        <v>5326</v>
      </c>
      <c r="J626">
        <v>1</v>
      </c>
      <c r="K626" s="22">
        <v>9.1020089825995747</v>
      </c>
      <c r="L626" s="16"/>
      <c r="M626" s="16">
        <f t="shared" si="216"/>
        <v>0.63760901012061144</v>
      </c>
      <c r="N626" s="16">
        <f t="shared" si="217"/>
        <v>7.9585555945448111E-2</v>
      </c>
      <c r="O626" s="29">
        <f t="shared" si="218"/>
        <v>1.0795855559454481</v>
      </c>
      <c r="P626" s="17">
        <f t="shared" si="219"/>
        <v>2895</v>
      </c>
      <c r="Q626" s="17">
        <v>0</v>
      </c>
      <c r="R626" s="17">
        <v>0</v>
      </c>
      <c r="S626" s="17">
        <v>0</v>
      </c>
      <c r="T626" s="17">
        <v>206</v>
      </c>
      <c r="U626" s="17">
        <v>0</v>
      </c>
      <c r="V626" s="17">
        <v>1409</v>
      </c>
      <c r="W626" s="17">
        <v>0</v>
      </c>
      <c r="X626" s="17">
        <v>1011</v>
      </c>
      <c r="Y626" s="17">
        <v>0</v>
      </c>
      <c r="Z626" s="17">
        <v>269</v>
      </c>
      <c r="AA626" s="17">
        <v>0</v>
      </c>
      <c r="AB626" s="17">
        <v>0</v>
      </c>
      <c r="AC626" s="17">
        <f t="shared" si="220"/>
        <v>2555</v>
      </c>
      <c r="AD626" s="17">
        <v>0</v>
      </c>
      <c r="AE626" s="17">
        <v>0</v>
      </c>
      <c r="AF626" s="17">
        <v>0</v>
      </c>
      <c r="AG626" s="17">
        <v>206</v>
      </c>
      <c r="AH626" s="17">
        <v>0</v>
      </c>
      <c r="AI626" s="17">
        <v>1069</v>
      </c>
      <c r="AJ626" s="17">
        <v>0</v>
      </c>
      <c r="AK626" s="17">
        <v>1011</v>
      </c>
      <c r="AL626" s="17">
        <v>0</v>
      </c>
      <c r="AM626" s="17">
        <v>269</v>
      </c>
      <c r="AN626" s="17">
        <v>0</v>
      </c>
      <c r="AO626" s="17">
        <v>0</v>
      </c>
      <c r="AP626" s="18">
        <f>+'Per Cápita'!$E$4</f>
        <v>83816</v>
      </c>
      <c r="AQ626" s="18">
        <f>+'Per Cápita'!$E$5</f>
        <v>74019</v>
      </c>
      <c r="AR626" s="18">
        <f>+'Per Cápita'!$E$6</f>
        <v>111028</v>
      </c>
      <c r="AS626" s="18">
        <f>+'Per Cápita'!$E$7</f>
        <v>136064</v>
      </c>
      <c r="AT626" s="18">
        <f>+'Per Cápita'!$F$4</f>
        <v>103408</v>
      </c>
      <c r="AU626" s="18">
        <f>+'Per Cápita'!$F$5</f>
        <v>90347</v>
      </c>
      <c r="AV626" s="18">
        <f>+'Per Cápita'!$F$6</f>
        <v>138242</v>
      </c>
      <c r="AW626" s="18">
        <f>+'Per Cápita'!$F$7</f>
        <v>166544</v>
      </c>
      <c r="AX626" s="18">
        <f t="shared" si="221"/>
        <v>18640227.849167477</v>
      </c>
      <c r="AY626" s="18">
        <f t="shared" si="222"/>
        <v>193381820.70257321</v>
      </c>
      <c r="AZ626" s="18">
        <f t="shared" si="223"/>
        <v>32243476.553382516</v>
      </c>
      <c r="BA626" s="18">
        <f t="shared" si="224"/>
        <v>0</v>
      </c>
      <c r="BB626" s="18">
        <f t="shared" si="225"/>
        <v>0</v>
      </c>
      <c r="BC626" s="18">
        <f t="shared" si="226"/>
        <v>0</v>
      </c>
      <c r="BD626" s="18">
        <f t="shared" si="227"/>
        <v>0</v>
      </c>
      <c r="BE626" s="18">
        <f t="shared" si="228"/>
        <v>0</v>
      </c>
      <c r="BF626" s="18">
        <f t="shared" si="229"/>
        <v>3728045.5698334957</v>
      </c>
      <c r="BG626" s="18">
        <f t="shared" si="230"/>
        <v>33242494.798458867</v>
      </c>
      <c r="BH626" s="18">
        <f t="shared" si="231"/>
        <v>6448695.3106765039</v>
      </c>
      <c r="BI626" s="18">
        <f t="shared" si="232"/>
        <v>0</v>
      </c>
      <c r="BJ626" s="18">
        <f t="shared" si="233"/>
        <v>0</v>
      </c>
      <c r="BK626" s="18">
        <f t="shared" si="234"/>
        <v>0</v>
      </c>
      <c r="BL626" s="18">
        <f t="shared" si="235"/>
        <v>0</v>
      </c>
      <c r="BM626" s="18">
        <f t="shared" si="236"/>
        <v>0</v>
      </c>
      <c r="BN626" s="18">
        <f t="shared" si="237"/>
        <v>244265525.10512319</v>
      </c>
      <c r="BO626" s="18">
        <f t="shared" si="238"/>
        <v>43419235.678968862</v>
      </c>
      <c r="BP626" s="4">
        <f t="shared" si="239"/>
        <v>287684761</v>
      </c>
      <c r="BQ626" t="s">
        <v>11411</v>
      </c>
    </row>
    <row r="627" spans="1:69" x14ac:dyDescent="0.25">
      <c r="A627" s="15" t="s">
        <v>7177</v>
      </c>
      <c r="B627" t="s">
        <v>7469</v>
      </c>
      <c r="C627" s="15">
        <v>4909</v>
      </c>
      <c r="D627" t="s">
        <v>7177</v>
      </c>
      <c r="E627" t="s">
        <v>5912</v>
      </c>
      <c r="F627" t="s">
        <v>474</v>
      </c>
      <c r="G627" s="15">
        <v>143780</v>
      </c>
      <c r="H627" s="15">
        <v>108001800073</v>
      </c>
      <c r="I627" t="s">
        <v>4644</v>
      </c>
      <c r="J627">
        <v>1</v>
      </c>
      <c r="K627" s="22">
        <v>9.1020089825995747</v>
      </c>
      <c r="L627" s="16"/>
      <c r="M627" s="16">
        <f t="shared" si="216"/>
        <v>0.63760901012061144</v>
      </c>
      <c r="N627" s="16">
        <f t="shared" si="217"/>
        <v>7.9585555945448111E-2</v>
      </c>
      <c r="O627" s="29">
        <f t="shared" si="218"/>
        <v>1.0795855559454481</v>
      </c>
      <c r="P627" s="17">
        <f t="shared" si="219"/>
        <v>1999</v>
      </c>
      <c r="Q627" s="17">
        <v>0</v>
      </c>
      <c r="R627" s="17">
        <v>0</v>
      </c>
      <c r="S627" s="17">
        <v>0</v>
      </c>
      <c r="T627" s="17">
        <v>241</v>
      </c>
      <c r="U627" s="17">
        <v>0</v>
      </c>
      <c r="V627" s="17">
        <v>1036</v>
      </c>
      <c r="W627" s="17">
        <v>0</v>
      </c>
      <c r="X627" s="17">
        <v>560</v>
      </c>
      <c r="Y627" s="17">
        <v>0</v>
      </c>
      <c r="Z627" s="17">
        <v>162</v>
      </c>
      <c r="AA627" s="17">
        <v>0</v>
      </c>
      <c r="AB627" s="17">
        <v>0</v>
      </c>
      <c r="AC627" s="17">
        <f t="shared" si="220"/>
        <v>162</v>
      </c>
      <c r="AD627" s="17">
        <v>0</v>
      </c>
      <c r="AE627" s="17">
        <v>0</v>
      </c>
      <c r="AF627" s="17">
        <v>0</v>
      </c>
      <c r="AG627" s="17">
        <v>0</v>
      </c>
      <c r="AH627" s="17">
        <v>0</v>
      </c>
      <c r="AI627" s="17">
        <v>0</v>
      </c>
      <c r="AJ627" s="17">
        <v>0</v>
      </c>
      <c r="AK627" s="17">
        <v>0</v>
      </c>
      <c r="AL627" s="17">
        <v>0</v>
      </c>
      <c r="AM627" s="17">
        <v>162</v>
      </c>
      <c r="AN627" s="17">
        <v>0</v>
      </c>
      <c r="AO627" s="17">
        <v>0</v>
      </c>
      <c r="AP627" s="18">
        <f>+'Per Cápita'!$E$4</f>
        <v>83816</v>
      </c>
      <c r="AQ627" s="18">
        <f>+'Per Cápita'!$E$5</f>
        <v>74019</v>
      </c>
      <c r="AR627" s="18">
        <f>+'Per Cápita'!$E$6</f>
        <v>111028</v>
      </c>
      <c r="AS627" s="18">
        <f>+'Per Cápita'!$E$7</f>
        <v>136064</v>
      </c>
      <c r="AT627" s="18">
        <f>+'Per Cápita'!$F$4</f>
        <v>103408</v>
      </c>
      <c r="AU627" s="18">
        <f>+'Per Cápita'!$F$5</f>
        <v>90347</v>
      </c>
      <c r="AV627" s="18">
        <f>+'Per Cápita'!$F$6</f>
        <v>138242</v>
      </c>
      <c r="AW627" s="18">
        <f>+'Per Cápita'!$F$7</f>
        <v>166544</v>
      </c>
      <c r="AX627" s="18">
        <f t="shared" si="221"/>
        <v>21807256.852666806</v>
      </c>
      <c r="AY627" s="18">
        <f t="shared" si="222"/>
        <v>127536109.8517797</v>
      </c>
      <c r="AZ627" s="18">
        <f t="shared" si="223"/>
        <v>19418004.467092816</v>
      </c>
      <c r="BA627" s="18">
        <f t="shared" si="224"/>
        <v>0</v>
      </c>
      <c r="BB627" s="18">
        <f t="shared" si="225"/>
        <v>0</v>
      </c>
      <c r="BC627" s="18">
        <f t="shared" si="226"/>
        <v>0</v>
      </c>
      <c r="BD627" s="18">
        <f t="shared" si="227"/>
        <v>0</v>
      </c>
      <c r="BE627" s="18">
        <f t="shared" si="228"/>
        <v>0</v>
      </c>
      <c r="BF627" s="18">
        <f t="shared" si="229"/>
        <v>0</v>
      </c>
      <c r="BG627" s="18">
        <f t="shared" si="230"/>
        <v>0</v>
      </c>
      <c r="BH627" s="18">
        <f t="shared" si="231"/>
        <v>3883600.8934185635</v>
      </c>
      <c r="BI627" s="18">
        <f t="shared" si="232"/>
        <v>0</v>
      </c>
      <c r="BJ627" s="18">
        <f t="shared" si="233"/>
        <v>0</v>
      </c>
      <c r="BK627" s="18">
        <f t="shared" si="234"/>
        <v>0</v>
      </c>
      <c r="BL627" s="18">
        <f t="shared" si="235"/>
        <v>0</v>
      </c>
      <c r="BM627" s="18">
        <f t="shared" si="236"/>
        <v>0</v>
      </c>
      <c r="BN627" s="18">
        <f t="shared" si="237"/>
        <v>168761371.17153931</v>
      </c>
      <c r="BO627" s="18">
        <f t="shared" si="238"/>
        <v>3883600.8934185635</v>
      </c>
      <c r="BP627" s="4">
        <f t="shared" si="239"/>
        <v>172644972</v>
      </c>
      <c r="BQ627" t="s">
        <v>11411</v>
      </c>
    </row>
    <row r="628" spans="1:69" x14ac:dyDescent="0.25">
      <c r="A628" s="15" t="s">
        <v>7187</v>
      </c>
      <c r="B628" t="s">
        <v>7469</v>
      </c>
      <c r="C628" s="15">
        <v>3764</v>
      </c>
      <c r="D628" t="s">
        <v>7187</v>
      </c>
      <c r="E628" t="s">
        <v>5913</v>
      </c>
      <c r="F628" t="s">
        <v>501</v>
      </c>
      <c r="G628" s="15">
        <v>6801</v>
      </c>
      <c r="H628" s="15">
        <v>108078000011</v>
      </c>
      <c r="I628" t="s">
        <v>4645</v>
      </c>
      <c r="J628">
        <v>1</v>
      </c>
      <c r="K628" s="22">
        <v>14.277577059531946</v>
      </c>
      <c r="L628" s="16"/>
      <c r="M628" s="16">
        <f t="shared" si="216"/>
        <v>1.0001651056653771</v>
      </c>
      <c r="N628" s="16">
        <f t="shared" si="217"/>
        <v>0.13442750614804089</v>
      </c>
      <c r="O628" s="29">
        <f t="shared" si="218"/>
        <v>1.1344275061480409</v>
      </c>
      <c r="P628" s="17">
        <f t="shared" si="219"/>
        <v>1676</v>
      </c>
      <c r="Q628" s="17">
        <v>0</v>
      </c>
      <c r="R628" s="17">
        <v>0</v>
      </c>
      <c r="S628" s="17">
        <v>0</v>
      </c>
      <c r="T628" s="17">
        <v>71</v>
      </c>
      <c r="U628" s="17">
        <v>0</v>
      </c>
      <c r="V628" s="17">
        <v>525</v>
      </c>
      <c r="W628" s="17">
        <v>0</v>
      </c>
      <c r="X628" s="17">
        <v>759</v>
      </c>
      <c r="Y628" s="17">
        <v>0</v>
      </c>
      <c r="Z628" s="17">
        <v>321</v>
      </c>
      <c r="AA628" s="17">
        <v>0</v>
      </c>
      <c r="AB628" s="17">
        <v>0</v>
      </c>
      <c r="AC628" s="17">
        <f t="shared" si="220"/>
        <v>1676</v>
      </c>
      <c r="AD628" s="17">
        <v>0</v>
      </c>
      <c r="AE628" s="17">
        <v>0</v>
      </c>
      <c r="AF628" s="17">
        <v>0</v>
      </c>
      <c r="AG628" s="17">
        <v>71</v>
      </c>
      <c r="AH628" s="17">
        <v>0</v>
      </c>
      <c r="AI628" s="17">
        <v>525</v>
      </c>
      <c r="AJ628" s="17">
        <v>0</v>
      </c>
      <c r="AK628" s="17">
        <v>759</v>
      </c>
      <c r="AL628" s="17">
        <v>0</v>
      </c>
      <c r="AM628" s="17">
        <v>321</v>
      </c>
      <c r="AN628" s="17">
        <v>0</v>
      </c>
      <c r="AO628" s="17">
        <v>0</v>
      </c>
      <c r="AP628" s="18">
        <f>+'Per Cápita'!$E$4</f>
        <v>83816</v>
      </c>
      <c r="AQ628" s="18">
        <f>+'Per Cápita'!$E$5</f>
        <v>74019</v>
      </c>
      <c r="AR628" s="18">
        <f>+'Per Cápita'!$E$6</f>
        <v>111028</v>
      </c>
      <c r="AS628" s="18">
        <f>+'Per Cápita'!$E$7</f>
        <v>136064</v>
      </c>
      <c r="AT628" s="18">
        <f>+'Per Cápita'!$F$4</f>
        <v>103408</v>
      </c>
      <c r="AU628" s="18">
        <f>+'Per Cápita'!$F$5</f>
        <v>90347</v>
      </c>
      <c r="AV628" s="18">
        <f>+'Per Cápita'!$F$6</f>
        <v>138242</v>
      </c>
      <c r="AW628" s="18">
        <f>+'Per Cápita'!$F$7</f>
        <v>166544</v>
      </c>
      <c r="AX628" s="18">
        <f t="shared" si="221"/>
        <v>6750905.4857265977</v>
      </c>
      <c r="AY628" s="18">
        <f t="shared" si="222"/>
        <v>107816439.41760224</v>
      </c>
      <c r="AZ628" s="18">
        <f t="shared" si="223"/>
        <v>40430982.705986105</v>
      </c>
      <c r="BA628" s="18">
        <f t="shared" si="224"/>
        <v>0</v>
      </c>
      <c r="BB628" s="18">
        <f t="shared" si="225"/>
        <v>0</v>
      </c>
      <c r="BC628" s="18">
        <f t="shared" si="226"/>
        <v>0</v>
      </c>
      <c r="BD628" s="18">
        <f t="shared" si="227"/>
        <v>0</v>
      </c>
      <c r="BE628" s="18">
        <f t="shared" si="228"/>
        <v>0</v>
      </c>
      <c r="BF628" s="18">
        <f t="shared" si="229"/>
        <v>1350181.0971453195</v>
      </c>
      <c r="BG628" s="18">
        <f t="shared" si="230"/>
        <v>21563287.883520447</v>
      </c>
      <c r="BH628" s="18">
        <f t="shared" si="231"/>
        <v>8086196.5411972217</v>
      </c>
      <c r="BI628" s="18">
        <f t="shared" si="232"/>
        <v>0</v>
      </c>
      <c r="BJ628" s="18">
        <f t="shared" si="233"/>
        <v>0</v>
      </c>
      <c r="BK628" s="18">
        <f t="shared" si="234"/>
        <v>0</v>
      </c>
      <c r="BL628" s="18">
        <f t="shared" si="235"/>
        <v>0</v>
      </c>
      <c r="BM628" s="18">
        <f t="shared" si="236"/>
        <v>0</v>
      </c>
      <c r="BN628" s="18">
        <f t="shared" si="237"/>
        <v>154998327.60931495</v>
      </c>
      <c r="BO628" s="18">
        <f t="shared" si="238"/>
        <v>30999665.521862987</v>
      </c>
      <c r="BP628" s="4">
        <f t="shared" si="239"/>
        <v>185997993</v>
      </c>
      <c r="BQ628" t="s">
        <v>11411</v>
      </c>
    </row>
    <row r="629" spans="1:69" x14ac:dyDescent="0.25">
      <c r="A629" s="15" t="s">
        <v>7187</v>
      </c>
      <c r="B629" t="s">
        <v>7469</v>
      </c>
      <c r="C629" s="15">
        <v>3764</v>
      </c>
      <c r="D629" t="s">
        <v>7187</v>
      </c>
      <c r="E629" t="s">
        <v>5913</v>
      </c>
      <c r="F629" t="s">
        <v>501</v>
      </c>
      <c r="G629" s="15">
        <v>6802</v>
      </c>
      <c r="H629" s="15">
        <v>108078000029</v>
      </c>
      <c r="I629" t="s">
        <v>502</v>
      </c>
      <c r="J629">
        <v>1</v>
      </c>
      <c r="K629" s="22">
        <v>14.277577059531946</v>
      </c>
      <c r="L629" s="16"/>
      <c r="M629" s="16">
        <f t="shared" si="216"/>
        <v>1.0001651056653771</v>
      </c>
      <c r="N629" s="16">
        <f t="shared" si="217"/>
        <v>0.13442750614804089</v>
      </c>
      <c r="O629" s="29">
        <f t="shared" si="218"/>
        <v>1.1344275061480409</v>
      </c>
      <c r="P629" s="17">
        <f t="shared" si="219"/>
        <v>1806</v>
      </c>
      <c r="Q629" s="17">
        <v>0</v>
      </c>
      <c r="R629" s="17">
        <v>0</v>
      </c>
      <c r="S629" s="17">
        <v>0</v>
      </c>
      <c r="T629" s="17">
        <v>110</v>
      </c>
      <c r="U629" s="17">
        <v>0</v>
      </c>
      <c r="V629" s="17">
        <v>867</v>
      </c>
      <c r="W629" s="17">
        <v>0</v>
      </c>
      <c r="X629" s="17">
        <v>615</v>
      </c>
      <c r="Y629" s="17">
        <v>0</v>
      </c>
      <c r="Z629" s="17">
        <v>214</v>
      </c>
      <c r="AA629" s="17">
        <v>0</v>
      </c>
      <c r="AB629" s="17">
        <v>0</v>
      </c>
      <c r="AC629" s="17">
        <f t="shared" si="220"/>
        <v>657</v>
      </c>
      <c r="AD629" s="17">
        <v>0</v>
      </c>
      <c r="AE629" s="17">
        <v>0</v>
      </c>
      <c r="AF629" s="17">
        <v>0</v>
      </c>
      <c r="AG629" s="17">
        <v>110</v>
      </c>
      <c r="AH629" s="17">
        <v>0</v>
      </c>
      <c r="AI629" s="17">
        <v>191</v>
      </c>
      <c r="AJ629" s="17">
        <v>0</v>
      </c>
      <c r="AK629" s="17">
        <v>142</v>
      </c>
      <c r="AL629" s="17">
        <v>0</v>
      </c>
      <c r="AM629" s="17">
        <v>214</v>
      </c>
      <c r="AN629" s="17">
        <v>0</v>
      </c>
      <c r="AO629" s="17">
        <v>0</v>
      </c>
      <c r="AP629" s="18">
        <f>+'Per Cápita'!$E$4</f>
        <v>83816</v>
      </c>
      <c r="AQ629" s="18">
        <f>+'Per Cápita'!$E$5</f>
        <v>74019</v>
      </c>
      <c r="AR629" s="18">
        <f>+'Per Cápita'!$E$6</f>
        <v>111028</v>
      </c>
      <c r="AS629" s="18">
        <f>+'Per Cápita'!$E$7</f>
        <v>136064</v>
      </c>
      <c r="AT629" s="18">
        <f>+'Per Cápita'!$F$4</f>
        <v>103408</v>
      </c>
      <c r="AU629" s="18">
        <f>+'Per Cápita'!$F$5</f>
        <v>90347</v>
      </c>
      <c r="AV629" s="18">
        <f>+'Per Cápita'!$F$6</f>
        <v>138242</v>
      </c>
      <c r="AW629" s="18">
        <f>+'Per Cápita'!$F$7</f>
        <v>166544</v>
      </c>
      <c r="AX629" s="18">
        <f t="shared" si="221"/>
        <v>10459149.344083462</v>
      </c>
      <c r="AY629" s="18">
        <f t="shared" si="222"/>
        <v>124442338.95396146</v>
      </c>
      <c r="AZ629" s="18">
        <f t="shared" si="223"/>
        <v>26953988.470657401</v>
      </c>
      <c r="BA629" s="18">
        <f t="shared" si="224"/>
        <v>0</v>
      </c>
      <c r="BB629" s="18">
        <f t="shared" si="225"/>
        <v>0</v>
      </c>
      <c r="BC629" s="18">
        <f t="shared" si="226"/>
        <v>0</v>
      </c>
      <c r="BD629" s="18">
        <f t="shared" si="227"/>
        <v>0</v>
      </c>
      <c r="BE629" s="18">
        <f t="shared" si="228"/>
        <v>0</v>
      </c>
      <c r="BF629" s="18">
        <f t="shared" si="229"/>
        <v>2091829.8688166924</v>
      </c>
      <c r="BG629" s="18">
        <f t="shared" si="230"/>
        <v>5592348.025866285</v>
      </c>
      <c r="BH629" s="18">
        <f t="shared" si="231"/>
        <v>5390797.6941314805</v>
      </c>
      <c r="BI629" s="18">
        <f t="shared" si="232"/>
        <v>0</v>
      </c>
      <c r="BJ629" s="18">
        <f t="shared" si="233"/>
        <v>0</v>
      </c>
      <c r="BK629" s="18">
        <f t="shared" si="234"/>
        <v>0</v>
      </c>
      <c r="BL629" s="18">
        <f t="shared" si="235"/>
        <v>0</v>
      </c>
      <c r="BM629" s="18">
        <f t="shared" si="236"/>
        <v>0</v>
      </c>
      <c r="BN629" s="18">
        <f t="shared" si="237"/>
        <v>161855476.76870233</v>
      </c>
      <c r="BO629" s="18">
        <f t="shared" si="238"/>
        <v>13074975.588814458</v>
      </c>
      <c r="BP629" s="4">
        <f t="shared" si="239"/>
        <v>174930452</v>
      </c>
      <c r="BQ629" t="s">
        <v>11411</v>
      </c>
    </row>
    <row r="630" spans="1:69" x14ac:dyDescent="0.25">
      <c r="A630" s="15" t="s">
        <v>7187</v>
      </c>
      <c r="B630" t="s">
        <v>7469</v>
      </c>
      <c r="C630" s="15">
        <v>3764</v>
      </c>
      <c r="D630" t="s">
        <v>7187</v>
      </c>
      <c r="E630" t="s">
        <v>5913</v>
      </c>
      <c r="F630" t="s">
        <v>501</v>
      </c>
      <c r="G630" s="15">
        <v>6803</v>
      </c>
      <c r="H630" s="15">
        <v>108078000100</v>
      </c>
      <c r="I630" t="s">
        <v>7470</v>
      </c>
      <c r="J630">
        <v>1</v>
      </c>
      <c r="K630" s="22">
        <v>14.277577059531946</v>
      </c>
      <c r="L630" s="16"/>
      <c r="M630" s="16">
        <f t="shared" si="216"/>
        <v>1.0001651056653771</v>
      </c>
      <c r="N630" s="16">
        <f t="shared" si="217"/>
        <v>0.13442750614804089</v>
      </c>
      <c r="O630" s="29">
        <f t="shared" si="218"/>
        <v>1.1344275061480409</v>
      </c>
      <c r="P630" s="17">
        <f t="shared" si="219"/>
        <v>2076</v>
      </c>
      <c r="Q630" s="17">
        <v>0</v>
      </c>
      <c r="R630" s="17">
        <v>0</v>
      </c>
      <c r="S630" s="17">
        <v>0</v>
      </c>
      <c r="T630" s="17">
        <v>134</v>
      </c>
      <c r="U630" s="17">
        <v>0</v>
      </c>
      <c r="V630" s="17">
        <v>939</v>
      </c>
      <c r="W630" s="17">
        <v>0</v>
      </c>
      <c r="X630" s="17">
        <v>744</v>
      </c>
      <c r="Y630" s="17">
        <v>0</v>
      </c>
      <c r="Z630" s="17">
        <v>257</v>
      </c>
      <c r="AA630" s="17">
        <v>0</v>
      </c>
      <c r="AB630" s="17">
        <v>2</v>
      </c>
      <c r="AC630" s="17">
        <f t="shared" si="220"/>
        <v>259</v>
      </c>
      <c r="AD630" s="17">
        <v>0</v>
      </c>
      <c r="AE630" s="17">
        <v>0</v>
      </c>
      <c r="AF630" s="17">
        <v>0</v>
      </c>
      <c r="AG630" s="17">
        <v>0</v>
      </c>
      <c r="AH630" s="17">
        <v>0</v>
      </c>
      <c r="AI630" s="17">
        <v>0</v>
      </c>
      <c r="AJ630" s="17">
        <v>0</v>
      </c>
      <c r="AK630" s="17">
        <v>0</v>
      </c>
      <c r="AL630" s="17">
        <v>0</v>
      </c>
      <c r="AM630" s="17">
        <v>257</v>
      </c>
      <c r="AN630" s="17">
        <v>0</v>
      </c>
      <c r="AO630" s="17">
        <v>2</v>
      </c>
      <c r="AP630" s="18">
        <f>+'Per Cápita'!$E$4</f>
        <v>83816</v>
      </c>
      <c r="AQ630" s="18">
        <f>+'Per Cápita'!$E$5</f>
        <v>74019</v>
      </c>
      <c r="AR630" s="18">
        <f>+'Per Cápita'!$E$6</f>
        <v>111028</v>
      </c>
      <c r="AS630" s="18">
        <f>+'Per Cápita'!$E$7</f>
        <v>136064</v>
      </c>
      <c r="AT630" s="18">
        <f>+'Per Cápita'!$F$4</f>
        <v>103408</v>
      </c>
      <c r="AU630" s="18">
        <f>+'Per Cápita'!$F$5</f>
        <v>90347</v>
      </c>
      <c r="AV630" s="18">
        <f>+'Per Cápita'!$F$6</f>
        <v>138242</v>
      </c>
      <c r="AW630" s="18">
        <f>+'Per Cápita'!$F$7</f>
        <v>166544</v>
      </c>
      <c r="AX630" s="18">
        <f t="shared" si="221"/>
        <v>12741145.564610763</v>
      </c>
      <c r="AY630" s="18">
        <f t="shared" si="222"/>
        <v>141320146.05905339</v>
      </c>
      <c r="AZ630" s="18">
        <f t="shared" si="223"/>
        <v>32369976.808219403</v>
      </c>
      <c r="BA630" s="18">
        <f t="shared" si="224"/>
        <v>308709.48839305405</v>
      </c>
      <c r="BB630" s="18">
        <f t="shared" si="225"/>
        <v>0</v>
      </c>
      <c r="BC630" s="18">
        <f t="shared" si="226"/>
        <v>0</v>
      </c>
      <c r="BD630" s="18">
        <f t="shared" si="227"/>
        <v>0</v>
      </c>
      <c r="BE630" s="18">
        <f t="shared" si="228"/>
        <v>0</v>
      </c>
      <c r="BF630" s="18">
        <f t="shared" si="229"/>
        <v>0</v>
      </c>
      <c r="BG630" s="18">
        <f t="shared" si="230"/>
        <v>0</v>
      </c>
      <c r="BH630" s="18">
        <f t="shared" si="231"/>
        <v>6473995.3616438806</v>
      </c>
      <c r="BI630" s="18">
        <f t="shared" si="232"/>
        <v>61741.897678610818</v>
      </c>
      <c r="BJ630" s="18">
        <f t="shared" si="233"/>
        <v>0</v>
      </c>
      <c r="BK630" s="18">
        <f t="shared" si="234"/>
        <v>0</v>
      </c>
      <c r="BL630" s="18">
        <f t="shared" si="235"/>
        <v>0</v>
      </c>
      <c r="BM630" s="18">
        <f t="shared" si="236"/>
        <v>0</v>
      </c>
      <c r="BN630" s="18">
        <f t="shared" si="237"/>
        <v>186739977.92027661</v>
      </c>
      <c r="BO630" s="18">
        <f t="shared" si="238"/>
        <v>6535737.2593224915</v>
      </c>
      <c r="BP630" s="4">
        <f t="shared" si="239"/>
        <v>193275715</v>
      </c>
      <c r="BQ630" t="s">
        <v>11411</v>
      </c>
    </row>
    <row r="631" spans="1:69" x14ac:dyDescent="0.25">
      <c r="A631" s="15" t="s">
        <v>7187</v>
      </c>
      <c r="B631" t="s">
        <v>7469</v>
      </c>
      <c r="C631" s="15">
        <v>3764</v>
      </c>
      <c r="D631" t="s">
        <v>7187</v>
      </c>
      <c r="E631" t="s">
        <v>5913</v>
      </c>
      <c r="F631" t="s">
        <v>501</v>
      </c>
      <c r="G631" s="15">
        <v>6804</v>
      </c>
      <c r="H631" s="15">
        <v>108078000151</v>
      </c>
      <c r="I631" t="s">
        <v>504</v>
      </c>
      <c r="J631">
        <v>1</v>
      </c>
      <c r="K631" s="22">
        <v>14.277577059531946</v>
      </c>
      <c r="L631" s="16"/>
      <c r="M631" s="16">
        <f t="shared" si="216"/>
        <v>1.0001651056653771</v>
      </c>
      <c r="N631" s="16">
        <f t="shared" si="217"/>
        <v>0.13442750614804089</v>
      </c>
      <c r="O631" s="29">
        <f t="shared" si="218"/>
        <v>1.1344275061480409</v>
      </c>
      <c r="P631" s="17">
        <f t="shared" si="219"/>
        <v>1326</v>
      </c>
      <c r="Q631" s="17">
        <v>0</v>
      </c>
      <c r="R631" s="17">
        <v>0</v>
      </c>
      <c r="S631" s="17">
        <v>0</v>
      </c>
      <c r="T631" s="17">
        <v>63</v>
      </c>
      <c r="U631" s="17">
        <v>0</v>
      </c>
      <c r="V631" s="17">
        <v>554</v>
      </c>
      <c r="W631" s="17">
        <v>0</v>
      </c>
      <c r="X631" s="17">
        <v>483</v>
      </c>
      <c r="Y631" s="17">
        <v>0</v>
      </c>
      <c r="Z631" s="17">
        <v>226</v>
      </c>
      <c r="AA631" s="17">
        <v>0</v>
      </c>
      <c r="AB631" s="17">
        <v>0</v>
      </c>
      <c r="AC631" s="17">
        <f t="shared" si="220"/>
        <v>0</v>
      </c>
      <c r="AD631" s="17">
        <v>0</v>
      </c>
      <c r="AE631" s="17">
        <v>0</v>
      </c>
      <c r="AF631" s="17">
        <v>0</v>
      </c>
      <c r="AG631" s="17">
        <v>0</v>
      </c>
      <c r="AH631" s="17">
        <v>0</v>
      </c>
      <c r="AI631" s="17">
        <v>0</v>
      </c>
      <c r="AJ631" s="17">
        <v>0</v>
      </c>
      <c r="AK631" s="17">
        <v>0</v>
      </c>
      <c r="AL631" s="17">
        <v>0</v>
      </c>
      <c r="AM631" s="17">
        <v>0</v>
      </c>
      <c r="AN631" s="17">
        <v>0</v>
      </c>
      <c r="AO631" s="17">
        <v>0</v>
      </c>
      <c r="AP631" s="18">
        <f>+'Per Cápita'!$E$4</f>
        <v>83816</v>
      </c>
      <c r="AQ631" s="18">
        <f>+'Per Cápita'!$E$5</f>
        <v>74019</v>
      </c>
      <c r="AR631" s="18">
        <f>+'Per Cápita'!$E$6</f>
        <v>111028</v>
      </c>
      <c r="AS631" s="18">
        <f>+'Per Cápita'!$E$7</f>
        <v>136064</v>
      </c>
      <c r="AT631" s="18">
        <f>+'Per Cápita'!$F$4</f>
        <v>103408</v>
      </c>
      <c r="AU631" s="18">
        <f>+'Per Cápita'!$F$5</f>
        <v>90347</v>
      </c>
      <c r="AV631" s="18">
        <f>+'Per Cápita'!$F$6</f>
        <v>138242</v>
      </c>
      <c r="AW631" s="18">
        <f>+'Per Cápita'!$F$7</f>
        <v>166544</v>
      </c>
      <c r="AX631" s="18">
        <f t="shared" si="221"/>
        <v>5990240.0788841639</v>
      </c>
      <c r="AY631" s="18">
        <f t="shared" si="222"/>
        <v>87076049.591941997</v>
      </c>
      <c r="AZ631" s="18">
        <f t="shared" si="223"/>
        <v>28465427.076488659</v>
      </c>
      <c r="BA631" s="18">
        <f t="shared" si="224"/>
        <v>0</v>
      </c>
      <c r="BB631" s="18">
        <f t="shared" si="225"/>
        <v>0</v>
      </c>
      <c r="BC631" s="18">
        <f t="shared" si="226"/>
        <v>0</v>
      </c>
      <c r="BD631" s="18">
        <f t="shared" si="227"/>
        <v>0</v>
      </c>
      <c r="BE631" s="18">
        <f t="shared" si="228"/>
        <v>0</v>
      </c>
      <c r="BF631" s="18">
        <f t="shared" si="229"/>
        <v>0</v>
      </c>
      <c r="BG631" s="18">
        <f t="shared" si="230"/>
        <v>0</v>
      </c>
      <c r="BH631" s="18">
        <f t="shared" si="231"/>
        <v>0</v>
      </c>
      <c r="BI631" s="18">
        <f t="shared" si="232"/>
        <v>0</v>
      </c>
      <c r="BJ631" s="18">
        <f t="shared" si="233"/>
        <v>0</v>
      </c>
      <c r="BK631" s="18">
        <f t="shared" si="234"/>
        <v>0</v>
      </c>
      <c r="BL631" s="18">
        <f t="shared" si="235"/>
        <v>0</v>
      </c>
      <c r="BM631" s="18">
        <f t="shared" si="236"/>
        <v>0</v>
      </c>
      <c r="BN631" s="18">
        <f t="shared" si="237"/>
        <v>121531716.74731483</v>
      </c>
      <c r="BO631" s="18">
        <f t="shared" si="238"/>
        <v>0</v>
      </c>
      <c r="BP631" s="4">
        <f t="shared" si="239"/>
        <v>121531717</v>
      </c>
      <c r="BQ631" t="s">
        <v>11411</v>
      </c>
    </row>
    <row r="632" spans="1:69" x14ac:dyDescent="0.25">
      <c r="A632" s="15" t="s">
        <v>7187</v>
      </c>
      <c r="B632" t="s">
        <v>7469</v>
      </c>
      <c r="C632" s="15">
        <v>3764</v>
      </c>
      <c r="D632" t="s">
        <v>7187</v>
      </c>
      <c r="E632" t="s">
        <v>5913</v>
      </c>
      <c r="F632" t="s">
        <v>501</v>
      </c>
      <c r="G632" s="15">
        <v>6806</v>
      </c>
      <c r="H632" s="15">
        <v>108078000215</v>
      </c>
      <c r="I632" t="s">
        <v>9489</v>
      </c>
      <c r="J632">
        <v>1</v>
      </c>
      <c r="K632" s="22">
        <v>14.277577059531946</v>
      </c>
      <c r="L632" s="16"/>
      <c r="M632" s="16">
        <f t="shared" si="216"/>
        <v>1.0001651056653771</v>
      </c>
      <c r="N632" s="16">
        <f t="shared" si="217"/>
        <v>0.13442750614804089</v>
      </c>
      <c r="O632" s="29">
        <f t="shared" si="218"/>
        <v>1.1344275061480409</v>
      </c>
      <c r="P632" s="17">
        <f t="shared" si="219"/>
        <v>2012</v>
      </c>
      <c r="Q632" s="17">
        <v>0</v>
      </c>
      <c r="R632" s="17">
        <v>0</v>
      </c>
      <c r="S632" s="17">
        <v>0</v>
      </c>
      <c r="T632" s="17">
        <v>141</v>
      </c>
      <c r="U632" s="17">
        <v>0</v>
      </c>
      <c r="V632" s="17">
        <v>465</v>
      </c>
      <c r="W632" s="17">
        <v>0</v>
      </c>
      <c r="X632" s="17">
        <v>940</v>
      </c>
      <c r="Y632" s="17">
        <v>0</v>
      </c>
      <c r="Z632" s="17">
        <v>2</v>
      </c>
      <c r="AA632" s="17">
        <v>0</v>
      </c>
      <c r="AB632" s="17">
        <v>464</v>
      </c>
      <c r="AC632" s="17">
        <f t="shared" si="220"/>
        <v>607</v>
      </c>
      <c r="AD632" s="17">
        <v>0</v>
      </c>
      <c r="AE632" s="17">
        <v>0</v>
      </c>
      <c r="AF632" s="17">
        <v>0</v>
      </c>
      <c r="AG632" s="17">
        <v>141</v>
      </c>
      <c r="AH632" s="17">
        <v>0</v>
      </c>
      <c r="AI632" s="17">
        <v>0</v>
      </c>
      <c r="AJ632" s="17">
        <v>0</v>
      </c>
      <c r="AK632" s="17">
        <v>0</v>
      </c>
      <c r="AL632" s="17">
        <v>0</v>
      </c>
      <c r="AM632" s="17">
        <v>2</v>
      </c>
      <c r="AN632" s="17">
        <v>0</v>
      </c>
      <c r="AO632" s="17">
        <v>464</v>
      </c>
      <c r="AP632" s="18">
        <f>+'Per Cápita'!$E$4</f>
        <v>83816</v>
      </c>
      <c r="AQ632" s="18">
        <f>+'Per Cápita'!$E$5</f>
        <v>74019</v>
      </c>
      <c r="AR632" s="18">
        <f>+'Per Cápita'!$E$6</f>
        <v>111028</v>
      </c>
      <c r="AS632" s="18">
        <f>+'Per Cápita'!$E$7</f>
        <v>136064</v>
      </c>
      <c r="AT632" s="18">
        <f>+'Per Cápita'!$F$4</f>
        <v>103408</v>
      </c>
      <c r="AU632" s="18">
        <f>+'Per Cápita'!$F$5</f>
        <v>90347</v>
      </c>
      <c r="AV632" s="18">
        <f>+'Per Cápita'!$F$6</f>
        <v>138242</v>
      </c>
      <c r="AW632" s="18">
        <f>+'Per Cápita'!$F$7</f>
        <v>166544</v>
      </c>
      <c r="AX632" s="18">
        <f t="shared" si="221"/>
        <v>13406727.795597892</v>
      </c>
      <c r="AY632" s="18">
        <f t="shared" si="222"/>
        <v>117976711.35648844</v>
      </c>
      <c r="AZ632" s="18">
        <f t="shared" si="223"/>
        <v>251906.43430520938</v>
      </c>
      <c r="BA632" s="18">
        <f t="shared" si="224"/>
        <v>71620601.307188541</v>
      </c>
      <c r="BB632" s="18">
        <f t="shared" si="225"/>
        <v>0</v>
      </c>
      <c r="BC632" s="18">
        <f t="shared" si="226"/>
        <v>0</v>
      </c>
      <c r="BD632" s="18">
        <f t="shared" si="227"/>
        <v>0</v>
      </c>
      <c r="BE632" s="18">
        <f t="shared" si="228"/>
        <v>0</v>
      </c>
      <c r="BF632" s="18">
        <f t="shared" si="229"/>
        <v>2681345.5591195785</v>
      </c>
      <c r="BG632" s="18">
        <f t="shared" si="230"/>
        <v>0</v>
      </c>
      <c r="BH632" s="18">
        <f t="shared" si="231"/>
        <v>50381.286861041881</v>
      </c>
      <c r="BI632" s="18">
        <f t="shared" si="232"/>
        <v>14324120.26143771</v>
      </c>
      <c r="BJ632" s="18">
        <f t="shared" si="233"/>
        <v>0</v>
      </c>
      <c r="BK632" s="18">
        <f t="shared" si="234"/>
        <v>0</v>
      </c>
      <c r="BL632" s="18">
        <f t="shared" si="235"/>
        <v>0</v>
      </c>
      <c r="BM632" s="18">
        <f t="shared" si="236"/>
        <v>0</v>
      </c>
      <c r="BN632" s="18">
        <f t="shared" si="237"/>
        <v>203255946.89358008</v>
      </c>
      <c r="BO632" s="18">
        <f t="shared" si="238"/>
        <v>17055847.107418332</v>
      </c>
      <c r="BP632" s="4">
        <f t="shared" si="239"/>
        <v>220311794</v>
      </c>
      <c r="BQ632" t="s">
        <v>11411</v>
      </c>
    </row>
    <row r="633" spans="1:69" x14ac:dyDescent="0.25">
      <c r="A633" s="15" t="s">
        <v>7187</v>
      </c>
      <c r="B633" t="s">
        <v>7469</v>
      </c>
      <c r="C633" s="15">
        <v>3764</v>
      </c>
      <c r="D633" t="s">
        <v>7187</v>
      </c>
      <c r="E633" t="s">
        <v>5913</v>
      </c>
      <c r="F633" t="s">
        <v>501</v>
      </c>
      <c r="G633" s="15">
        <v>6807</v>
      </c>
      <c r="H633" s="15">
        <v>108078000673</v>
      </c>
      <c r="I633" t="s">
        <v>9490</v>
      </c>
      <c r="J633">
        <v>1</v>
      </c>
      <c r="K633" s="22">
        <v>14.277577059531946</v>
      </c>
      <c r="L633" s="16"/>
      <c r="M633" s="16">
        <f t="shared" si="216"/>
        <v>1.0001651056653771</v>
      </c>
      <c r="N633" s="16">
        <f t="shared" si="217"/>
        <v>0.13442750614804089</v>
      </c>
      <c r="O633" s="29">
        <f t="shared" si="218"/>
        <v>1.1344275061480409</v>
      </c>
      <c r="P633" s="17">
        <f t="shared" si="219"/>
        <v>940</v>
      </c>
      <c r="Q633" s="17">
        <v>0</v>
      </c>
      <c r="R633" s="17">
        <v>0</v>
      </c>
      <c r="S633" s="17">
        <v>15</v>
      </c>
      <c r="T633" s="17">
        <v>63</v>
      </c>
      <c r="U633" s="17">
        <v>368</v>
      </c>
      <c r="V633" s="17">
        <v>69</v>
      </c>
      <c r="W633" s="17">
        <v>309</v>
      </c>
      <c r="X633" s="17">
        <v>0</v>
      </c>
      <c r="Y633" s="17">
        <v>0</v>
      </c>
      <c r="Z633" s="17">
        <v>0</v>
      </c>
      <c r="AA633" s="17">
        <v>116</v>
      </c>
      <c r="AB633" s="17">
        <v>0</v>
      </c>
      <c r="AC633" s="17">
        <f t="shared" si="220"/>
        <v>179</v>
      </c>
      <c r="AD633" s="17">
        <v>0</v>
      </c>
      <c r="AE633" s="17">
        <v>0</v>
      </c>
      <c r="AF633" s="17">
        <v>0</v>
      </c>
      <c r="AG633" s="17">
        <v>63</v>
      </c>
      <c r="AH633" s="17">
        <v>0</v>
      </c>
      <c r="AI633" s="17">
        <v>0</v>
      </c>
      <c r="AJ633" s="17">
        <v>0</v>
      </c>
      <c r="AK633" s="17">
        <v>0</v>
      </c>
      <c r="AL633" s="17">
        <v>0</v>
      </c>
      <c r="AM633" s="17">
        <v>0</v>
      </c>
      <c r="AN633" s="17">
        <v>116</v>
      </c>
      <c r="AO633" s="17">
        <v>0</v>
      </c>
      <c r="AP633" s="18">
        <f>+'Per Cápita'!$E$4</f>
        <v>83816</v>
      </c>
      <c r="AQ633" s="18">
        <f>+'Per Cápita'!$E$5</f>
        <v>74019</v>
      </c>
      <c r="AR633" s="18">
        <f>+'Per Cápita'!$E$6</f>
        <v>111028</v>
      </c>
      <c r="AS633" s="18">
        <f>+'Per Cápita'!$E$7</f>
        <v>136064</v>
      </c>
      <c r="AT633" s="18">
        <f>+'Per Cápita'!$F$4</f>
        <v>103408</v>
      </c>
      <c r="AU633" s="18">
        <f>+'Per Cápita'!$F$5</f>
        <v>90347</v>
      </c>
      <c r="AV633" s="18">
        <f>+'Per Cápita'!$F$6</f>
        <v>138242</v>
      </c>
      <c r="AW633" s="18">
        <f>+'Per Cápita'!$F$7</f>
        <v>166544</v>
      </c>
      <c r="AX633" s="18">
        <f t="shared" si="221"/>
        <v>5990240.0788841639</v>
      </c>
      <c r="AY633" s="18">
        <f t="shared" si="222"/>
        <v>5793874.0808524564</v>
      </c>
      <c r="AZ633" s="18">
        <f t="shared" si="223"/>
        <v>0</v>
      </c>
      <c r="BA633" s="18">
        <f t="shared" si="224"/>
        <v>0</v>
      </c>
      <c r="BB633" s="18">
        <f t="shared" si="225"/>
        <v>1759633.1933363492</v>
      </c>
      <c r="BC633" s="18">
        <f t="shared" si="226"/>
        <v>69387166.524916917</v>
      </c>
      <c r="BD633" s="18">
        <f t="shared" si="227"/>
        <v>0</v>
      </c>
      <c r="BE633" s="18">
        <f t="shared" si="228"/>
        <v>21916122.971734643</v>
      </c>
      <c r="BF633" s="18">
        <f t="shared" si="229"/>
        <v>1198048.0157768331</v>
      </c>
      <c r="BG633" s="18">
        <f t="shared" si="230"/>
        <v>0</v>
      </c>
      <c r="BH633" s="18">
        <f t="shared" si="231"/>
        <v>0</v>
      </c>
      <c r="BI633" s="18">
        <f t="shared" si="232"/>
        <v>0</v>
      </c>
      <c r="BJ633" s="18">
        <f t="shared" si="233"/>
        <v>0</v>
      </c>
      <c r="BK633" s="18">
        <f t="shared" si="234"/>
        <v>0</v>
      </c>
      <c r="BL633" s="18">
        <f t="shared" si="235"/>
        <v>0</v>
      </c>
      <c r="BM633" s="18">
        <f t="shared" si="236"/>
        <v>4383224.5943469284</v>
      </c>
      <c r="BN633" s="18">
        <f t="shared" si="237"/>
        <v>104847036.84972453</v>
      </c>
      <c r="BO633" s="18">
        <f t="shared" si="238"/>
        <v>5581272.610123761</v>
      </c>
      <c r="BP633" s="4">
        <f t="shared" si="239"/>
        <v>110428309</v>
      </c>
      <c r="BQ633" t="s">
        <v>11411</v>
      </c>
    </row>
    <row r="634" spans="1:69" x14ac:dyDescent="0.25">
      <c r="A634" s="15" t="s">
        <v>7187</v>
      </c>
      <c r="B634" t="s">
        <v>7469</v>
      </c>
      <c r="C634" s="15">
        <v>3764</v>
      </c>
      <c r="D634" t="s">
        <v>7187</v>
      </c>
      <c r="E634" t="s">
        <v>5914</v>
      </c>
      <c r="F634" t="s">
        <v>9388</v>
      </c>
      <c r="G634" s="15">
        <v>6808</v>
      </c>
      <c r="H634" s="15">
        <v>108137000038</v>
      </c>
      <c r="I634" t="s">
        <v>506</v>
      </c>
      <c r="J634">
        <v>1</v>
      </c>
      <c r="K634" s="22">
        <v>34.980271810609381</v>
      </c>
      <c r="L634" s="16"/>
      <c r="M634" s="16">
        <f t="shared" si="216"/>
        <v>2.4504190806173574</v>
      </c>
      <c r="N634" s="16">
        <f t="shared" si="217"/>
        <v>0.35379978330124179</v>
      </c>
      <c r="O634" s="29">
        <f t="shared" si="218"/>
        <v>1.3537997833012418</v>
      </c>
      <c r="P634" s="17">
        <f t="shared" si="219"/>
        <v>1538</v>
      </c>
      <c r="Q634" s="17">
        <v>0</v>
      </c>
      <c r="R634" s="17">
        <v>0</v>
      </c>
      <c r="S634" s="17">
        <v>0</v>
      </c>
      <c r="T634" s="17">
        <v>113</v>
      </c>
      <c r="U634" s="17">
        <v>0</v>
      </c>
      <c r="V634" s="17">
        <v>693</v>
      </c>
      <c r="W634" s="17">
        <v>0</v>
      </c>
      <c r="X634" s="17">
        <v>527</v>
      </c>
      <c r="Y634" s="17">
        <v>0</v>
      </c>
      <c r="Z634" s="17">
        <v>0</v>
      </c>
      <c r="AA634" s="17">
        <v>0</v>
      </c>
      <c r="AB634" s="17">
        <v>205</v>
      </c>
      <c r="AC634" s="17">
        <f t="shared" si="220"/>
        <v>1538</v>
      </c>
      <c r="AD634" s="17">
        <v>0</v>
      </c>
      <c r="AE634" s="17">
        <v>0</v>
      </c>
      <c r="AF634" s="17">
        <v>0</v>
      </c>
      <c r="AG634" s="17">
        <v>113</v>
      </c>
      <c r="AH634" s="17">
        <v>0</v>
      </c>
      <c r="AI634" s="17">
        <v>693</v>
      </c>
      <c r="AJ634" s="17">
        <v>0</v>
      </c>
      <c r="AK634" s="17">
        <v>527</v>
      </c>
      <c r="AL634" s="17">
        <v>0</v>
      </c>
      <c r="AM634" s="17">
        <v>0</v>
      </c>
      <c r="AN634" s="17">
        <v>0</v>
      </c>
      <c r="AO634" s="17">
        <v>205</v>
      </c>
      <c r="AP634" s="18">
        <f>+'Per Cápita'!$E$4</f>
        <v>83816</v>
      </c>
      <c r="AQ634" s="18">
        <f>+'Per Cápita'!$E$5</f>
        <v>74019</v>
      </c>
      <c r="AR634" s="18">
        <f>+'Per Cápita'!$E$6</f>
        <v>111028</v>
      </c>
      <c r="AS634" s="18">
        <f>+'Per Cápita'!$E$7</f>
        <v>136064</v>
      </c>
      <c r="AT634" s="18">
        <f>+'Per Cápita'!$F$4</f>
        <v>103408</v>
      </c>
      <c r="AU634" s="18">
        <f>+'Per Cápita'!$F$5</f>
        <v>90347</v>
      </c>
      <c r="AV634" s="18">
        <f>+'Per Cápita'!$F$6</f>
        <v>138242</v>
      </c>
      <c r="AW634" s="18">
        <f>+'Per Cápita'!$F$7</f>
        <v>166544</v>
      </c>
      <c r="AX634" s="18">
        <f t="shared" si="221"/>
        <v>12822119.338000989</v>
      </c>
      <c r="AY634" s="18">
        <f t="shared" si="222"/>
        <v>122252425.51541303</v>
      </c>
      <c r="AZ634" s="18">
        <f t="shared" si="223"/>
        <v>0</v>
      </c>
      <c r="BA634" s="18">
        <f t="shared" si="224"/>
        <v>37761699.811595537</v>
      </c>
      <c r="BB634" s="18">
        <f t="shared" si="225"/>
        <v>0</v>
      </c>
      <c r="BC634" s="18">
        <f t="shared" si="226"/>
        <v>0</v>
      </c>
      <c r="BD634" s="18">
        <f t="shared" si="227"/>
        <v>0</v>
      </c>
      <c r="BE634" s="18">
        <f t="shared" si="228"/>
        <v>0</v>
      </c>
      <c r="BF634" s="18">
        <f t="shared" si="229"/>
        <v>2564423.8676001979</v>
      </c>
      <c r="BG634" s="18">
        <f t="shared" si="230"/>
        <v>24450485.103082608</v>
      </c>
      <c r="BH634" s="18">
        <f t="shared" si="231"/>
        <v>0</v>
      </c>
      <c r="BI634" s="18">
        <f t="shared" si="232"/>
        <v>7552339.9623191068</v>
      </c>
      <c r="BJ634" s="18">
        <f t="shared" si="233"/>
        <v>0</v>
      </c>
      <c r="BK634" s="18">
        <f t="shared" si="234"/>
        <v>0</v>
      </c>
      <c r="BL634" s="18">
        <f t="shared" si="235"/>
        <v>0</v>
      </c>
      <c r="BM634" s="18">
        <f t="shared" si="236"/>
        <v>0</v>
      </c>
      <c r="BN634" s="18">
        <f t="shared" si="237"/>
        <v>172836244.66500956</v>
      </c>
      <c r="BO634" s="18">
        <f t="shared" si="238"/>
        <v>34567248.933001913</v>
      </c>
      <c r="BP634" s="4">
        <f t="shared" si="239"/>
        <v>207403494</v>
      </c>
      <c r="BQ634" t="s">
        <v>11411</v>
      </c>
    </row>
    <row r="635" spans="1:69" x14ac:dyDescent="0.25">
      <c r="A635" s="15" t="s">
        <v>7187</v>
      </c>
      <c r="B635" t="s">
        <v>7469</v>
      </c>
      <c r="C635" s="15">
        <v>3764</v>
      </c>
      <c r="D635" t="s">
        <v>7187</v>
      </c>
      <c r="E635" t="s">
        <v>5914</v>
      </c>
      <c r="F635" t="s">
        <v>9388</v>
      </c>
      <c r="G635" s="15">
        <v>6809</v>
      </c>
      <c r="H635" s="15">
        <v>108137000054</v>
      </c>
      <c r="I635" t="s">
        <v>9491</v>
      </c>
      <c r="J635">
        <v>1</v>
      </c>
      <c r="K635" s="22">
        <v>34.980271810609381</v>
      </c>
      <c r="L635" s="16"/>
      <c r="M635" s="16">
        <f t="shared" si="216"/>
        <v>2.4504190806173574</v>
      </c>
      <c r="N635" s="16">
        <f t="shared" si="217"/>
        <v>0.35379978330124179</v>
      </c>
      <c r="O635" s="29">
        <f t="shared" si="218"/>
        <v>1.3537997833012418</v>
      </c>
      <c r="P635" s="17">
        <f t="shared" si="219"/>
        <v>1241</v>
      </c>
      <c r="Q635" s="17">
        <v>0</v>
      </c>
      <c r="R635" s="17">
        <v>0</v>
      </c>
      <c r="S635" s="17">
        <v>0</v>
      </c>
      <c r="T635" s="17">
        <v>105</v>
      </c>
      <c r="U635" s="17">
        <v>0</v>
      </c>
      <c r="V635" s="17">
        <v>585</v>
      </c>
      <c r="W635" s="17">
        <v>0</v>
      </c>
      <c r="X635" s="17">
        <v>421</v>
      </c>
      <c r="Y635" s="17">
        <v>0</v>
      </c>
      <c r="Z635" s="17">
        <v>130</v>
      </c>
      <c r="AA635" s="17">
        <v>0</v>
      </c>
      <c r="AB635" s="17">
        <v>0</v>
      </c>
      <c r="AC635" s="17">
        <f t="shared" si="220"/>
        <v>1241</v>
      </c>
      <c r="AD635" s="17">
        <v>0</v>
      </c>
      <c r="AE635" s="17">
        <v>0</v>
      </c>
      <c r="AF635" s="17">
        <v>0</v>
      </c>
      <c r="AG635" s="17">
        <v>105</v>
      </c>
      <c r="AH635" s="17">
        <v>0</v>
      </c>
      <c r="AI635" s="17">
        <v>585</v>
      </c>
      <c r="AJ635" s="17">
        <v>0</v>
      </c>
      <c r="AK635" s="17">
        <v>421</v>
      </c>
      <c r="AL635" s="17">
        <v>0</v>
      </c>
      <c r="AM635" s="17">
        <v>130</v>
      </c>
      <c r="AN635" s="17">
        <v>0</v>
      </c>
      <c r="AO635" s="17">
        <v>0</v>
      </c>
      <c r="AP635" s="18">
        <f>+'Per Cápita'!$E$4</f>
        <v>83816</v>
      </c>
      <c r="AQ635" s="18">
        <f>+'Per Cápita'!$E$5</f>
        <v>74019</v>
      </c>
      <c r="AR635" s="18">
        <f>+'Per Cápita'!$E$6</f>
        <v>111028</v>
      </c>
      <c r="AS635" s="18">
        <f>+'Per Cápita'!$E$7</f>
        <v>136064</v>
      </c>
      <c r="AT635" s="18">
        <f>+'Per Cápita'!$F$4</f>
        <v>103408</v>
      </c>
      <c r="AU635" s="18">
        <f>+'Per Cápita'!$F$5</f>
        <v>90347</v>
      </c>
      <c r="AV635" s="18">
        <f>+'Per Cápita'!$F$6</f>
        <v>138242</v>
      </c>
      <c r="AW635" s="18">
        <f>+'Per Cápita'!$F$7</f>
        <v>166544</v>
      </c>
      <c r="AX635" s="18">
        <f t="shared" si="221"/>
        <v>11914358.676903574</v>
      </c>
      <c r="AY635" s="18">
        <f t="shared" si="222"/>
        <v>100808147.59713566</v>
      </c>
      <c r="AZ635" s="18">
        <f t="shared" si="223"/>
        <v>19540258.704248138</v>
      </c>
      <c r="BA635" s="18">
        <f t="shared" si="224"/>
        <v>0</v>
      </c>
      <c r="BB635" s="18">
        <f t="shared" si="225"/>
        <v>0</v>
      </c>
      <c r="BC635" s="18">
        <f t="shared" si="226"/>
        <v>0</v>
      </c>
      <c r="BD635" s="18">
        <f t="shared" si="227"/>
        <v>0</v>
      </c>
      <c r="BE635" s="18">
        <f t="shared" si="228"/>
        <v>0</v>
      </c>
      <c r="BF635" s="18">
        <f t="shared" si="229"/>
        <v>2382871.7353807148</v>
      </c>
      <c r="BG635" s="18">
        <f t="shared" si="230"/>
        <v>20161629.519427136</v>
      </c>
      <c r="BH635" s="18">
        <f t="shared" si="231"/>
        <v>3908051.7408496272</v>
      </c>
      <c r="BI635" s="18">
        <f t="shared" si="232"/>
        <v>0</v>
      </c>
      <c r="BJ635" s="18">
        <f t="shared" si="233"/>
        <v>0</v>
      </c>
      <c r="BK635" s="18">
        <f t="shared" si="234"/>
        <v>0</v>
      </c>
      <c r="BL635" s="18">
        <f t="shared" si="235"/>
        <v>0</v>
      </c>
      <c r="BM635" s="18">
        <f t="shared" si="236"/>
        <v>0</v>
      </c>
      <c r="BN635" s="18">
        <f t="shared" si="237"/>
        <v>132262764.97828737</v>
      </c>
      <c r="BO635" s="18">
        <f t="shared" si="238"/>
        <v>26452552.995657481</v>
      </c>
      <c r="BP635" s="4">
        <f t="shared" si="239"/>
        <v>158715318</v>
      </c>
      <c r="BQ635" t="s">
        <v>11411</v>
      </c>
    </row>
    <row r="636" spans="1:69" x14ac:dyDescent="0.25">
      <c r="A636" s="15" t="s">
        <v>7187</v>
      </c>
      <c r="B636" t="s">
        <v>7469</v>
      </c>
      <c r="C636" s="15">
        <v>3764</v>
      </c>
      <c r="D636" t="s">
        <v>7187</v>
      </c>
      <c r="E636" t="s">
        <v>5914</v>
      </c>
      <c r="F636" t="s">
        <v>9388</v>
      </c>
      <c r="G636" s="15">
        <v>5464</v>
      </c>
      <c r="H636" s="15">
        <v>108137000062</v>
      </c>
      <c r="I636" t="s">
        <v>7471</v>
      </c>
      <c r="J636">
        <v>1</v>
      </c>
      <c r="K636" s="22">
        <v>34.980271810609381</v>
      </c>
      <c r="L636" s="16"/>
      <c r="M636" s="16">
        <f t="shared" si="216"/>
        <v>2.4504190806173574</v>
      </c>
      <c r="N636" s="16">
        <f t="shared" si="217"/>
        <v>0.35379978330124179</v>
      </c>
      <c r="O636" s="29">
        <f t="shared" si="218"/>
        <v>1.3537997833012418</v>
      </c>
      <c r="P636" s="17">
        <f t="shared" si="219"/>
        <v>1473</v>
      </c>
      <c r="Q636" s="17">
        <v>0</v>
      </c>
      <c r="R636" s="17">
        <v>0</v>
      </c>
      <c r="S636" s="17">
        <v>0</v>
      </c>
      <c r="T636" s="17">
        <v>127</v>
      </c>
      <c r="U636" s="17">
        <v>0</v>
      </c>
      <c r="V636" s="17">
        <v>816</v>
      </c>
      <c r="W636" s="17">
        <v>157</v>
      </c>
      <c r="X636" s="17">
        <v>281</v>
      </c>
      <c r="Y636" s="17">
        <v>92</v>
      </c>
      <c r="Z636" s="17">
        <v>0</v>
      </c>
      <c r="AA636" s="17">
        <v>0</v>
      </c>
      <c r="AB636" s="17">
        <v>0</v>
      </c>
      <c r="AC636" s="17">
        <f t="shared" si="220"/>
        <v>1473</v>
      </c>
      <c r="AD636" s="17">
        <v>0</v>
      </c>
      <c r="AE636" s="17">
        <v>0</v>
      </c>
      <c r="AF636" s="17">
        <v>0</v>
      </c>
      <c r="AG636" s="17">
        <v>127</v>
      </c>
      <c r="AH636" s="17">
        <v>0</v>
      </c>
      <c r="AI636" s="17">
        <v>816</v>
      </c>
      <c r="AJ636" s="17">
        <v>157</v>
      </c>
      <c r="AK636" s="17">
        <v>281</v>
      </c>
      <c r="AL636" s="17">
        <v>92</v>
      </c>
      <c r="AM636" s="17">
        <v>0</v>
      </c>
      <c r="AN636" s="17">
        <v>0</v>
      </c>
      <c r="AO636" s="17">
        <v>0</v>
      </c>
      <c r="AP636" s="18">
        <f>+'Per Cápita'!$E$4</f>
        <v>83816</v>
      </c>
      <c r="AQ636" s="18">
        <f>+'Per Cápita'!$E$5</f>
        <v>74019</v>
      </c>
      <c r="AR636" s="18">
        <f>+'Per Cápita'!$E$6</f>
        <v>111028</v>
      </c>
      <c r="AS636" s="18">
        <f>+'Per Cápita'!$E$7</f>
        <v>136064</v>
      </c>
      <c r="AT636" s="18">
        <f>+'Per Cápita'!$F$4</f>
        <v>103408</v>
      </c>
      <c r="AU636" s="18">
        <f>+'Per Cápita'!$F$5</f>
        <v>90347</v>
      </c>
      <c r="AV636" s="18">
        <f>+'Per Cápita'!$F$6</f>
        <v>138242</v>
      </c>
      <c r="AW636" s="18">
        <f>+'Per Cápita'!$F$7</f>
        <v>166544</v>
      </c>
      <c r="AX636" s="18">
        <f t="shared" si="221"/>
        <v>14410700.494921464</v>
      </c>
      <c r="AY636" s="18">
        <f t="shared" si="222"/>
        <v>109926976.05771156</v>
      </c>
      <c r="AZ636" s="18">
        <f t="shared" si="223"/>
        <v>0</v>
      </c>
      <c r="BA636" s="18">
        <f t="shared" si="224"/>
        <v>0</v>
      </c>
      <c r="BB636" s="18">
        <f t="shared" si="225"/>
        <v>0</v>
      </c>
      <c r="BC636" s="18">
        <f t="shared" si="226"/>
        <v>19202944.596441016</v>
      </c>
      <c r="BD636" s="18">
        <f t="shared" si="227"/>
        <v>17217983.047167987</v>
      </c>
      <c r="BE636" s="18">
        <f t="shared" si="228"/>
        <v>0</v>
      </c>
      <c r="BF636" s="18">
        <f t="shared" si="229"/>
        <v>2882140.0989842927</v>
      </c>
      <c r="BG636" s="18">
        <f t="shared" si="230"/>
        <v>21985395.211542312</v>
      </c>
      <c r="BH636" s="18">
        <f t="shared" si="231"/>
        <v>0</v>
      </c>
      <c r="BI636" s="18">
        <f t="shared" si="232"/>
        <v>0</v>
      </c>
      <c r="BJ636" s="18">
        <f t="shared" si="233"/>
        <v>0</v>
      </c>
      <c r="BK636" s="18">
        <f t="shared" si="234"/>
        <v>3840588.9192882036</v>
      </c>
      <c r="BL636" s="18">
        <f t="shared" si="235"/>
        <v>3443596.6094335974</v>
      </c>
      <c r="BM636" s="18">
        <f t="shared" si="236"/>
        <v>0</v>
      </c>
      <c r="BN636" s="18">
        <f t="shared" si="237"/>
        <v>160758604.196242</v>
      </c>
      <c r="BO636" s="18">
        <f t="shared" si="238"/>
        <v>32151720.839248408</v>
      </c>
      <c r="BP636" s="4">
        <f t="shared" si="239"/>
        <v>192910325</v>
      </c>
      <c r="BQ636" t="s">
        <v>11411</v>
      </c>
    </row>
    <row r="637" spans="1:69" x14ac:dyDescent="0.25">
      <c r="A637" s="15" t="s">
        <v>7187</v>
      </c>
      <c r="B637" t="s">
        <v>7469</v>
      </c>
      <c r="C637" s="15">
        <v>3764</v>
      </c>
      <c r="D637" t="s">
        <v>7187</v>
      </c>
      <c r="E637" t="s">
        <v>5915</v>
      </c>
      <c r="F637" t="s">
        <v>507</v>
      </c>
      <c r="G637" s="15">
        <v>5465</v>
      </c>
      <c r="H637" s="15">
        <v>108141000018</v>
      </c>
      <c r="I637" t="s">
        <v>7472</v>
      </c>
      <c r="J637">
        <v>1</v>
      </c>
      <c r="K637" s="22">
        <v>32.960143304970892</v>
      </c>
      <c r="L637" s="16"/>
      <c r="M637" s="16">
        <f t="shared" si="216"/>
        <v>2.3089061311949854</v>
      </c>
      <c r="N637" s="16">
        <f t="shared" si="217"/>
        <v>0.33239386509820468</v>
      </c>
      <c r="O637" s="29">
        <f t="shared" si="218"/>
        <v>1.3323938650982048</v>
      </c>
      <c r="P637" s="17">
        <f t="shared" si="219"/>
        <v>2079</v>
      </c>
      <c r="Q637" s="17">
        <v>0</v>
      </c>
      <c r="R637" s="17">
        <v>0</v>
      </c>
      <c r="S637" s="17">
        <v>0</v>
      </c>
      <c r="T637" s="17">
        <v>154</v>
      </c>
      <c r="U637" s="17">
        <v>0</v>
      </c>
      <c r="V637" s="17">
        <v>869</v>
      </c>
      <c r="W637" s="17">
        <v>0</v>
      </c>
      <c r="X637" s="17">
        <v>801</v>
      </c>
      <c r="Y637" s="17">
        <v>0</v>
      </c>
      <c r="Z637" s="17">
        <v>255</v>
      </c>
      <c r="AA637" s="17">
        <v>0</v>
      </c>
      <c r="AB637" s="17">
        <v>0</v>
      </c>
      <c r="AC637" s="17">
        <f t="shared" si="220"/>
        <v>0</v>
      </c>
      <c r="AD637" s="17">
        <v>0</v>
      </c>
      <c r="AE637" s="17">
        <v>0</v>
      </c>
      <c r="AF637" s="17">
        <v>0</v>
      </c>
      <c r="AG637" s="17">
        <v>0</v>
      </c>
      <c r="AH637" s="17">
        <v>0</v>
      </c>
      <c r="AI637" s="17">
        <v>0</v>
      </c>
      <c r="AJ637" s="17">
        <v>0</v>
      </c>
      <c r="AK637" s="17">
        <v>0</v>
      </c>
      <c r="AL637" s="17">
        <v>0</v>
      </c>
      <c r="AM637" s="17">
        <v>0</v>
      </c>
      <c r="AN637" s="17">
        <v>0</v>
      </c>
      <c r="AO637" s="17">
        <v>0</v>
      </c>
      <c r="AP637" s="18">
        <f>+'Per Cápita'!$E$4</f>
        <v>83816</v>
      </c>
      <c r="AQ637" s="18">
        <f>+'Per Cápita'!$E$5</f>
        <v>74019</v>
      </c>
      <c r="AR637" s="18">
        <f>+'Per Cápita'!$E$6</f>
        <v>111028</v>
      </c>
      <c r="AS637" s="18">
        <f>+'Per Cápita'!$E$7</f>
        <v>136064</v>
      </c>
      <c r="AT637" s="18">
        <f>+'Per Cápita'!$F$4</f>
        <v>103408</v>
      </c>
      <c r="AU637" s="18">
        <f>+'Per Cápita'!$F$5</f>
        <v>90347</v>
      </c>
      <c r="AV637" s="18">
        <f>+'Per Cápita'!$F$6</f>
        <v>138242</v>
      </c>
      <c r="AW637" s="18">
        <f>+'Per Cápita'!$F$7</f>
        <v>166544</v>
      </c>
      <c r="AX637" s="18">
        <f t="shared" si="221"/>
        <v>17198092.326348953</v>
      </c>
      <c r="AY637" s="18">
        <f t="shared" si="222"/>
        <v>164699510.70617571</v>
      </c>
      <c r="AZ637" s="18">
        <f t="shared" si="223"/>
        <v>37722921.643801488</v>
      </c>
      <c r="BA637" s="18">
        <f t="shared" si="224"/>
        <v>0</v>
      </c>
      <c r="BB637" s="18">
        <f t="shared" si="225"/>
        <v>0</v>
      </c>
      <c r="BC637" s="18">
        <f t="shared" si="226"/>
        <v>0</v>
      </c>
      <c r="BD637" s="18">
        <f t="shared" si="227"/>
        <v>0</v>
      </c>
      <c r="BE637" s="18">
        <f t="shared" si="228"/>
        <v>0</v>
      </c>
      <c r="BF637" s="18">
        <f t="shared" si="229"/>
        <v>0</v>
      </c>
      <c r="BG637" s="18">
        <f t="shared" si="230"/>
        <v>0</v>
      </c>
      <c r="BH637" s="18">
        <f t="shared" si="231"/>
        <v>0</v>
      </c>
      <c r="BI637" s="18">
        <f t="shared" si="232"/>
        <v>0</v>
      </c>
      <c r="BJ637" s="18">
        <f t="shared" si="233"/>
        <v>0</v>
      </c>
      <c r="BK637" s="18">
        <f t="shared" si="234"/>
        <v>0</v>
      </c>
      <c r="BL637" s="18">
        <f t="shared" si="235"/>
        <v>0</v>
      </c>
      <c r="BM637" s="18">
        <f t="shared" si="236"/>
        <v>0</v>
      </c>
      <c r="BN637" s="18">
        <f t="shared" si="237"/>
        <v>219620524.67632616</v>
      </c>
      <c r="BO637" s="18">
        <f t="shared" si="238"/>
        <v>0</v>
      </c>
      <c r="BP637" s="4">
        <f t="shared" si="239"/>
        <v>219620525</v>
      </c>
      <c r="BQ637" t="s">
        <v>11411</v>
      </c>
    </row>
    <row r="638" spans="1:69" x14ac:dyDescent="0.25">
      <c r="A638" s="15" t="s">
        <v>7187</v>
      </c>
      <c r="B638" t="s">
        <v>7469</v>
      </c>
      <c r="C638" s="15">
        <v>3764</v>
      </c>
      <c r="D638" t="s">
        <v>7187</v>
      </c>
      <c r="E638" t="s">
        <v>5916</v>
      </c>
      <c r="F638" t="s">
        <v>508</v>
      </c>
      <c r="G638" s="15">
        <v>5466</v>
      </c>
      <c r="H638" s="15">
        <v>108296000014</v>
      </c>
      <c r="I638" t="s">
        <v>562</v>
      </c>
      <c r="J638">
        <v>1</v>
      </c>
      <c r="K638" s="22">
        <v>13.652888355691278</v>
      </c>
      <c r="L638" s="16"/>
      <c r="M638" s="16">
        <f t="shared" si="216"/>
        <v>0.95640475046787887</v>
      </c>
      <c r="N638" s="16">
        <f t="shared" si="217"/>
        <v>0.12780810779815807</v>
      </c>
      <c r="O638" s="29">
        <f t="shared" si="218"/>
        <v>1.1278081077981581</v>
      </c>
      <c r="P638" s="17">
        <f t="shared" si="219"/>
        <v>3355</v>
      </c>
      <c r="Q638" s="17">
        <v>0</v>
      </c>
      <c r="R638" s="17">
        <v>0</v>
      </c>
      <c r="S638" s="17">
        <v>138</v>
      </c>
      <c r="T638" s="17">
        <v>0</v>
      </c>
      <c r="U638" s="17">
        <v>782</v>
      </c>
      <c r="V638" s="17">
        <v>438</v>
      </c>
      <c r="W638" s="17">
        <v>0</v>
      </c>
      <c r="X638" s="17">
        <v>1437</v>
      </c>
      <c r="Y638" s="17">
        <v>0</v>
      </c>
      <c r="Z638" s="17">
        <v>4</v>
      </c>
      <c r="AA638" s="17">
        <v>0</v>
      </c>
      <c r="AB638" s="17">
        <v>556</v>
      </c>
      <c r="AC638" s="17">
        <f t="shared" si="220"/>
        <v>698</v>
      </c>
      <c r="AD638" s="17">
        <v>0</v>
      </c>
      <c r="AE638" s="17">
        <v>0</v>
      </c>
      <c r="AF638" s="17">
        <v>138</v>
      </c>
      <c r="AG638" s="17">
        <v>0</v>
      </c>
      <c r="AH638" s="17">
        <v>0</v>
      </c>
      <c r="AI638" s="17">
        <v>0</v>
      </c>
      <c r="AJ638" s="17">
        <v>0</v>
      </c>
      <c r="AK638" s="17">
        <v>0</v>
      </c>
      <c r="AL638" s="17">
        <v>0</v>
      </c>
      <c r="AM638" s="17">
        <v>4</v>
      </c>
      <c r="AN638" s="17">
        <v>0</v>
      </c>
      <c r="AO638" s="17">
        <v>556</v>
      </c>
      <c r="AP638" s="18">
        <f>+'Per Cápita'!$E$4</f>
        <v>83816</v>
      </c>
      <c r="AQ638" s="18">
        <f>+'Per Cápita'!$E$5</f>
        <v>74019</v>
      </c>
      <c r="AR638" s="18">
        <f>+'Per Cápita'!$E$6</f>
        <v>111028</v>
      </c>
      <c r="AS638" s="18">
        <f>+'Per Cápita'!$E$7</f>
        <v>136064</v>
      </c>
      <c r="AT638" s="18">
        <f>+'Per Cápita'!$F$4</f>
        <v>103408</v>
      </c>
      <c r="AU638" s="18">
        <f>+'Per Cápita'!$F$5</f>
        <v>90347</v>
      </c>
      <c r="AV638" s="18">
        <f>+'Per Cápita'!$F$6</f>
        <v>138242</v>
      </c>
      <c r="AW638" s="18">
        <f>+'Per Cápita'!$F$7</f>
        <v>166544</v>
      </c>
      <c r="AX638" s="18">
        <f t="shared" si="221"/>
        <v>0</v>
      </c>
      <c r="AY638" s="18">
        <f t="shared" si="222"/>
        <v>156523553.12083474</v>
      </c>
      <c r="AZ638" s="18">
        <f t="shared" si="223"/>
        <v>500873.11437045562</v>
      </c>
      <c r="BA638" s="18">
        <f t="shared" si="224"/>
        <v>85320469.802973419</v>
      </c>
      <c r="BB638" s="18">
        <f t="shared" si="225"/>
        <v>16094164.551944487</v>
      </c>
      <c r="BC638" s="18">
        <f t="shared" si="226"/>
        <v>79681169.868117824</v>
      </c>
      <c r="BD638" s="18">
        <f t="shared" si="227"/>
        <v>0</v>
      </c>
      <c r="BE638" s="18">
        <f t="shared" si="228"/>
        <v>0</v>
      </c>
      <c r="BF638" s="18">
        <f t="shared" si="229"/>
        <v>0</v>
      </c>
      <c r="BG638" s="18">
        <f t="shared" si="230"/>
        <v>0</v>
      </c>
      <c r="BH638" s="18">
        <f t="shared" si="231"/>
        <v>100174.62287409113</v>
      </c>
      <c r="BI638" s="18">
        <f t="shared" si="232"/>
        <v>17064093.960594684</v>
      </c>
      <c r="BJ638" s="18">
        <f t="shared" si="233"/>
        <v>3218832.9103888976</v>
      </c>
      <c r="BK638" s="18">
        <f t="shared" si="234"/>
        <v>0</v>
      </c>
      <c r="BL638" s="18">
        <f t="shared" si="235"/>
        <v>0</v>
      </c>
      <c r="BM638" s="18">
        <f t="shared" si="236"/>
        <v>0</v>
      </c>
      <c r="BN638" s="18">
        <f t="shared" si="237"/>
        <v>338120230.45824093</v>
      </c>
      <c r="BO638" s="18">
        <f t="shared" si="238"/>
        <v>20383101.493857674</v>
      </c>
      <c r="BP638" s="4">
        <f t="shared" si="239"/>
        <v>358503332</v>
      </c>
      <c r="BQ638" t="s">
        <v>11411</v>
      </c>
    </row>
    <row r="639" spans="1:69" x14ac:dyDescent="0.25">
      <c r="A639" s="15" t="s">
        <v>7187</v>
      </c>
      <c r="B639" t="s">
        <v>7469</v>
      </c>
      <c r="C639" s="15">
        <v>3764</v>
      </c>
      <c r="D639" t="s">
        <v>7187</v>
      </c>
      <c r="E639" t="s">
        <v>5916</v>
      </c>
      <c r="F639" t="s">
        <v>508</v>
      </c>
      <c r="G639" s="15">
        <v>5467</v>
      </c>
      <c r="H639" s="15">
        <v>108296000049</v>
      </c>
      <c r="I639" t="s">
        <v>510</v>
      </c>
      <c r="J639">
        <v>1</v>
      </c>
      <c r="K639" s="22">
        <v>13.652888355691278</v>
      </c>
      <c r="L639" s="16"/>
      <c r="M639" s="16">
        <f t="shared" si="216"/>
        <v>0.95640475046787887</v>
      </c>
      <c r="N639" s="16">
        <f t="shared" si="217"/>
        <v>0.12780810779815807</v>
      </c>
      <c r="O639" s="29">
        <f t="shared" si="218"/>
        <v>1.1278081077981581</v>
      </c>
      <c r="P639" s="17">
        <f t="shared" si="219"/>
        <v>2038</v>
      </c>
      <c r="Q639" s="17">
        <v>0</v>
      </c>
      <c r="R639" s="17">
        <v>0</v>
      </c>
      <c r="S639" s="17">
        <v>0</v>
      </c>
      <c r="T639" s="17">
        <v>125</v>
      </c>
      <c r="U639" s="17">
        <v>0</v>
      </c>
      <c r="V639" s="17">
        <v>860</v>
      </c>
      <c r="W639" s="17">
        <v>0</v>
      </c>
      <c r="X639" s="17">
        <v>763</v>
      </c>
      <c r="Y639" s="17">
        <v>0</v>
      </c>
      <c r="Z639" s="17">
        <v>0</v>
      </c>
      <c r="AA639" s="17">
        <v>0</v>
      </c>
      <c r="AB639" s="17">
        <v>290</v>
      </c>
      <c r="AC639" s="17">
        <f t="shared" si="220"/>
        <v>290</v>
      </c>
      <c r="AD639" s="17">
        <v>0</v>
      </c>
      <c r="AE639" s="17">
        <v>0</v>
      </c>
      <c r="AF639" s="17">
        <v>0</v>
      </c>
      <c r="AG639" s="17">
        <v>0</v>
      </c>
      <c r="AH639" s="17">
        <v>0</v>
      </c>
      <c r="AI639" s="17">
        <v>0</v>
      </c>
      <c r="AJ639" s="17">
        <v>0</v>
      </c>
      <c r="AK639" s="17">
        <v>0</v>
      </c>
      <c r="AL639" s="17">
        <v>0</v>
      </c>
      <c r="AM639" s="17">
        <v>0</v>
      </c>
      <c r="AN639" s="17">
        <v>0</v>
      </c>
      <c r="AO639" s="17">
        <v>290</v>
      </c>
      <c r="AP639" s="18">
        <f>+'Per Cápita'!$E$4</f>
        <v>83816</v>
      </c>
      <c r="AQ639" s="18">
        <f>+'Per Cápita'!$E$5</f>
        <v>74019</v>
      </c>
      <c r="AR639" s="18">
        <f>+'Per Cápita'!$E$6</f>
        <v>111028</v>
      </c>
      <c r="AS639" s="18">
        <f>+'Per Cápita'!$E$7</f>
        <v>136064</v>
      </c>
      <c r="AT639" s="18">
        <f>+'Per Cápita'!$F$4</f>
        <v>103408</v>
      </c>
      <c r="AU639" s="18">
        <f>+'Per Cápita'!$F$5</f>
        <v>90347</v>
      </c>
      <c r="AV639" s="18">
        <f>+'Per Cápita'!$F$6</f>
        <v>138242</v>
      </c>
      <c r="AW639" s="18">
        <f>+'Per Cápita'!$F$7</f>
        <v>166544</v>
      </c>
      <c r="AX639" s="18">
        <f t="shared" si="221"/>
        <v>11816045.545401303</v>
      </c>
      <c r="AY639" s="18">
        <f t="shared" si="222"/>
        <v>135486787.58139455</v>
      </c>
      <c r="AZ639" s="18">
        <f t="shared" si="223"/>
        <v>0</v>
      </c>
      <c r="BA639" s="18">
        <f t="shared" si="224"/>
        <v>44501683.890040092</v>
      </c>
      <c r="BB639" s="18">
        <f t="shared" si="225"/>
        <v>0</v>
      </c>
      <c r="BC639" s="18">
        <f t="shared" si="226"/>
        <v>0</v>
      </c>
      <c r="BD639" s="18">
        <f t="shared" si="227"/>
        <v>0</v>
      </c>
      <c r="BE639" s="18">
        <f t="shared" si="228"/>
        <v>0</v>
      </c>
      <c r="BF639" s="18">
        <f t="shared" si="229"/>
        <v>0</v>
      </c>
      <c r="BG639" s="18">
        <f t="shared" si="230"/>
        <v>0</v>
      </c>
      <c r="BH639" s="18">
        <f t="shared" si="231"/>
        <v>0</v>
      </c>
      <c r="BI639" s="18">
        <f t="shared" si="232"/>
        <v>8900336.7780080177</v>
      </c>
      <c r="BJ639" s="18">
        <f t="shared" si="233"/>
        <v>0</v>
      </c>
      <c r="BK639" s="18">
        <f t="shared" si="234"/>
        <v>0</v>
      </c>
      <c r="BL639" s="18">
        <f t="shared" si="235"/>
        <v>0</v>
      </c>
      <c r="BM639" s="18">
        <f t="shared" si="236"/>
        <v>0</v>
      </c>
      <c r="BN639" s="18">
        <f t="shared" si="237"/>
        <v>191804517.01683596</v>
      </c>
      <c r="BO639" s="18">
        <f t="shared" si="238"/>
        <v>8900336.7780080177</v>
      </c>
      <c r="BP639" s="4">
        <f t="shared" si="239"/>
        <v>200704854</v>
      </c>
      <c r="BQ639" t="s">
        <v>11411</v>
      </c>
    </row>
    <row r="640" spans="1:69" x14ac:dyDescent="0.25">
      <c r="A640" s="15" t="s">
        <v>7187</v>
      </c>
      <c r="B640" t="s">
        <v>7469</v>
      </c>
      <c r="C640" s="15">
        <v>3764</v>
      </c>
      <c r="D640" t="s">
        <v>7187</v>
      </c>
      <c r="E640" t="s">
        <v>5916</v>
      </c>
      <c r="F640" t="s">
        <v>508</v>
      </c>
      <c r="G640" s="15">
        <v>143779</v>
      </c>
      <c r="H640" s="15">
        <v>108296800002</v>
      </c>
      <c r="I640" t="s">
        <v>9492</v>
      </c>
      <c r="J640">
        <v>1</v>
      </c>
      <c r="K640" s="22">
        <v>13.652888355691278</v>
      </c>
      <c r="L640" s="16"/>
      <c r="M640" s="16">
        <f t="shared" si="216"/>
        <v>0.95640475046787887</v>
      </c>
      <c r="N640" s="16">
        <f t="shared" si="217"/>
        <v>0.12780810779815807</v>
      </c>
      <c r="O640" s="29">
        <f t="shared" si="218"/>
        <v>1.1278081077981581</v>
      </c>
      <c r="P640" s="17">
        <f t="shared" si="219"/>
        <v>1603</v>
      </c>
      <c r="Q640" s="17">
        <v>0</v>
      </c>
      <c r="R640" s="17">
        <v>0</v>
      </c>
      <c r="S640" s="17">
        <v>0</v>
      </c>
      <c r="T640" s="17">
        <v>113</v>
      </c>
      <c r="U640" s="17">
        <v>0</v>
      </c>
      <c r="V640" s="17">
        <v>755</v>
      </c>
      <c r="W640" s="17">
        <v>0</v>
      </c>
      <c r="X640" s="17">
        <v>555</v>
      </c>
      <c r="Y640" s="17">
        <v>0</v>
      </c>
      <c r="Z640" s="17">
        <v>1</v>
      </c>
      <c r="AA640" s="17">
        <v>0</v>
      </c>
      <c r="AB640" s="17">
        <v>179</v>
      </c>
      <c r="AC640" s="17">
        <f t="shared" si="220"/>
        <v>293</v>
      </c>
      <c r="AD640" s="17">
        <v>0</v>
      </c>
      <c r="AE640" s="17">
        <v>0</v>
      </c>
      <c r="AF640" s="17">
        <v>0</v>
      </c>
      <c r="AG640" s="17">
        <v>113</v>
      </c>
      <c r="AH640" s="17">
        <v>0</v>
      </c>
      <c r="AI640" s="17">
        <v>0</v>
      </c>
      <c r="AJ640" s="17">
        <v>0</v>
      </c>
      <c r="AK640" s="17">
        <v>0</v>
      </c>
      <c r="AL640" s="17">
        <v>0</v>
      </c>
      <c r="AM640" s="17">
        <v>1</v>
      </c>
      <c r="AN640" s="17">
        <v>0</v>
      </c>
      <c r="AO640" s="17">
        <v>179</v>
      </c>
      <c r="AP640" s="18">
        <f>+'Per Cápita'!$E$4</f>
        <v>83816</v>
      </c>
      <c r="AQ640" s="18">
        <f>+'Per Cápita'!$E$5</f>
        <v>74019</v>
      </c>
      <c r="AR640" s="18">
        <f>+'Per Cápita'!$E$6</f>
        <v>111028</v>
      </c>
      <c r="AS640" s="18">
        <f>+'Per Cápita'!$E$7</f>
        <v>136064</v>
      </c>
      <c r="AT640" s="18">
        <f>+'Per Cápita'!$F$4</f>
        <v>103408</v>
      </c>
      <c r="AU640" s="18">
        <f>+'Per Cápita'!$F$5</f>
        <v>90347</v>
      </c>
      <c r="AV640" s="18">
        <f>+'Per Cápita'!$F$6</f>
        <v>138242</v>
      </c>
      <c r="AW640" s="18">
        <f>+'Per Cápita'!$F$7</f>
        <v>166544</v>
      </c>
      <c r="AX640" s="18">
        <f t="shared" si="221"/>
        <v>10681705.173042778</v>
      </c>
      <c r="AY640" s="18">
        <f t="shared" si="222"/>
        <v>109357789.11375654</v>
      </c>
      <c r="AZ640" s="18">
        <f t="shared" si="223"/>
        <v>125218.2785926139</v>
      </c>
      <c r="BA640" s="18">
        <f t="shared" si="224"/>
        <v>27468280.745921295</v>
      </c>
      <c r="BB640" s="18">
        <f t="shared" si="225"/>
        <v>0</v>
      </c>
      <c r="BC640" s="18">
        <f t="shared" si="226"/>
        <v>0</v>
      </c>
      <c r="BD640" s="18">
        <f t="shared" si="227"/>
        <v>0</v>
      </c>
      <c r="BE640" s="18">
        <f t="shared" si="228"/>
        <v>0</v>
      </c>
      <c r="BF640" s="18">
        <f t="shared" si="229"/>
        <v>2136341.0346085555</v>
      </c>
      <c r="BG640" s="18">
        <f t="shared" si="230"/>
        <v>0</v>
      </c>
      <c r="BH640" s="18">
        <f t="shared" si="231"/>
        <v>25043.655718522783</v>
      </c>
      <c r="BI640" s="18">
        <f t="shared" si="232"/>
        <v>5493656.1491842596</v>
      </c>
      <c r="BJ640" s="18">
        <f t="shared" si="233"/>
        <v>0</v>
      </c>
      <c r="BK640" s="18">
        <f t="shared" si="234"/>
        <v>0</v>
      </c>
      <c r="BL640" s="18">
        <f t="shared" si="235"/>
        <v>0</v>
      </c>
      <c r="BM640" s="18">
        <f t="shared" si="236"/>
        <v>0</v>
      </c>
      <c r="BN640" s="18">
        <f t="shared" si="237"/>
        <v>147632993.31131321</v>
      </c>
      <c r="BO640" s="18">
        <f t="shared" si="238"/>
        <v>7655040.8395113377</v>
      </c>
      <c r="BP640" s="4">
        <f t="shared" si="239"/>
        <v>155288034</v>
      </c>
      <c r="BQ640" t="s">
        <v>11411</v>
      </c>
    </row>
    <row r="641" spans="1:69" x14ac:dyDescent="0.25">
      <c r="A641" s="15" t="s">
        <v>7187</v>
      </c>
      <c r="B641" t="s">
        <v>7469</v>
      </c>
      <c r="C641" s="15">
        <v>3764</v>
      </c>
      <c r="D641" t="s">
        <v>7187</v>
      </c>
      <c r="E641" t="s">
        <v>5917</v>
      </c>
      <c r="F641" t="s">
        <v>511</v>
      </c>
      <c r="G641" s="15">
        <v>5468</v>
      </c>
      <c r="H641" s="15">
        <v>108372000011</v>
      </c>
      <c r="I641" t="s">
        <v>7473</v>
      </c>
      <c r="J641">
        <v>1</v>
      </c>
      <c r="K641" s="22">
        <v>17.845761631612493</v>
      </c>
      <c r="L641" s="16"/>
      <c r="M641" s="16">
        <f t="shared" si="216"/>
        <v>1.250121641335828</v>
      </c>
      <c r="N641" s="16">
        <f t="shared" si="217"/>
        <v>0.17223711423490562</v>
      </c>
      <c r="O641" s="29">
        <f t="shared" si="218"/>
        <v>1.1722371142349055</v>
      </c>
      <c r="P641" s="17">
        <f t="shared" si="219"/>
        <v>2214</v>
      </c>
      <c r="Q641" s="17">
        <v>0</v>
      </c>
      <c r="R641" s="17">
        <v>0</v>
      </c>
      <c r="S641" s="17">
        <v>162</v>
      </c>
      <c r="T641" s="17">
        <v>0</v>
      </c>
      <c r="U641" s="17">
        <v>744</v>
      </c>
      <c r="V641" s="17">
        <v>202</v>
      </c>
      <c r="W641" s="17">
        <v>793</v>
      </c>
      <c r="X641" s="17">
        <v>0</v>
      </c>
      <c r="Y641" s="17">
        <v>0</v>
      </c>
      <c r="Z641" s="17">
        <v>0</v>
      </c>
      <c r="AA641" s="17">
        <v>313</v>
      </c>
      <c r="AB641" s="17">
        <v>0</v>
      </c>
      <c r="AC641" s="17">
        <f t="shared" si="220"/>
        <v>313</v>
      </c>
      <c r="AD641" s="17">
        <v>0</v>
      </c>
      <c r="AE641" s="17">
        <v>0</v>
      </c>
      <c r="AF641" s="17">
        <v>0</v>
      </c>
      <c r="AG641" s="17">
        <v>0</v>
      </c>
      <c r="AH641" s="17">
        <v>0</v>
      </c>
      <c r="AI641" s="17">
        <v>0</v>
      </c>
      <c r="AJ641" s="17">
        <v>0</v>
      </c>
      <c r="AK641" s="17">
        <v>0</v>
      </c>
      <c r="AL641" s="17">
        <v>0</v>
      </c>
      <c r="AM641" s="17">
        <v>0</v>
      </c>
      <c r="AN641" s="17">
        <v>313</v>
      </c>
      <c r="AO641" s="17">
        <v>0</v>
      </c>
      <c r="AP641" s="18">
        <f>+'Per Cápita'!$E$4</f>
        <v>83816</v>
      </c>
      <c r="AQ641" s="18">
        <f>+'Per Cápita'!$E$5</f>
        <v>74019</v>
      </c>
      <c r="AR641" s="18">
        <f>+'Per Cápita'!$E$6</f>
        <v>111028</v>
      </c>
      <c r="AS641" s="18">
        <f>+'Per Cápita'!$E$7</f>
        <v>136064</v>
      </c>
      <c r="AT641" s="18">
        <f>+'Per Cápita'!$F$4</f>
        <v>103408</v>
      </c>
      <c r="AU641" s="18">
        <f>+'Per Cápita'!$F$5</f>
        <v>90347</v>
      </c>
      <c r="AV641" s="18">
        <f>+'Per Cápita'!$F$6</f>
        <v>138242</v>
      </c>
      <c r="AW641" s="18">
        <f>+'Per Cápita'!$F$7</f>
        <v>166544</v>
      </c>
      <c r="AX641" s="18">
        <f t="shared" si="221"/>
        <v>0</v>
      </c>
      <c r="AY641" s="18">
        <f t="shared" si="222"/>
        <v>17527099.429627802</v>
      </c>
      <c r="AZ641" s="18">
        <f t="shared" si="223"/>
        <v>0</v>
      </c>
      <c r="BA641" s="18">
        <f t="shared" si="224"/>
        <v>0</v>
      </c>
      <c r="BB641" s="18">
        <f t="shared" si="225"/>
        <v>19637428.672426105</v>
      </c>
      <c r="BC641" s="18">
        <f t="shared" si="226"/>
        <v>162780759.78238341</v>
      </c>
      <c r="BD641" s="18">
        <f t="shared" si="227"/>
        <v>0</v>
      </c>
      <c r="BE641" s="18">
        <f t="shared" si="228"/>
        <v>61106695.139332227</v>
      </c>
      <c r="BF641" s="18">
        <f t="shared" si="229"/>
        <v>0</v>
      </c>
      <c r="BG641" s="18">
        <f t="shared" si="230"/>
        <v>0</v>
      </c>
      <c r="BH641" s="18">
        <f t="shared" si="231"/>
        <v>0</v>
      </c>
      <c r="BI641" s="18">
        <f t="shared" si="232"/>
        <v>0</v>
      </c>
      <c r="BJ641" s="18">
        <f t="shared" si="233"/>
        <v>0</v>
      </c>
      <c r="BK641" s="18">
        <f t="shared" si="234"/>
        <v>0</v>
      </c>
      <c r="BL641" s="18">
        <f t="shared" si="235"/>
        <v>0</v>
      </c>
      <c r="BM641" s="18">
        <f t="shared" si="236"/>
        <v>12221339.027866445</v>
      </c>
      <c r="BN641" s="18">
        <f t="shared" si="237"/>
        <v>261051983.02376956</v>
      </c>
      <c r="BO641" s="18">
        <f t="shared" si="238"/>
        <v>12221339.027866445</v>
      </c>
      <c r="BP641" s="4">
        <f t="shared" si="239"/>
        <v>273273322</v>
      </c>
      <c r="BQ641" t="s">
        <v>11411</v>
      </c>
    </row>
    <row r="642" spans="1:69" x14ac:dyDescent="0.25">
      <c r="A642" s="15" t="s">
        <v>7187</v>
      </c>
      <c r="B642" t="s">
        <v>7469</v>
      </c>
      <c r="C642" s="15">
        <v>3764</v>
      </c>
      <c r="D642" t="s">
        <v>7187</v>
      </c>
      <c r="E642" t="s">
        <v>5917</v>
      </c>
      <c r="F642" t="s">
        <v>511</v>
      </c>
      <c r="G642" s="15">
        <v>100555</v>
      </c>
      <c r="H642" s="15">
        <v>108372000169</v>
      </c>
      <c r="I642" t="s">
        <v>7474</v>
      </c>
      <c r="J642">
        <v>1</v>
      </c>
      <c r="K642" s="22">
        <v>17.845761631612493</v>
      </c>
      <c r="L642" s="16"/>
      <c r="M642" s="16">
        <f t="shared" si="216"/>
        <v>1.250121641335828</v>
      </c>
      <c r="N642" s="16">
        <f t="shared" si="217"/>
        <v>0.17223711423490562</v>
      </c>
      <c r="O642" s="29">
        <f t="shared" si="218"/>
        <v>1.1722371142349055</v>
      </c>
      <c r="P642" s="17">
        <f t="shared" si="219"/>
        <v>362</v>
      </c>
      <c r="Q642" s="17">
        <v>0</v>
      </c>
      <c r="R642" s="17">
        <v>0</v>
      </c>
      <c r="S642" s="17">
        <v>26</v>
      </c>
      <c r="T642" s="17">
        <v>0</v>
      </c>
      <c r="U642" s="17">
        <v>158</v>
      </c>
      <c r="V642" s="17">
        <v>0</v>
      </c>
      <c r="W642" s="17">
        <v>130</v>
      </c>
      <c r="X642" s="17">
        <v>0</v>
      </c>
      <c r="Y642" s="17">
        <v>2</v>
      </c>
      <c r="Z642" s="17">
        <v>0</v>
      </c>
      <c r="AA642" s="17">
        <v>46</v>
      </c>
      <c r="AB642" s="17">
        <v>0</v>
      </c>
      <c r="AC642" s="17">
        <f t="shared" si="220"/>
        <v>48</v>
      </c>
      <c r="AD642" s="17">
        <v>0</v>
      </c>
      <c r="AE642" s="17">
        <v>0</v>
      </c>
      <c r="AF642" s="17">
        <v>0</v>
      </c>
      <c r="AG642" s="17">
        <v>0</v>
      </c>
      <c r="AH642" s="17">
        <v>0</v>
      </c>
      <c r="AI642" s="17">
        <v>0</v>
      </c>
      <c r="AJ642" s="17">
        <v>0</v>
      </c>
      <c r="AK642" s="17">
        <v>0</v>
      </c>
      <c r="AL642" s="17">
        <v>2</v>
      </c>
      <c r="AM642" s="17">
        <v>0</v>
      </c>
      <c r="AN642" s="17">
        <v>46</v>
      </c>
      <c r="AO642" s="17">
        <v>0</v>
      </c>
      <c r="AP642" s="18">
        <f>+'Per Cápita'!$E$4</f>
        <v>83816</v>
      </c>
      <c r="AQ642" s="18">
        <f>+'Per Cápita'!$E$5</f>
        <v>74019</v>
      </c>
      <c r="AR642" s="18">
        <f>+'Per Cápita'!$E$6</f>
        <v>111028</v>
      </c>
      <c r="AS642" s="18">
        <f>+'Per Cápita'!$E$7</f>
        <v>136064</v>
      </c>
      <c r="AT642" s="18">
        <f>+'Per Cápita'!$F$4</f>
        <v>103408</v>
      </c>
      <c r="AU642" s="18">
        <f>+'Per Cápita'!$F$5</f>
        <v>90347</v>
      </c>
      <c r="AV642" s="18">
        <f>+'Per Cápita'!$F$6</f>
        <v>138242</v>
      </c>
      <c r="AW642" s="18">
        <f>+'Per Cápita'!$F$7</f>
        <v>166544</v>
      </c>
      <c r="AX642" s="18">
        <f t="shared" si="221"/>
        <v>0</v>
      </c>
      <c r="AY642" s="18">
        <f t="shared" si="222"/>
        <v>0</v>
      </c>
      <c r="AZ642" s="18">
        <f t="shared" si="223"/>
        <v>0</v>
      </c>
      <c r="BA642" s="18">
        <f t="shared" si="224"/>
        <v>0</v>
      </c>
      <c r="BB642" s="18">
        <f t="shared" si="225"/>
        <v>3151686.083228881</v>
      </c>
      <c r="BC642" s="18">
        <f t="shared" si="226"/>
        <v>30501534.68921693</v>
      </c>
      <c r="BD642" s="18">
        <f t="shared" si="227"/>
        <v>324104.80629212363</v>
      </c>
      <c r="BE642" s="18">
        <f t="shared" si="228"/>
        <v>8980536.6658443529</v>
      </c>
      <c r="BF642" s="18">
        <f t="shared" si="229"/>
        <v>0</v>
      </c>
      <c r="BG642" s="18">
        <f t="shared" si="230"/>
        <v>0</v>
      </c>
      <c r="BH642" s="18">
        <f t="shared" si="231"/>
        <v>0</v>
      </c>
      <c r="BI642" s="18">
        <f t="shared" si="232"/>
        <v>0</v>
      </c>
      <c r="BJ642" s="18">
        <f t="shared" si="233"/>
        <v>0</v>
      </c>
      <c r="BK642" s="18">
        <f t="shared" si="234"/>
        <v>0</v>
      </c>
      <c r="BL642" s="18">
        <f t="shared" si="235"/>
        <v>64820.96125842473</v>
      </c>
      <c r="BM642" s="18">
        <f t="shared" si="236"/>
        <v>1796107.3331688705</v>
      </c>
      <c r="BN642" s="18">
        <f t="shared" si="237"/>
        <v>42957862.244582288</v>
      </c>
      <c r="BO642" s="18">
        <f t="shared" si="238"/>
        <v>1860928.2944272952</v>
      </c>
      <c r="BP642" s="4">
        <f t="shared" si="239"/>
        <v>44818791</v>
      </c>
      <c r="BQ642" t="s">
        <v>11411</v>
      </c>
    </row>
    <row r="643" spans="1:69" x14ac:dyDescent="0.25">
      <c r="A643" s="15" t="s">
        <v>7187</v>
      </c>
      <c r="B643" t="s">
        <v>7469</v>
      </c>
      <c r="C643" s="15">
        <v>3764</v>
      </c>
      <c r="D643" t="s">
        <v>7187</v>
      </c>
      <c r="E643" t="s">
        <v>5918</v>
      </c>
      <c r="F643" t="s">
        <v>514</v>
      </c>
      <c r="G643" s="15">
        <v>5469</v>
      </c>
      <c r="H643" s="15">
        <v>108421000013</v>
      </c>
      <c r="I643" t="s">
        <v>515</v>
      </c>
      <c r="J643">
        <v>1</v>
      </c>
      <c r="K643" s="22">
        <v>24.834520924512606</v>
      </c>
      <c r="L643" s="16"/>
      <c r="M643" s="16">
        <f t="shared" si="216"/>
        <v>1.7396944272159607</v>
      </c>
      <c r="N643" s="16">
        <f t="shared" si="217"/>
        <v>0.2462922099117282</v>
      </c>
      <c r="O643" s="29">
        <f t="shared" si="218"/>
        <v>1.2462922099117282</v>
      </c>
      <c r="P643" s="17">
        <f t="shared" si="219"/>
        <v>1694</v>
      </c>
      <c r="Q643" s="17">
        <v>0</v>
      </c>
      <c r="R643" s="17">
        <v>0</v>
      </c>
      <c r="S643" s="17">
        <v>0</v>
      </c>
      <c r="T643" s="17">
        <v>112</v>
      </c>
      <c r="U643" s="17">
        <v>0</v>
      </c>
      <c r="V643" s="17">
        <v>718</v>
      </c>
      <c r="W643" s="17">
        <v>0</v>
      </c>
      <c r="X643" s="17">
        <v>620</v>
      </c>
      <c r="Y643" s="17">
        <v>0</v>
      </c>
      <c r="Z643" s="17">
        <v>244</v>
      </c>
      <c r="AA643" s="17">
        <v>0</v>
      </c>
      <c r="AB643" s="17">
        <v>0</v>
      </c>
      <c r="AC643" s="17">
        <f t="shared" si="220"/>
        <v>0</v>
      </c>
      <c r="AD643" s="17">
        <v>0</v>
      </c>
      <c r="AE643" s="17">
        <v>0</v>
      </c>
      <c r="AF643" s="17">
        <v>0</v>
      </c>
      <c r="AG643" s="17">
        <v>0</v>
      </c>
      <c r="AH643" s="17">
        <v>0</v>
      </c>
      <c r="AI643" s="17">
        <v>0</v>
      </c>
      <c r="AJ643" s="17">
        <v>0</v>
      </c>
      <c r="AK643" s="17">
        <v>0</v>
      </c>
      <c r="AL643" s="17">
        <v>0</v>
      </c>
      <c r="AM643" s="17">
        <v>0</v>
      </c>
      <c r="AN643" s="17">
        <v>0</v>
      </c>
      <c r="AO643" s="17">
        <v>0</v>
      </c>
      <c r="AP643" s="18">
        <f>+'Per Cápita'!$E$4</f>
        <v>83816</v>
      </c>
      <c r="AQ643" s="18">
        <f>+'Per Cápita'!$E$5</f>
        <v>74019</v>
      </c>
      <c r="AR643" s="18">
        <f>+'Per Cápita'!$E$6</f>
        <v>111028</v>
      </c>
      <c r="AS643" s="18">
        <f>+'Per Cápita'!$E$7</f>
        <v>136064</v>
      </c>
      <c r="AT643" s="18">
        <f>+'Per Cápita'!$F$4</f>
        <v>103408</v>
      </c>
      <c r="AU643" s="18">
        <f>+'Per Cápita'!$F$5</f>
        <v>90347</v>
      </c>
      <c r="AV643" s="18">
        <f>+'Per Cápita'!$F$6</f>
        <v>138242</v>
      </c>
      <c r="AW643" s="18">
        <f>+'Per Cápita'!$F$7</f>
        <v>166544</v>
      </c>
      <c r="AX643" s="18">
        <f t="shared" si="221"/>
        <v>11699433.520987678</v>
      </c>
      <c r="AY643" s="18">
        <f t="shared" si="222"/>
        <v>123429567.5283404</v>
      </c>
      <c r="AZ643" s="18">
        <f t="shared" si="223"/>
        <v>33763092.881627366</v>
      </c>
      <c r="BA643" s="18">
        <f t="shared" si="224"/>
        <v>0</v>
      </c>
      <c r="BB643" s="18">
        <f t="shared" si="225"/>
        <v>0</v>
      </c>
      <c r="BC643" s="18">
        <f t="shared" si="226"/>
        <v>0</v>
      </c>
      <c r="BD643" s="18">
        <f t="shared" si="227"/>
        <v>0</v>
      </c>
      <c r="BE643" s="18">
        <f t="shared" si="228"/>
        <v>0</v>
      </c>
      <c r="BF643" s="18">
        <f t="shared" si="229"/>
        <v>0</v>
      </c>
      <c r="BG643" s="18">
        <f t="shared" si="230"/>
        <v>0</v>
      </c>
      <c r="BH643" s="18">
        <f t="shared" si="231"/>
        <v>0</v>
      </c>
      <c r="BI643" s="18">
        <f t="shared" si="232"/>
        <v>0</v>
      </c>
      <c r="BJ643" s="18">
        <f t="shared" si="233"/>
        <v>0</v>
      </c>
      <c r="BK643" s="18">
        <f t="shared" si="234"/>
        <v>0</v>
      </c>
      <c r="BL643" s="18">
        <f t="shared" si="235"/>
        <v>0</v>
      </c>
      <c r="BM643" s="18">
        <f t="shared" si="236"/>
        <v>0</v>
      </c>
      <c r="BN643" s="18">
        <f t="shared" si="237"/>
        <v>168892093.93095547</v>
      </c>
      <c r="BO643" s="18">
        <f t="shared" si="238"/>
        <v>0</v>
      </c>
      <c r="BP643" s="4">
        <f t="shared" si="239"/>
        <v>168892094</v>
      </c>
      <c r="BQ643" t="s">
        <v>11411</v>
      </c>
    </row>
    <row r="644" spans="1:69" x14ac:dyDescent="0.25">
      <c r="A644" s="15" t="s">
        <v>7187</v>
      </c>
      <c r="B644" t="s">
        <v>7469</v>
      </c>
      <c r="C644" s="15">
        <v>3764</v>
      </c>
      <c r="D644" t="s">
        <v>7187</v>
      </c>
      <c r="E644" t="s">
        <v>5918</v>
      </c>
      <c r="F644" t="s">
        <v>514</v>
      </c>
      <c r="G644" s="15">
        <v>5472</v>
      </c>
      <c r="H644" s="15">
        <v>108421000234</v>
      </c>
      <c r="I644" t="s">
        <v>9493</v>
      </c>
      <c r="J644">
        <v>1</v>
      </c>
      <c r="K644" s="22">
        <v>24.834520924512606</v>
      </c>
      <c r="L644" s="16"/>
      <c r="M644" s="16">
        <f t="shared" ref="M644:M707" si="240">+K644/$M$1</f>
        <v>1.7396944272159607</v>
      </c>
      <c r="N644" s="16">
        <f t="shared" ref="N644:N707" si="241">+(M644-$N$2)/($N$1-$N$2)</f>
        <v>0.2462922099117282</v>
      </c>
      <c r="O644" s="29">
        <f t="shared" ref="O644:O707" si="242">1+N644</f>
        <v>1.2462922099117282</v>
      </c>
      <c r="P644" s="17">
        <f t="shared" ref="P644:P707" si="243">SUM(Q644:AB644)</f>
        <v>1360</v>
      </c>
      <c r="Q644" s="17">
        <v>0</v>
      </c>
      <c r="R644" s="17">
        <v>0</v>
      </c>
      <c r="S644" s="17">
        <v>2</v>
      </c>
      <c r="T644" s="17">
        <v>136</v>
      </c>
      <c r="U644" s="17">
        <v>20</v>
      </c>
      <c r="V644" s="17">
        <v>725</v>
      </c>
      <c r="W644" s="17">
        <v>0</v>
      </c>
      <c r="X644" s="17">
        <v>377</v>
      </c>
      <c r="Y644" s="17">
        <v>0</v>
      </c>
      <c r="Z644" s="17">
        <v>0</v>
      </c>
      <c r="AA644" s="17">
        <v>0</v>
      </c>
      <c r="AB644" s="17">
        <v>100</v>
      </c>
      <c r="AC644" s="17">
        <f t="shared" ref="AC644:AC707" si="244">SUM(AF644:AO644)</f>
        <v>613</v>
      </c>
      <c r="AD644" s="17">
        <v>0</v>
      </c>
      <c r="AE644" s="17">
        <v>0</v>
      </c>
      <c r="AF644" s="17">
        <v>0</v>
      </c>
      <c r="AG644" s="17">
        <v>136</v>
      </c>
      <c r="AH644" s="17">
        <v>0</v>
      </c>
      <c r="AI644" s="17">
        <v>0</v>
      </c>
      <c r="AJ644" s="17">
        <v>0</v>
      </c>
      <c r="AK644" s="17">
        <v>377</v>
      </c>
      <c r="AL644" s="17">
        <v>0</v>
      </c>
      <c r="AM644" s="17">
        <v>0</v>
      </c>
      <c r="AN644" s="17">
        <v>0</v>
      </c>
      <c r="AO644" s="17">
        <v>100</v>
      </c>
      <c r="AP644" s="18">
        <f>+'Per Cápita'!$E$4</f>
        <v>83816</v>
      </c>
      <c r="AQ644" s="18">
        <f>+'Per Cápita'!$E$5</f>
        <v>74019</v>
      </c>
      <c r="AR644" s="18">
        <f>+'Per Cápita'!$E$6</f>
        <v>111028</v>
      </c>
      <c r="AS644" s="18">
        <f>+'Per Cápita'!$E$7</f>
        <v>136064</v>
      </c>
      <c r="AT644" s="18">
        <f>+'Per Cápita'!$F$4</f>
        <v>103408</v>
      </c>
      <c r="AU644" s="18">
        <f>+'Per Cápita'!$F$5</f>
        <v>90347</v>
      </c>
      <c r="AV644" s="18">
        <f>+'Per Cápita'!$F$6</f>
        <v>138242</v>
      </c>
      <c r="AW644" s="18">
        <f>+'Per Cápita'!$F$7</f>
        <v>166544</v>
      </c>
      <c r="AX644" s="18">
        <f t="shared" ref="AX644:AX707" si="245">+AP644*($T644+$R644)*$O644</f>
        <v>14206454.989770751</v>
      </c>
      <c r="AY644" s="18">
        <f t="shared" ref="AY644:AY707" si="246">+AQ644*($V644+$X644)*$O644</f>
        <v>101658732.00017273</v>
      </c>
      <c r="AZ644" s="18">
        <f t="shared" ref="AZ644:AZ707" si="247">+AR644*$Z644*$O644</f>
        <v>0</v>
      </c>
      <c r="BA644" s="18">
        <f t="shared" ref="BA644:BA707" si="248">+AS644*$AB644*$O644</f>
        <v>16957550.324942939</v>
      </c>
      <c r="BB644" s="18">
        <f t="shared" ref="BB644:BB707" si="249">+AT644*(S644+Q644)*$O644</f>
        <v>257753.16968510399</v>
      </c>
      <c r="BC644" s="18">
        <f t="shared" ref="BC644:BC707" si="250">+AU644*(U644+W644)*$O644</f>
        <v>2251975.245777898</v>
      </c>
      <c r="BD644" s="18">
        <f t="shared" ref="BD644:BD707" si="251">+AV644*Y644*$O644</f>
        <v>0</v>
      </c>
      <c r="BE644" s="18">
        <f t="shared" ref="BE644:BE707" si="252">+AW644*AA644*$O644</f>
        <v>0</v>
      </c>
      <c r="BF644" s="18">
        <f t="shared" ref="BF644:BF707" si="253">+AP644*($AG644+$AE644)*$BF$1*$O644</f>
        <v>2841290.9979541507</v>
      </c>
      <c r="BG644" s="18">
        <f t="shared" ref="BG644:BG707" si="254">+AQ644*($AK644+$AI644)*$BF$1*$O644</f>
        <v>6955597.4526433991</v>
      </c>
      <c r="BH644" s="18">
        <f t="shared" ref="BH644:BH707" si="255">+AR644*$AM644*$BF$1*$O644</f>
        <v>0</v>
      </c>
      <c r="BI644" s="18">
        <f t="shared" ref="BI644:BI707" si="256">+AS644*$AO644*$BF$1*$O644</f>
        <v>3391510.0649885875</v>
      </c>
      <c r="BJ644" s="18">
        <f t="shared" ref="BJ644:BJ707" si="257">+$BF$1*AT644*(AF644+AD644)*$O644</f>
        <v>0</v>
      </c>
      <c r="BK644" s="18">
        <f t="shared" ref="BK644:BK707" si="258">+$BF$1*AU644*(AH644+AJ644)*$O644</f>
        <v>0</v>
      </c>
      <c r="BL644" s="18">
        <f t="shared" ref="BL644:BL707" si="259">+AV644*AL644*$BF$1*$O644</f>
        <v>0</v>
      </c>
      <c r="BM644" s="18">
        <f t="shared" ref="BM644:BM707" si="260">+$BF$1*AW644*AN644*$O644</f>
        <v>0</v>
      </c>
      <c r="BN644" s="18">
        <f t="shared" ref="BN644:BN707" si="261">SUM(AX644:BE644)</f>
        <v>135332465.73034942</v>
      </c>
      <c r="BO644" s="18">
        <f t="shared" ref="BO644:BO707" si="262">SUM(BF644:BM644)</f>
        <v>13188398.515586138</v>
      </c>
      <c r="BP644" s="4">
        <f t="shared" ref="BP644:BP707" si="263">ROUND((BO644+BN644),0)</f>
        <v>148520864</v>
      </c>
      <c r="BQ644" t="s">
        <v>11411</v>
      </c>
    </row>
    <row r="645" spans="1:69" x14ac:dyDescent="0.25">
      <c r="A645" s="15" t="s">
        <v>7195</v>
      </c>
      <c r="B645" t="s">
        <v>7469</v>
      </c>
      <c r="C645" s="15">
        <v>3960</v>
      </c>
      <c r="D645" t="s">
        <v>7195</v>
      </c>
      <c r="E645" t="s">
        <v>5919</v>
      </c>
      <c r="F645" t="s">
        <v>518</v>
      </c>
      <c r="G645" s="15">
        <v>5473</v>
      </c>
      <c r="H645" s="15">
        <v>108433000019</v>
      </c>
      <c r="I645" t="s">
        <v>4647</v>
      </c>
      <c r="J645">
        <v>1</v>
      </c>
      <c r="K645" s="22">
        <v>12.915190803983158</v>
      </c>
      <c r="L645" s="16"/>
      <c r="M645" s="16">
        <f t="shared" si="240"/>
        <v>0.90472796058421578</v>
      </c>
      <c r="N645" s="16">
        <f t="shared" si="241"/>
        <v>0.11999123208635593</v>
      </c>
      <c r="O645" s="29">
        <f t="shared" si="242"/>
        <v>1.1199912320863559</v>
      </c>
      <c r="P645" s="17">
        <f t="shared" si="243"/>
        <v>2269</v>
      </c>
      <c r="Q645" s="17">
        <v>0</v>
      </c>
      <c r="R645" s="17">
        <v>0</v>
      </c>
      <c r="S645" s="17">
        <v>0</v>
      </c>
      <c r="T645" s="17">
        <v>155</v>
      </c>
      <c r="U645" s="17">
        <v>0</v>
      </c>
      <c r="V645" s="17">
        <v>1055</v>
      </c>
      <c r="W645" s="17">
        <v>0</v>
      </c>
      <c r="X645" s="17">
        <v>754</v>
      </c>
      <c r="Y645" s="17">
        <v>0</v>
      </c>
      <c r="Z645" s="17">
        <v>0</v>
      </c>
      <c r="AA645" s="17">
        <v>0</v>
      </c>
      <c r="AB645" s="17">
        <v>305</v>
      </c>
      <c r="AC645" s="17">
        <f t="shared" si="244"/>
        <v>305</v>
      </c>
      <c r="AD645" s="17">
        <v>0</v>
      </c>
      <c r="AE645" s="17">
        <v>0</v>
      </c>
      <c r="AF645" s="17">
        <v>0</v>
      </c>
      <c r="AG645" s="17">
        <v>0</v>
      </c>
      <c r="AH645" s="17">
        <v>0</v>
      </c>
      <c r="AI645" s="17">
        <v>0</v>
      </c>
      <c r="AJ645" s="17">
        <v>0</v>
      </c>
      <c r="AK645" s="17">
        <v>0</v>
      </c>
      <c r="AL645" s="17">
        <v>0</v>
      </c>
      <c r="AM645" s="17">
        <v>0</v>
      </c>
      <c r="AN645" s="17">
        <v>0</v>
      </c>
      <c r="AO645" s="17">
        <v>305</v>
      </c>
      <c r="AP645" s="18">
        <f>+'Per Cápita'!$E$4</f>
        <v>83816</v>
      </c>
      <c r="AQ645" s="18">
        <f>+'Per Cápita'!$E$5</f>
        <v>74019</v>
      </c>
      <c r="AR645" s="18">
        <f>+'Per Cápita'!$E$6</f>
        <v>111028</v>
      </c>
      <c r="AS645" s="18">
        <f>+'Per Cápita'!$E$7</f>
        <v>136064</v>
      </c>
      <c r="AT645" s="18">
        <f>+'Per Cápita'!$F$4</f>
        <v>103408</v>
      </c>
      <c r="AU645" s="18">
        <f>+'Per Cápita'!$F$5</f>
        <v>90347</v>
      </c>
      <c r="AV645" s="18">
        <f>+'Per Cápita'!$F$6</f>
        <v>138242</v>
      </c>
      <c r="AW645" s="18">
        <f>+'Per Cápita'!$F$7</f>
        <v>166544</v>
      </c>
      <c r="AX645" s="18">
        <f t="shared" si="245"/>
        <v>14550343.69182525</v>
      </c>
      <c r="AY645" s="18">
        <f t="shared" si="246"/>
        <v>149967241.49311015</v>
      </c>
      <c r="AZ645" s="18">
        <f t="shared" si="247"/>
        <v>0</v>
      </c>
      <c r="BA645" s="18">
        <f t="shared" si="248"/>
        <v>46479098.535792366</v>
      </c>
      <c r="BB645" s="18">
        <f t="shared" si="249"/>
        <v>0</v>
      </c>
      <c r="BC645" s="18">
        <f t="shared" si="250"/>
        <v>0</v>
      </c>
      <c r="BD645" s="18">
        <f t="shared" si="251"/>
        <v>0</v>
      </c>
      <c r="BE645" s="18">
        <f t="shared" si="252"/>
        <v>0</v>
      </c>
      <c r="BF645" s="18">
        <f t="shared" si="253"/>
        <v>0</v>
      </c>
      <c r="BG645" s="18">
        <f t="shared" si="254"/>
        <v>0</v>
      </c>
      <c r="BH645" s="18">
        <f t="shared" si="255"/>
        <v>0</v>
      </c>
      <c r="BI645" s="18">
        <f t="shared" si="256"/>
        <v>9295819.7071584743</v>
      </c>
      <c r="BJ645" s="18">
        <f t="shared" si="257"/>
        <v>0</v>
      </c>
      <c r="BK645" s="18">
        <f t="shared" si="258"/>
        <v>0</v>
      </c>
      <c r="BL645" s="18">
        <f t="shared" si="259"/>
        <v>0</v>
      </c>
      <c r="BM645" s="18">
        <f t="shared" si="260"/>
        <v>0</v>
      </c>
      <c r="BN645" s="18">
        <f t="shared" si="261"/>
        <v>210996683.72072774</v>
      </c>
      <c r="BO645" s="18">
        <f t="shared" si="262"/>
        <v>9295819.7071584743</v>
      </c>
      <c r="BP645" s="4">
        <f t="shared" si="263"/>
        <v>220292503</v>
      </c>
      <c r="BQ645" t="s">
        <v>11411</v>
      </c>
    </row>
    <row r="646" spans="1:69" x14ac:dyDescent="0.25">
      <c r="A646" s="15" t="s">
        <v>7195</v>
      </c>
      <c r="B646" t="s">
        <v>7469</v>
      </c>
      <c r="C646" s="15">
        <v>3960</v>
      </c>
      <c r="D646" t="s">
        <v>7195</v>
      </c>
      <c r="E646" t="s">
        <v>5919</v>
      </c>
      <c r="F646" t="s">
        <v>518</v>
      </c>
      <c r="G646" s="15">
        <v>5474</v>
      </c>
      <c r="H646" s="15">
        <v>108433000027</v>
      </c>
      <c r="I646" t="s">
        <v>519</v>
      </c>
      <c r="J646">
        <v>1</v>
      </c>
      <c r="K646" s="22">
        <v>12.915190803983158</v>
      </c>
      <c r="L646" s="16"/>
      <c r="M646" s="16">
        <f t="shared" si="240"/>
        <v>0.90472796058421578</v>
      </c>
      <c r="N646" s="16">
        <f t="shared" si="241"/>
        <v>0.11999123208635593</v>
      </c>
      <c r="O646" s="29">
        <f t="shared" si="242"/>
        <v>1.1199912320863559</v>
      </c>
      <c r="P646" s="17">
        <f t="shared" si="243"/>
        <v>1086</v>
      </c>
      <c r="Q646" s="17">
        <v>0</v>
      </c>
      <c r="R646" s="17">
        <v>0</v>
      </c>
      <c r="S646" s="17">
        <v>0</v>
      </c>
      <c r="T646" s="17">
        <v>87</v>
      </c>
      <c r="U646" s="17">
        <v>0</v>
      </c>
      <c r="V646" s="17">
        <v>451</v>
      </c>
      <c r="W646" s="17">
        <v>0</v>
      </c>
      <c r="X646" s="17">
        <v>397</v>
      </c>
      <c r="Y646" s="17">
        <v>0</v>
      </c>
      <c r="Z646" s="17">
        <v>151</v>
      </c>
      <c r="AA646" s="17">
        <v>0</v>
      </c>
      <c r="AB646" s="17">
        <v>0</v>
      </c>
      <c r="AC646" s="17">
        <f t="shared" si="244"/>
        <v>0</v>
      </c>
      <c r="AD646" s="17">
        <v>0</v>
      </c>
      <c r="AE646" s="17">
        <v>0</v>
      </c>
      <c r="AF646" s="17">
        <v>0</v>
      </c>
      <c r="AG646" s="17">
        <v>0</v>
      </c>
      <c r="AH646" s="17">
        <v>0</v>
      </c>
      <c r="AI646" s="17">
        <v>0</v>
      </c>
      <c r="AJ646" s="17">
        <v>0</v>
      </c>
      <c r="AK646" s="17">
        <v>0</v>
      </c>
      <c r="AL646" s="17">
        <v>0</v>
      </c>
      <c r="AM646" s="17">
        <v>0</v>
      </c>
      <c r="AN646" s="17">
        <v>0</v>
      </c>
      <c r="AO646" s="17">
        <v>0</v>
      </c>
      <c r="AP646" s="18">
        <f>+'Per Cápita'!$E$4</f>
        <v>83816</v>
      </c>
      <c r="AQ646" s="18">
        <f>+'Per Cápita'!$E$5</f>
        <v>74019</v>
      </c>
      <c r="AR646" s="18">
        <f>+'Per Cápita'!$E$6</f>
        <v>111028</v>
      </c>
      <c r="AS646" s="18">
        <f>+'Per Cápita'!$E$7</f>
        <v>136064</v>
      </c>
      <c r="AT646" s="18">
        <f>+'Per Cápita'!$F$4</f>
        <v>103408</v>
      </c>
      <c r="AU646" s="18">
        <f>+'Per Cápita'!$F$5</f>
        <v>90347</v>
      </c>
      <c r="AV646" s="18">
        <f>+'Per Cápita'!$F$6</f>
        <v>138242</v>
      </c>
      <c r="AW646" s="18">
        <f>+'Per Cápita'!$F$7</f>
        <v>166544</v>
      </c>
      <c r="AX646" s="18">
        <f t="shared" si="245"/>
        <v>8166967.10444385</v>
      </c>
      <c r="AY646" s="18">
        <f t="shared" si="246"/>
        <v>70299735.094614372</v>
      </c>
      <c r="AZ646" s="18">
        <f t="shared" si="247"/>
        <v>18776908.363928672</v>
      </c>
      <c r="BA646" s="18">
        <f t="shared" si="248"/>
        <v>0</v>
      </c>
      <c r="BB646" s="18">
        <f t="shared" si="249"/>
        <v>0</v>
      </c>
      <c r="BC646" s="18">
        <f t="shared" si="250"/>
        <v>0</v>
      </c>
      <c r="BD646" s="18">
        <f t="shared" si="251"/>
        <v>0</v>
      </c>
      <c r="BE646" s="18">
        <f t="shared" si="252"/>
        <v>0</v>
      </c>
      <c r="BF646" s="18">
        <f t="shared" si="253"/>
        <v>0</v>
      </c>
      <c r="BG646" s="18">
        <f t="shared" si="254"/>
        <v>0</v>
      </c>
      <c r="BH646" s="18">
        <f t="shared" si="255"/>
        <v>0</v>
      </c>
      <c r="BI646" s="18">
        <f t="shared" si="256"/>
        <v>0</v>
      </c>
      <c r="BJ646" s="18">
        <f t="shared" si="257"/>
        <v>0</v>
      </c>
      <c r="BK646" s="18">
        <f t="shared" si="258"/>
        <v>0</v>
      </c>
      <c r="BL646" s="18">
        <f t="shared" si="259"/>
        <v>0</v>
      </c>
      <c r="BM646" s="18">
        <f t="shared" si="260"/>
        <v>0</v>
      </c>
      <c r="BN646" s="18">
        <f t="shared" si="261"/>
        <v>97243610.562986895</v>
      </c>
      <c r="BO646" s="18">
        <f t="shared" si="262"/>
        <v>0</v>
      </c>
      <c r="BP646" s="4">
        <f t="shared" si="263"/>
        <v>97243611</v>
      </c>
      <c r="BQ646" t="s">
        <v>11411</v>
      </c>
    </row>
    <row r="647" spans="1:69" x14ac:dyDescent="0.25">
      <c r="A647" s="15" t="s">
        <v>7195</v>
      </c>
      <c r="B647" t="s">
        <v>7469</v>
      </c>
      <c r="C647" s="15">
        <v>3960</v>
      </c>
      <c r="D647" t="s">
        <v>7195</v>
      </c>
      <c r="E647" t="s">
        <v>5919</v>
      </c>
      <c r="F647" t="s">
        <v>518</v>
      </c>
      <c r="G647" s="15">
        <v>5475</v>
      </c>
      <c r="H647" s="15">
        <v>108433000035</v>
      </c>
      <c r="I647" t="s">
        <v>520</v>
      </c>
      <c r="J647">
        <v>1</v>
      </c>
      <c r="K647" s="22">
        <v>12.915190803983158</v>
      </c>
      <c r="L647" s="16"/>
      <c r="M647" s="16">
        <f t="shared" si="240"/>
        <v>0.90472796058421578</v>
      </c>
      <c r="N647" s="16">
        <f t="shared" si="241"/>
        <v>0.11999123208635593</v>
      </c>
      <c r="O647" s="29">
        <f t="shared" si="242"/>
        <v>1.1199912320863559</v>
      </c>
      <c r="P647" s="17">
        <f t="shared" si="243"/>
        <v>1363</v>
      </c>
      <c r="Q647" s="17">
        <v>0</v>
      </c>
      <c r="R647" s="17">
        <v>0</v>
      </c>
      <c r="S647" s="17">
        <v>0</v>
      </c>
      <c r="T647" s="17">
        <v>87</v>
      </c>
      <c r="U647" s="17">
        <v>0</v>
      </c>
      <c r="V647" s="17">
        <v>552</v>
      </c>
      <c r="W647" s="17">
        <v>0</v>
      </c>
      <c r="X647" s="17">
        <v>503</v>
      </c>
      <c r="Y647" s="17">
        <v>0</v>
      </c>
      <c r="Z647" s="17">
        <v>221</v>
      </c>
      <c r="AA647" s="17">
        <v>0</v>
      </c>
      <c r="AB647" s="17">
        <v>0</v>
      </c>
      <c r="AC647" s="17">
        <f t="shared" si="244"/>
        <v>0</v>
      </c>
      <c r="AD647" s="17">
        <v>0</v>
      </c>
      <c r="AE647" s="17">
        <v>0</v>
      </c>
      <c r="AF647" s="17">
        <v>0</v>
      </c>
      <c r="AG647" s="17">
        <v>0</v>
      </c>
      <c r="AH647" s="17">
        <v>0</v>
      </c>
      <c r="AI647" s="17">
        <v>0</v>
      </c>
      <c r="AJ647" s="17">
        <v>0</v>
      </c>
      <c r="AK647" s="17">
        <v>0</v>
      </c>
      <c r="AL647" s="17">
        <v>0</v>
      </c>
      <c r="AM647" s="17">
        <v>0</v>
      </c>
      <c r="AN647" s="17">
        <v>0</v>
      </c>
      <c r="AO647" s="17">
        <v>0</v>
      </c>
      <c r="AP647" s="18">
        <f>+'Per Cápita'!$E$4</f>
        <v>83816</v>
      </c>
      <c r="AQ647" s="18">
        <f>+'Per Cápita'!$E$5</f>
        <v>74019</v>
      </c>
      <c r="AR647" s="18">
        <f>+'Per Cápita'!$E$6</f>
        <v>111028</v>
      </c>
      <c r="AS647" s="18">
        <f>+'Per Cápita'!$E$7</f>
        <v>136064</v>
      </c>
      <c r="AT647" s="18">
        <f>+'Per Cápita'!$F$4</f>
        <v>103408</v>
      </c>
      <c r="AU647" s="18">
        <f>+'Per Cápita'!$F$5</f>
        <v>90347</v>
      </c>
      <c r="AV647" s="18">
        <f>+'Per Cápita'!$F$6</f>
        <v>138242</v>
      </c>
      <c r="AW647" s="18">
        <f>+'Per Cápita'!$F$7</f>
        <v>166544</v>
      </c>
      <c r="AX647" s="18">
        <f t="shared" si="245"/>
        <v>8166967.10444385</v>
      </c>
      <c r="AY647" s="18">
        <f t="shared" si="246"/>
        <v>87460165.713228971</v>
      </c>
      <c r="AZ647" s="18">
        <f t="shared" si="247"/>
        <v>27481435.420054547</v>
      </c>
      <c r="BA647" s="18">
        <f t="shared" si="248"/>
        <v>0</v>
      </c>
      <c r="BB647" s="18">
        <f t="shared" si="249"/>
        <v>0</v>
      </c>
      <c r="BC647" s="18">
        <f t="shared" si="250"/>
        <v>0</v>
      </c>
      <c r="BD647" s="18">
        <f t="shared" si="251"/>
        <v>0</v>
      </c>
      <c r="BE647" s="18">
        <f t="shared" si="252"/>
        <v>0</v>
      </c>
      <c r="BF647" s="18">
        <f t="shared" si="253"/>
        <v>0</v>
      </c>
      <c r="BG647" s="18">
        <f t="shared" si="254"/>
        <v>0</v>
      </c>
      <c r="BH647" s="18">
        <f t="shared" si="255"/>
        <v>0</v>
      </c>
      <c r="BI647" s="18">
        <f t="shared" si="256"/>
        <v>0</v>
      </c>
      <c r="BJ647" s="18">
        <f t="shared" si="257"/>
        <v>0</v>
      </c>
      <c r="BK647" s="18">
        <f t="shared" si="258"/>
        <v>0</v>
      </c>
      <c r="BL647" s="18">
        <f t="shared" si="259"/>
        <v>0</v>
      </c>
      <c r="BM647" s="18">
        <f t="shared" si="260"/>
        <v>0</v>
      </c>
      <c r="BN647" s="18">
        <f t="shared" si="261"/>
        <v>123108568.23772737</v>
      </c>
      <c r="BO647" s="18">
        <f t="shared" si="262"/>
        <v>0</v>
      </c>
      <c r="BP647" s="4">
        <f t="shared" si="263"/>
        <v>123108568</v>
      </c>
      <c r="BQ647" t="s">
        <v>11411</v>
      </c>
    </row>
    <row r="648" spans="1:69" x14ac:dyDescent="0.25">
      <c r="A648" s="15" t="s">
        <v>7195</v>
      </c>
      <c r="B648" t="s">
        <v>7469</v>
      </c>
      <c r="C648" s="15">
        <v>3960</v>
      </c>
      <c r="D648" t="s">
        <v>7195</v>
      </c>
      <c r="E648" t="s">
        <v>5919</v>
      </c>
      <c r="F648" t="s">
        <v>518</v>
      </c>
      <c r="G648" s="15">
        <v>5476</v>
      </c>
      <c r="H648" s="15">
        <v>108433000051</v>
      </c>
      <c r="I648" t="s">
        <v>240</v>
      </c>
      <c r="J648">
        <v>1</v>
      </c>
      <c r="K648" s="22">
        <v>12.915190803983158</v>
      </c>
      <c r="L648" s="16"/>
      <c r="M648" s="16">
        <f t="shared" si="240"/>
        <v>0.90472796058421578</v>
      </c>
      <c r="N648" s="16">
        <f t="shared" si="241"/>
        <v>0.11999123208635593</v>
      </c>
      <c r="O648" s="29">
        <f t="shared" si="242"/>
        <v>1.1199912320863559</v>
      </c>
      <c r="P648" s="17">
        <f t="shared" si="243"/>
        <v>1064</v>
      </c>
      <c r="Q648" s="17">
        <v>0</v>
      </c>
      <c r="R648" s="17">
        <v>0</v>
      </c>
      <c r="S648" s="17">
        <v>0</v>
      </c>
      <c r="T648" s="17">
        <v>77</v>
      </c>
      <c r="U648" s="17">
        <v>0</v>
      </c>
      <c r="V648" s="17">
        <v>474</v>
      </c>
      <c r="W648" s="17">
        <v>0</v>
      </c>
      <c r="X648" s="17">
        <v>384</v>
      </c>
      <c r="Y648" s="17">
        <v>0</v>
      </c>
      <c r="Z648" s="17">
        <v>129</v>
      </c>
      <c r="AA648" s="17">
        <v>0</v>
      </c>
      <c r="AB648" s="17">
        <v>0</v>
      </c>
      <c r="AC648" s="17">
        <f t="shared" si="244"/>
        <v>0</v>
      </c>
      <c r="AD648" s="17">
        <v>0</v>
      </c>
      <c r="AE648" s="17">
        <v>0</v>
      </c>
      <c r="AF648" s="17">
        <v>0</v>
      </c>
      <c r="AG648" s="17">
        <v>0</v>
      </c>
      <c r="AH648" s="17">
        <v>0</v>
      </c>
      <c r="AI648" s="17">
        <v>0</v>
      </c>
      <c r="AJ648" s="17">
        <v>0</v>
      </c>
      <c r="AK648" s="17">
        <v>0</v>
      </c>
      <c r="AL648" s="17">
        <v>0</v>
      </c>
      <c r="AM648" s="17">
        <v>0</v>
      </c>
      <c r="AN648" s="17">
        <v>0</v>
      </c>
      <c r="AO648" s="17">
        <v>0</v>
      </c>
      <c r="AP648" s="18">
        <f>+'Per Cápita'!$E$4</f>
        <v>83816</v>
      </c>
      <c r="AQ648" s="18">
        <f>+'Per Cápita'!$E$5</f>
        <v>74019</v>
      </c>
      <c r="AR648" s="18">
        <f>+'Per Cápita'!$E$6</f>
        <v>111028</v>
      </c>
      <c r="AS648" s="18">
        <f>+'Per Cápita'!$E$7</f>
        <v>136064</v>
      </c>
      <c r="AT648" s="18">
        <f>+'Per Cápita'!$F$4</f>
        <v>103408</v>
      </c>
      <c r="AU648" s="18">
        <f>+'Per Cápita'!$F$5</f>
        <v>90347</v>
      </c>
      <c r="AV648" s="18">
        <f>+'Per Cápita'!$F$6</f>
        <v>138242</v>
      </c>
      <c r="AW648" s="18">
        <f>+'Per Cápita'!$F$7</f>
        <v>166544</v>
      </c>
      <c r="AX648" s="18">
        <f t="shared" si="245"/>
        <v>7228235.2533583501</v>
      </c>
      <c r="AY648" s="18">
        <f t="shared" si="246"/>
        <v>71128741.404692382</v>
      </c>
      <c r="AZ648" s="18">
        <f t="shared" si="247"/>
        <v>16041199.860574825</v>
      </c>
      <c r="BA648" s="18">
        <f t="shared" si="248"/>
        <v>0</v>
      </c>
      <c r="BB648" s="18">
        <f t="shared" si="249"/>
        <v>0</v>
      </c>
      <c r="BC648" s="18">
        <f t="shared" si="250"/>
        <v>0</v>
      </c>
      <c r="BD648" s="18">
        <f t="shared" si="251"/>
        <v>0</v>
      </c>
      <c r="BE648" s="18">
        <f t="shared" si="252"/>
        <v>0</v>
      </c>
      <c r="BF648" s="18">
        <f t="shared" si="253"/>
        <v>0</v>
      </c>
      <c r="BG648" s="18">
        <f t="shared" si="254"/>
        <v>0</v>
      </c>
      <c r="BH648" s="18">
        <f t="shared" si="255"/>
        <v>0</v>
      </c>
      <c r="BI648" s="18">
        <f t="shared" si="256"/>
        <v>0</v>
      </c>
      <c r="BJ648" s="18">
        <f t="shared" si="257"/>
        <v>0</v>
      </c>
      <c r="BK648" s="18">
        <f t="shared" si="258"/>
        <v>0</v>
      </c>
      <c r="BL648" s="18">
        <f t="shared" si="259"/>
        <v>0</v>
      </c>
      <c r="BM648" s="18">
        <f t="shared" si="260"/>
        <v>0</v>
      </c>
      <c r="BN648" s="18">
        <f t="shared" si="261"/>
        <v>94398176.518625557</v>
      </c>
      <c r="BO648" s="18">
        <f t="shared" si="262"/>
        <v>0</v>
      </c>
      <c r="BP648" s="4">
        <f t="shared" si="263"/>
        <v>94398177</v>
      </c>
      <c r="BQ648" t="s">
        <v>11411</v>
      </c>
    </row>
    <row r="649" spans="1:69" x14ac:dyDescent="0.25">
      <c r="A649" s="15" t="s">
        <v>7195</v>
      </c>
      <c r="B649" t="s">
        <v>7469</v>
      </c>
      <c r="C649">
        <v>3960</v>
      </c>
      <c r="D649" t="s">
        <v>7195</v>
      </c>
      <c r="E649" t="s">
        <v>5919</v>
      </c>
      <c r="F649" t="s">
        <v>518</v>
      </c>
      <c r="G649" s="15">
        <v>5477</v>
      </c>
      <c r="H649" s="15">
        <v>108433000116</v>
      </c>
      <c r="I649" t="s">
        <v>521</v>
      </c>
      <c r="J649">
        <v>1</v>
      </c>
      <c r="K649" s="22">
        <v>12.915190803983158</v>
      </c>
      <c r="L649" s="16"/>
      <c r="M649" s="16">
        <f t="shared" si="240"/>
        <v>0.90472796058421578</v>
      </c>
      <c r="N649" s="16">
        <f t="shared" si="241"/>
        <v>0.11999123208635593</v>
      </c>
      <c r="O649" s="29">
        <f t="shared" si="242"/>
        <v>1.1199912320863559</v>
      </c>
      <c r="P649" s="17">
        <f t="shared" si="243"/>
        <v>1785</v>
      </c>
      <c r="Q649" s="17">
        <v>0</v>
      </c>
      <c r="R649" s="17">
        <v>0</v>
      </c>
      <c r="S649" s="17">
        <v>0</v>
      </c>
      <c r="T649" s="17">
        <v>154</v>
      </c>
      <c r="U649" s="17">
        <v>0</v>
      </c>
      <c r="V649" s="17">
        <v>776</v>
      </c>
      <c r="W649" s="17">
        <v>0</v>
      </c>
      <c r="X649" s="17">
        <v>636</v>
      </c>
      <c r="Y649" s="17">
        <v>0</v>
      </c>
      <c r="Z649" s="17">
        <v>3</v>
      </c>
      <c r="AA649" s="17">
        <v>0</v>
      </c>
      <c r="AB649" s="17">
        <v>216</v>
      </c>
      <c r="AC649" s="17">
        <f t="shared" si="244"/>
        <v>552</v>
      </c>
      <c r="AD649" s="17">
        <v>0</v>
      </c>
      <c r="AE649" s="17">
        <v>0</v>
      </c>
      <c r="AF649" s="17">
        <v>0</v>
      </c>
      <c r="AG649" s="17">
        <v>154</v>
      </c>
      <c r="AH649" s="17">
        <v>0</v>
      </c>
      <c r="AI649" s="17">
        <v>179</v>
      </c>
      <c r="AJ649" s="17">
        <v>0</v>
      </c>
      <c r="AK649" s="17">
        <v>0</v>
      </c>
      <c r="AL649" s="17">
        <v>0</v>
      </c>
      <c r="AM649" s="17">
        <v>3</v>
      </c>
      <c r="AN649" s="17">
        <v>0</v>
      </c>
      <c r="AO649" s="17">
        <v>216</v>
      </c>
      <c r="AP649" s="18">
        <f>+'Per Cápita'!$E$4</f>
        <v>83816</v>
      </c>
      <c r="AQ649" s="18">
        <f>+'Per Cápita'!$E$5</f>
        <v>74019</v>
      </c>
      <c r="AR649" s="18">
        <f>+'Per Cápita'!$E$6</f>
        <v>111028</v>
      </c>
      <c r="AS649" s="18">
        <f>+'Per Cápita'!$E$7</f>
        <v>136064</v>
      </c>
      <c r="AT649" s="18">
        <f>+'Per Cápita'!$F$4</f>
        <v>103408</v>
      </c>
      <c r="AU649" s="18">
        <f>+'Per Cápita'!$F$5</f>
        <v>90347</v>
      </c>
      <c r="AV649" s="18">
        <f>+'Per Cápita'!$F$6</f>
        <v>138242</v>
      </c>
      <c r="AW649" s="18">
        <f>+'Per Cápita'!$F$7</f>
        <v>166544</v>
      </c>
      <c r="AX649" s="18">
        <f t="shared" si="245"/>
        <v>14456470.5067167</v>
      </c>
      <c r="AY649" s="18">
        <f t="shared" si="246"/>
        <v>117055690.98301357</v>
      </c>
      <c r="AZ649" s="18">
        <f t="shared" si="247"/>
        <v>373051.15954825177</v>
      </c>
      <c r="BA649" s="18">
        <f t="shared" si="248"/>
        <v>32916345.192561153</v>
      </c>
      <c r="BB649" s="18">
        <f t="shared" si="249"/>
        <v>0</v>
      </c>
      <c r="BC649" s="18">
        <f t="shared" si="250"/>
        <v>0</v>
      </c>
      <c r="BD649" s="18">
        <f t="shared" si="251"/>
        <v>0</v>
      </c>
      <c r="BE649" s="18">
        <f t="shared" si="252"/>
        <v>0</v>
      </c>
      <c r="BF649" s="18">
        <f t="shared" si="253"/>
        <v>2891294.1013433402</v>
      </c>
      <c r="BG649" s="18">
        <f t="shared" si="254"/>
        <v>2967842.5900792391</v>
      </c>
      <c r="BH649" s="18">
        <f t="shared" si="255"/>
        <v>74610.231909650349</v>
      </c>
      <c r="BI649" s="18">
        <f t="shared" si="256"/>
        <v>6583269.0385122309</v>
      </c>
      <c r="BJ649" s="18">
        <f t="shared" si="257"/>
        <v>0</v>
      </c>
      <c r="BK649" s="18">
        <f t="shared" si="258"/>
        <v>0</v>
      </c>
      <c r="BL649" s="18">
        <f t="shared" si="259"/>
        <v>0</v>
      </c>
      <c r="BM649" s="18">
        <f t="shared" si="260"/>
        <v>0</v>
      </c>
      <c r="BN649" s="18">
        <f t="shared" si="261"/>
        <v>164801557.84183967</v>
      </c>
      <c r="BO649" s="18">
        <f t="shared" si="262"/>
        <v>12517015.961844461</v>
      </c>
      <c r="BP649" s="4">
        <f t="shared" si="263"/>
        <v>177318574</v>
      </c>
      <c r="BQ649" t="s">
        <v>11411</v>
      </c>
    </row>
    <row r="650" spans="1:69" x14ac:dyDescent="0.25">
      <c r="A650" s="15" t="s">
        <v>7195</v>
      </c>
      <c r="B650" t="s">
        <v>7469</v>
      </c>
      <c r="C650" s="15">
        <v>3960</v>
      </c>
      <c r="D650" t="s">
        <v>7195</v>
      </c>
      <c r="E650" t="s">
        <v>5919</v>
      </c>
      <c r="F650" t="s">
        <v>518</v>
      </c>
      <c r="G650" s="15">
        <v>5478</v>
      </c>
      <c r="H650" s="15">
        <v>108433000779</v>
      </c>
      <c r="I650" t="s">
        <v>522</v>
      </c>
      <c r="J650">
        <v>1</v>
      </c>
      <c r="K650" s="22">
        <v>12.915190803983158</v>
      </c>
      <c r="L650" s="16"/>
      <c r="M650" s="16">
        <f t="shared" si="240"/>
        <v>0.90472796058421578</v>
      </c>
      <c r="N650" s="16">
        <f t="shared" si="241"/>
        <v>0.11999123208635593</v>
      </c>
      <c r="O650" s="29">
        <f t="shared" si="242"/>
        <v>1.1199912320863559</v>
      </c>
      <c r="P650" s="17">
        <f t="shared" si="243"/>
        <v>641</v>
      </c>
      <c r="Q650" s="17">
        <v>0</v>
      </c>
      <c r="R650" s="17">
        <v>0</v>
      </c>
      <c r="S650" s="17">
        <v>0</v>
      </c>
      <c r="T650" s="17">
        <v>68</v>
      </c>
      <c r="U650" s="17">
        <v>0</v>
      </c>
      <c r="V650" s="17">
        <v>294</v>
      </c>
      <c r="W650" s="17">
        <v>0</v>
      </c>
      <c r="X650" s="17">
        <v>224</v>
      </c>
      <c r="Y650" s="17">
        <v>0</v>
      </c>
      <c r="Z650" s="17">
        <v>55</v>
      </c>
      <c r="AA650" s="17">
        <v>0</v>
      </c>
      <c r="AB650" s="17">
        <v>0</v>
      </c>
      <c r="AC650" s="17">
        <f t="shared" si="244"/>
        <v>68</v>
      </c>
      <c r="AD650" s="17">
        <v>0</v>
      </c>
      <c r="AE650" s="17">
        <v>0</v>
      </c>
      <c r="AF650" s="17">
        <v>0</v>
      </c>
      <c r="AG650" s="17">
        <v>68</v>
      </c>
      <c r="AH650" s="17">
        <v>0</v>
      </c>
      <c r="AI650" s="17">
        <v>0</v>
      </c>
      <c r="AJ650" s="17">
        <v>0</v>
      </c>
      <c r="AK650" s="17">
        <v>0</v>
      </c>
      <c r="AL650" s="17">
        <v>0</v>
      </c>
      <c r="AM650" s="17">
        <v>0</v>
      </c>
      <c r="AN650" s="17">
        <v>0</v>
      </c>
      <c r="AO650" s="17">
        <v>0</v>
      </c>
      <c r="AP650" s="18">
        <f>+'Per Cápita'!$E$4</f>
        <v>83816</v>
      </c>
      <c r="AQ650" s="18">
        <f>+'Per Cápita'!$E$5</f>
        <v>74019</v>
      </c>
      <c r="AR650" s="18">
        <f>+'Per Cápita'!$E$6</f>
        <v>111028</v>
      </c>
      <c r="AS650" s="18">
        <f>+'Per Cápita'!$E$7</f>
        <v>136064</v>
      </c>
      <c r="AT650" s="18">
        <f>+'Per Cápita'!$F$4</f>
        <v>103408</v>
      </c>
      <c r="AU650" s="18">
        <f>+'Per Cápita'!$F$5</f>
        <v>90347</v>
      </c>
      <c r="AV650" s="18">
        <f>+'Per Cápita'!$F$6</f>
        <v>138242</v>
      </c>
      <c r="AW650" s="18">
        <f>+'Per Cápita'!$F$7</f>
        <v>166544</v>
      </c>
      <c r="AX650" s="18">
        <f t="shared" si="245"/>
        <v>6383376.5873814002</v>
      </c>
      <c r="AY650" s="18">
        <f t="shared" si="246"/>
        <v>42942526.862040386</v>
      </c>
      <c r="AZ650" s="18">
        <f t="shared" si="247"/>
        <v>6839271.2583846152</v>
      </c>
      <c r="BA650" s="18">
        <f t="shared" si="248"/>
        <v>0</v>
      </c>
      <c r="BB650" s="18">
        <f t="shared" si="249"/>
        <v>0</v>
      </c>
      <c r="BC650" s="18">
        <f t="shared" si="250"/>
        <v>0</v>
      </c>
      <c r="BD650" s="18">
        <f t="shared" si="251"/>
        <v>0</v>
      </c>
      <c r="BE650" s="18">
        <f t="shared" si="252"/>
        <v>0</v>
      </c>
      <c r="BF650" s="18">
        <f t="shared" si="253"/>
        <v>1276675.3174762803</v>
      </c>
      <c r="BG650" s="18">
        <f t="shared" si="254"/>
        <v>0</v>
      </c>
      <c r="BH650" s="18">
        <f t="shared" si="255"/>
        <v>0</v>
      </c>
      <c r="BI650" s="18">
        <f t="shared" si="256"/>
        <v>0</v>
      </c>
      <c r="BJ650" s="18">
        <f t="shared" si="257"/>
        <v>0</v>
      </c>
      <c r="BK650" s="18">
        <f t="shared" si="258"/>
        <v>0</v>
      </c>
      <c r="BL650" s="18">
        <f t="shared" si="259"/>
        <v>0</v>
      </c>
      <c r="BM650" s="18">
        <f t="shared" si="260"/>
        <v>0</v>
      </c>
      <c r="BN650" s="18">
        <f t="shared" si="261"/>
        <v>56165174.707806401</v>
      </c>
      <c r="BO650" s="18">
        <f t="shared" si="262"/>
        <v>1276675.3174762803</v>
      </c>
      <c r="BP650" s="4">
        <f t="shared" si="263"/>
        <v>57441850</v>
      </c>
      <c r="BQ650" t="s">
        <v>11411</v>
      </c>
    </row>
    <row r="651" spans="1:69" x14ac:dyDescent="0.25">
      <c r="A651" s="15" t="s">
        <v>7195</v>
      </c>
      <c r="B651" t="s">
        <v>7469</v>
      </c>
      <c r="C651" s="15">
        <v>3960</v>
      </c>
      <c r="D651" t="s">
        <v>7195</v>
      </c>
      <c r="E651" t="s">
        <v>5919</v>
      </c>
      <c r="F651" t="s">
        <v>518</v>
      </c>
      <c r="G651" s="15">
        <v>5479</v>
      </c>
      <c r="H651" s="15">
        <v>108433001082</v>
      </c>
      <c r="I651" t="s">
        <v>523</v>
      </c>
      <c r="J651">
        <v>1</v>
      </c>
      <c r="K651" s="22">
        <v>12.915190803983158</v>
      </c>
      <c r="L651" s="16"/>
      <c r="M651" s="16">
        <f t="shared" si="240"/>
        <v>0.90472796058421578</v>
      </c>
      <c r="N651" s="16">
        <f t="shared" si="241"/>
        <v>0.11999123208635593</v>
      </c>
      <c r="O651" s="29">
        <f t="shared" si="242"/>
        <v>1.1199912320863559</v>
      </c>
      <c r="P651" s="17">
        <f t="shared" si="243"/>
        <v>849</v>
      </c>
      <c r="Q651" s="17">
        <v>0</v>
      </c>
      <c r="R651" s="17">
        <v>0</v>
      </c>
      <c r="S651" s="17">
        <v>68</v>
      </c>
      <c r="T651" s="17">
        <v>0</v>
      </c>
      <c r="U651" s="17">
        <v>326</v>
      </c>
      <c r="V651" s="17">
        <v>0</v>
      </c>
      <c r="W651" s="17">
        <v>317</v>
      </c>
      <c r="X651" s="17">
        <v>0</v>
      </c>
      <c r="Y651" s="17">
        <v>0</v>
      </c>
      <c r="Z651" s="17">
        <v>0</v>
      </c>
      <c r="AA651" s="17">
        <v>138</v>
      </c>
      <c r="AB651" s="17">
        <v>0</v>
      </c>
      <c r="AC651" s="17">
        <f t="shared" si="244"/>
        <v>290</v>
      </c>
      <c r="AD651" s="17">
        <v>0</v>
      </c>
      <c r="AE651" s="17">
        <v>0</v>
      </c>
      <c r="AF651" s="17">
        <v>68</v>
      </c>
      <c r="AG651" s="17">
        <v>0</v>
      </c>
      <c r="AH651" s="17">
        <v>84</v>
      </c>
      <c r="AI651" s="17">
        <v>0</v>
      </c>
      <c r="AJ651" s="17">
        <v>0</v>
      </c>
      <c r="AK651" s="17">
        <v>0</v>
      </c>
      <c r="AL651" s="17">
        <v>0</v>
      </c>
      <c r="AM651" s="17">
        <v>0</v>
      </c>
      <c r="AN651" s="17">
        <v>138</v>
      </c>
      <c r="AO651" s="17">
        <v>0</v>
      </c>
      <c r="AP651" s="18">
        <f>+'Per Cápita'!$E$4</f>
        <v>83816</v>
      </c>
      <c r="AQ651" s="18">
        <f>+'Per Cápita'!$E$5</f>
        <v>74019</v>
      </c>
      <c r="AR651" s="18">
        <f>+'Per Cápita'!$E$6</f>
        <v>111028</v>
      </c>
      <c r="AS651" s="18">
        <f>+'Per Cápita'!$E$7</f>
        <v>136064</v>
      </c>
      <c r="AT651" s="18">
        <f>+'Per Cápita'!$F$4</f>
        <v>103408</v>
      </c>
      <c r="AU651" s="18">
        <f>+'Per Cápita'!$F$5</f>
        <v>90347</v>
      </c>
      <c r="AV651" s="18">
        <f>+'Per Cápita'!$F$6</f>
        <v>138242</v>
      </c>
      <c r="AW651" s="18">
        <f>+'Per Cápita'!$F$7</f>
        <v>166544</v>
      </c>
      <c r="AX651" s="18">
        <f t="shared" si="245"/>
        <v>0</v>
      </c>
      <c r="AY651" s="18">
        <f t="shared" si="246"/>
        <v>0</v>
      </c>
      <c r="AZ651" s="18">
        <f t="shared" si="247"/>
        <v>0</v>
      </c>
      <c r="BA651" s="18">
        <f t="shared" si="248"/>
        <v>0</v>
      </c>
      <c r="BB651" s="18">
        <f t="shared" si="249"/>
        <v>7875491.6262758402</v>
      </c>
      <c r="BC651" s="18">
        <f t="shared" si="250"/>
        <v>65063786.164531752</v>
      </c>
      <c r="BD651" s="18">
        <f t="shared" si="251"/>
        <v>0</v>
      </c>
      <c r="BE651" s="18">
        <f t="shared" si="252"/>
        <v>25740839.126409426</v>
      </c>
      <c r="BF651" s="18">
        <f t="shared" si="253"/>
        <v>0</v>
      </c>
      <c r="BG651" s="18">
        <f t="shared" si="254"/>
        <v>0</v>
      </c>
      <c r="BH651" s="18">
        <f t="shared" si="255"/>
        <v>0</v>
      </c>
      <c r="BI651" s="18">
        <f t="shared" si="256"/>
        <v>0</v>
      </c>
      <c r="BJ651" s="18">
        <f t="shared" si="257"/>
        <v>1575098.3252551681</v>
      </c>
      <c r="BK651" s="18">
        <f t="shared" si="258"/>
        <v>1699955.8438011408</v>
      </c>
      <c r="BL651" s="18">
        <f t="shared" si="259"/>
        <v>0</v>
      </c>
      <c r="BM651" s="18">
        <f t="shared" si="260"/>
        <v>5148167.8252818855</v>
      </c>
      <c r="BN651" s="18">
        <f t="shared" si="261"/>
        <v>98680116.917217016</v>
      </c>
      <c r="BO651" s="18">
        <f t="shared" si="262"/>
        <v>8423221.9943381939</v>
      </c>
      <c r="BP651" s="4">
        <f t="shared" si="263"/>
        <v>107103339</v>
      </c>
      <c r="BQ651" t="s">
        <v>11411</v>
      </c>
    </row>
    <row r="652" spans="1:69" x14ac:dyDescent="0.25">
      <c r="A652" s="15" t="s">
        <v>7195</v>
      </c>
      <c r="B652" t="s">
        <v>7469</v>
      </c>
      <c r="C652" s="15">
        <v>3960</v>
      </c>
      <c r="D652" t="s">
        <v>7195</v>
      </c>
      <c r="E652" t="s">
        <v>5919</v>
      </c>
      <c r="F652" t="s">
        <v>518</v>
      </c>
      <c r="G652" s="15">
        <v>5480</v>
      </c>
      <c r="H652" s="15">
        <v>108433001139</v>
      </c>
      <c r="I652" t="s">
        <v>524</v>
      </c>
      <c r="J652">
        <v>1</v>
      </c>
      <c r="K652" s="22">
        <v>12.915190803983158</v>
      </c>
      <c r="L652" s="16"/>
      <c r="M652" s="16">
        <f t="shared" si="240"/>
        <v>0.90472796058421578</v>
      </c>
      <c r="N652" s="16">
        <f t="shared" si="241"/>
        <v>0.11999123208635593</v>
      </c>
      <c r="O652" s="29">
        <f t="shared" si="242"/>
        <v>1.1199912320863559</v>
      </c>
      <c r="P652" s="17">
        <f t="shared" si="243"/>
        <v>1015</v>
      </c>
      <c r="Q652" s="17">
        <v>0</v>
      </c>
      <c r="R652" s="17">
        <v>0</v>
      </c>
      <c r="S652" s="17">
        <v>0</v>
      </c>
      <c r="T652" s="17">
        <v>90</v>
      </c>
      <c r="U652" s="17">
        <v>0</v>
      </c>
      <c r="V652" s="17">
        <v>475</v>
      </c>
      <c r="W652" s="17">
        <v>0</v>
      </c>
      <c r="X652" s="17">
        <v>318</v>
      </c>
      <c r="Y652" s="17">
        <v>0</v>
      </c>
      <c r="Z652" s="17">
        <v>132</v>
      </c>
      <c r="AA652" s="17">
        <v>0</v>
      </c>
      <c r="AB652" s="17">
        <v>0</v>
      </c>
      <c r="AC652" s="17">
        <f t="shared" si="244"/>
        <v>0</v>
      </c>
      <c r="AD652" s="17">
        <v>0</v>
      </c>
      <c r="AE652" s="17">
        <v>0</v>
      </c>
      <c r="AF652" s="17">
        <v>0</v>
      </c>
      <c r="AG652" s="17">
        <v>0</v>
      </c>
      <c r="AH652" s="17">
        <v>0</v>
      </c>
      <c r="AI652" s="17">
        <v>0</v>
      </c>
      <c r="AJ652" s="17">
        <v>0</v>
      </c>
      <c r="AK652" s="17">
        <v>0</v>
      </c>
      <c r="AL652" s="17">
        <v>0</v>
      </c>
      <c r="AM652" s="17">
        <v>0</v>
      </c>
      <c r="AN652" s="17">
        <v>0</v>
      </c>
      <c r="AO652" s="17">
        <v>0</v>
      </c>
      <c r="AP652" s="18">
        <f>+'Per Cápita'!$E$4</f>
        <v>83816</v>
      </c>
      <c r="AQ652" s="18">
        <f>+'Per Cápita'!$E$5</f>
        <v>74019</v>
      </c>
      <c r="AR652" s="18">
        <f>+'Per Cápita'!$E$6</f>
        <v>111028</v>
      </c>
      <c r="AS652" s="18">
        <f>+'Per Cápita'!$E$7</f>
        <v>136064</v>
      </c>
      <c r="AT652" s="18">
        <f>+'Per Cápita'!$F$4</f>
        <v>103408</v>
      </c>
      <c r="AU652" s="18">
        <f>+'Per Cápita'!$F$5</f>
        <v>90347</v>
      </c>
      <c r="AV652" s="18">
        <f>+'Per Cápita'!$F$6</f>
        <v>138242</v>
      </c>
      <c r="AW652" s="18">
        <f>+'Per Cápita'!$F$7</f>
        <v>166544</v>
      </c>
      <c r="AX652" s="18">
        <f t="shared" si="245"/>
        <v>8448586.6597694997</v>
      </c>
      <c r="AY652" s="18">
        <f t="shared" si="246"/>
        <v>65740200.389185384</v>
      </c>
      <c r="AZ652" s="18">
        <f t="shared" si="247"/>
        <v>16414251.020123078</v>
      </c>
      <c r="BA652" s="18">
        <f t="shared" si="248"/>
        <v>0</v>
      </c>
      <c r="BB652" s="18">
        <f t="shared" si="249"/>
        <v>0</v>
      </c>
      <c r="BC652" s="18">
        <f t="shared" si="250"/>
        <v>0</v>
      </c>
      <c r="BD652" s="18">
        <f t="shared" si="251"/>
        <v>0</v>
      </c>
      <c r="BE652" s="18">
        <f t="shared" si="252"/>
        <v>0</v>
      </c>
      <c r="BF652" s="18">
        <f t="shared" si="253"/>
        <v>0</v>
      </c>
      <c r="BG652" s="18">
        <f t="shared" si="254"/>
        <v>0</v>
      </c>
      <c r="BH652" s="18">
        <f t="shared" si="255"/>
        <v>0</v>
      </c>
      <c r="BI652" s="18">
        <f t="shared" si="256"/>
        <v>0</v>
      </c>
      <c r="BJ652" s="18">
        <f t="shared" si="257"/>
        <v>0</v>
      </c>
      <c r="BK652" s="18">
        <f t="shared" si="258"/>
        <v>0</v>
      </c>
      <c r="BL652" s="18">
        <f t="shared" si="259"/>
        <v>0</v>
      </c>
      <c r="BM652" s="18">
        <f t="shared" si="260"/>
        <v>0</v>
      </c>
      <c r="BN652" s="18">
        <f t="shared" si="261"/>
        <v>90603038.069077969</v>
      </c>
      <c r="BO652" s="18">
        <f t="shared" si="262"/>
        <v>0</v>
      </c>
      <c r="BP652" s="4">
        <f t="shared" si="263"/>
        <v>90603038</v>
      </c>
      <c r="BQ652" t="s">
        <v>11411</v>
      </c>
    </row>
    <row r="653" spans="1:69" x14ac:dyDescent="0.25">
      <c r="A653" s="15" t="s">
        <v>7195</v>
      </c>
      <c r="B653" t="s">
        <v>7469</v>
      </c>
      <c r="C653" s="15">
        <v>3960</v>
      </c>
      <c r="D653" t="s">
        <v>7195</v>
      </c>
      <c r="E653" t="s">
        <v>5919</v>
      </c>
      <c r="F653" t="s">
        <v>518</v>
      </c>
      <c r="G653" s="15">
        <v>5481</v>
      </c>
      <c r="H653" s="15">
        <v>108433001155</v>
      </c>
      <c r="I653" t="s">
        <v>525</v>
      </c>
      <c r="J653">
        <v>1</v>
      </c>
      <c r="K653" s="22">
        <v>12.915190803983158</v>
      </c>
      <c r="L653" s="16"/>
      <c r="M653" s="16">
        <f t="shared" si="240"/>
        <v>0.90472796058421578</v>
      </c>
      <c r="N653" s="16">
        <f t="shared" si="241"/>
        <v>0.11999123208635593</v>
      </c>
      <c r="O653" s="29">
        <f t="shared" si="242"/>
        <v>1.1199912320863559</v>
      </c>
      <c r="P653" s="17">
        <f t="shared" si="243"/>
        <v>898</v>
      </c>
      <c r="Q653" s="17">
        <v>0</v>
      </c>
      <c r="R653" s="17">
        <v>0</v>
      </c>
      <c r="S653" s="17">
        <v>0</v>
      </c>
      <c r="T653" s="17">
        <v>74</v>
      </c>
      <c r="U653" s="17">
        <v>0</v>
      </c>
      <c r="V653" s="17">
        <v>505</v>
      </c>
      <c r="W653" s="17">
        <v>0</v>
      </c>
      <c r="X653" s="17">
        <v>239</v>
      </c>
      <c r="Y653" s="17">
        <v>0</v>
      </c>
      <c r="Z653" s="17">
        <v>80</v>
      </c>
      <c r="AA653" s="17">
        <v>0</v>
      </c>
      <c r="AB653" s="17">
        <v>0</v>
      </c>
      <c r="AC653" s="17">
        <f t="shared" si="244"/>
        <v>0</v>
      </c>
      <c r="AD653" s="17">
        <v>0</v>
      </c>
      <c r="AE653" s="17">
        <v>0</v>
      </c>
      <c r="AF653" s="17">
        <v>0</v>
      </c>
      <c r="AG653" s="17">
        <v>0</v>
      </c>
      <c r="AH653" s="17">
        <v>0</v>
      </c>
      <c r="AI653" s="17">
        <v>0</v>
      </c>
      <c r="AJ653" s="17">
        <v>0</v>
      </c>
      <c r="AK653" s="17">
        <v>0</v>
      </c>
      <c r="AL653" s="17">
        <v>0</v>
      </c>
      <c r="AM653" s="17">
        <v>0</v>
      </c>
      <c r="AN653" s="17">
        <v>0</v>
      </c>
      <c r="AO653" s="17">
        <v>0</v>
      </c>
      <c r="AP653" s="18">
        <f>+'Per Cápita'!$E$4</f>
        <v>83816</v>
      </c>
      <c r="AQ653" s="18">
        <f>+'Per Cápita'!$E$5</f>
        <v>74019</v>
      </c>
      <c r="AR653" s="18">
        <f>+'Per Cápita'!$E$6</f>
        <v>111028</v>
      </c>
      <c r="AS653" s="18">
        <f>+'Per Cápita'!$E$7</f>
        <v>136064</v>
      </c>
      <c r="AT653" s="18">
        <f>+'Per Cápita'!$F$4</f>
        <v>103408</v>
      </c>
      <c r="AU653" s="18">
        <f>+'Per Cápita'!$F$5</f>
        <v>90347</v>
      </c>
      <c r="AV653" s="18">
        <f>+'Per Cápita'!$F$6</f>
        <v>138242</v>
      </c>
      <c r="AW653" s="18">
        <f>+'Per Cápita'!$F$7</f>
        <v>166544</v>
      </c>
      <c r="AX653" s="18">
        <f t="shared" si="245"/>
        <v>6946615.6980327005</v>
      </c>
      <c r="AY653" s="18">
        <f t="shared" si="246"/>
        <v>61678069.469803184</v>
      </c>
      <c r="AZ653" s="18">
        <f t="shared" si="247"/>
        <v>9948030.9212867133</v>
      </c>
      <c r="BA653" s="18">
        <f t="shared" si="248"/>
        <v>0</v>
      </c>
      <c r="BB653" s="18">
        <f t="shared" si="249"/>
        <v>0</v>
      </c>
      <c r="BC653" s="18">
        <f t="shared" si="250"/>
        <v>0</v>
      </c>
      <c r="BD653" s="18">
        <f t="shared" si="251"/>
        <v>0</v>
      </c>
      <c r="BE653" s="18">
        <f t="shared" si="252"/>
        <v>0</v>
      </c>
      <c r="BF653" s="18">
        <f t="shared" si="253"/>
        <v>0</v>
      </c>
      <c r="BG653" s="18">
        <f t="shared" si="254"/>
        <v>0</v>
      </c>
      <c r="BH653" s="18">
        <f t="shared" si="255"/>
        <v>0</v>
      </c>
      <c r="BI653" s="18">
        <f t="shared" si="256"/>
        <v>0</v>
      </c>
      <c r="BJ653" s="18">
        <f t="shared" si="257"/>
        <v>0</v>
      </c>
      <c r="BK653" s="18">
        <f t="shared" si="258"/>
        <v>0</v>
      </c>
      <c r="BL653" s="18">
        <f t="shared" si="259"/>
        <v>0</v>
      </c>
      <c r="BM653" s="18">
        <f t="shared" si="260"/>
        <v>0</v>
      </c>
      <c r="BN653" s="18">
        <f t="shared" si="261"/>
        <v>78572716.089122608</v>
      </c>
      <c r="BO653" s="18">
        <f t="shared" si="262"/>
        <v>0</v>
      </c>
      <c r="BP653" s="4">
        <f t="shared" si="263"/>
        <v>78572716</v>
      </c>
      <c r="BQ653" t="s">
        <v>11411</v>
      </c>
    </row>
    <row r="654" spans="1:69" x14ac:dyDescent="0.25">
      <c r="A654" s="15" t="s">
        <v>7195</v>
      </c>
      <c r="B654" t="s">
        <v>7469</v>
      </c>
      <c r="C654" s="15">
        <v>3960</v>
      </c>
      <c r="D654" t="s">
        <v>7195</v>
      </c>
      <c r="E654" t="s">
        <v>5919</v>
      </c>
      <c r="F654" t="s">
        <v>518</v>
      </c>
      <c r="G654" s="15">
        <v>16661</v>
      </c>
      <c r="H654" s="15">
        <v>108433075761</v>
      </c>
      <c r="I654" t="s">
        <v>527</v>
      </c>
      <c r="J654">
        <v>1</v>
      </c>
      <c r="K654" s="22">
        <v>12.915190803983158</v>
      </c>
      <c r="L654" s="16"/>
      <c r="M654" s="16">
        <f t="shared" si="240"/>
        <v>0.90472796058421578</v>
      </c>
      <c r="N654" s="16">
        <f t="shared" si="241"/>
        <v>0.11999123208635593</v>
      </c>
      <c r="O654" s="29">
        <f t="shared" si="242"/>
        <v>1.1199912320863559</v>
      </c>
      <c r="P654" s="17">
        <f t="shared" si="243"/>
        <v>527</v>
      </c>
      <c r="Q654" s="17">
        <v>0</v>
      </c>
      <c r="R654" s="17">
        <v>0</v>
      </c>
      <c r="S654" s="17">
        <v>0</v>
      </c>
      <c r="T654" s="17">
        <v>55</v>
      </c>
      <c r="U654" s="17">
        <v>0</v>
      </c>
      <c r="V654" s="17">
        <v>262</v>
      </c>
      <c r="W654" s="17">
        <v>0</v>
      </c>
      <c r="X654" s="17">
        <v>164</v>
      </c>
      <c r="Y654" s="17">
        <v>0</v>
      </c>
      <c r="Z654" s="17">
        <v>46</v>
      </c>
      <c r="AA654" s="17">
        <v>0</v>
      </c>
      <c r="AB654" s="17">
        <v>0</v>
      </c>
      <c r="AC654" s="17">
        <f t="shared" si="244"/>
        <v>0</v>
      </c>
      <c r="AD654" s="17">
        <v>0</v>
      </c>
      <c r="AE654" s="17">
        <v>0</v>
      </c>
      <c r="AF654" s="17">
        <v>0</v>
      </c>
      <c r="AG654" s="17">
        <v>0</v>
      </c>
      <c r="AH654" s="17">
        <v>0</v>
      </c>
      <c r="AI654" s="17">
        <v>0</v>
      </c>
      <c r="AJ654" s="17">
        <v>0</v>
      </c>
      <c r="AK654" s="17">
        <v>0</v>
      </c>
      <c r="AL654" s="17">
        <v>0</v>
      </c>
      <c r="AM654" s="17">
        <v>0</v>
      </c>
      <c r="AN654" s="17">
        <v>0</v>
      </c>
      <c r="AO654" s="17">
        <v>0</v>
      </c>
      <c r="AP654" s="18">
        <f>+'Per Cápita'!$E$4</f>
        <v>83816</v>
      </c>
      <c r="AQ654" s="18">
        <f>+'Per Cápita'!$E$5</f>
        <v>74019</v>
      </c>
      <c r="AR654" s="18">
        <f>+'Per Cápita'!$E$6</f>
        <v>111028</v>
      </c>
      <c r="AS654" s="18">
        <f>+'Per Cápita'!$E$7</f>
        <v>136064</v>
      </c>
      <c r="AT654" s="18">
        <f>+'Per Cápita'!$F$4</f>
        <v>103408</v>
      </c>
      <c r="AU654" s="18">
        <f>+'Per Cápita'!$F$5</f>
        <v>90347</v>
      </c>
      <c r="AV654" s="18">
        <f>+'Per Cápita'!$F$6</f>
        <v>138242</v>
      </c>
      <c r="AW654" s="18">
        <f>+'Per Cápita'!$F$7</f>
        <v>166544</v>
      </c>
      <c r="AX654" s="18">
        <f t="shared" si="245"/>
        <v>5163025.1809702506</v>
      </c>
      <c r="AY654" s="18">
        <f t="shared" si="246"/>
        <v>35315668.809322789</v>
      </c>
      <c r="AZ654" s="18">
        <f t="shared" si="247"/>
        <v>5720117.7797398604</v>
      </c>
      <c r="BA654" s="18">
        <f t="shared" si="248"/>
        <v>0</v>
      </c>
      <c r="BB654" s="18">
        <f t="shared" si="249"/>
        <v>0</v>
      </c>
      <c r="BC654" s="18">
        <f t="shared" si="250"/>
        <v>0</v>
      </c>
      <c r="BD654" s="18">
        <f t="shared" si="251"/>
        <v>0</v>
      </c>
      <c r="BE654" s="18">
        <f t="shared" si="252"/>
        <v>0</v>
      </c>
      <c r="BF654" s="18">
        <f t="shared" si="253"/>
        <v>0</v>
      </c>
      <c r="BG654" s="18">
        <f t="shared" si="254"/>
        <v>0</v>
      </c>
      <c r="BH654" s="18">
        <f t="shared" si="255"/>
        <v>0</v>
      </c>
      <c r="BI654" s="18">
        <f t="shared" si="256"/>
        <v>0</v>
      </c>
      <c r="BJ654" s="18">
        <f t="shared" si="257"/>
        <v>0</v>
      </c>
      <c r="BK654" s="18">
        <f t="shared" si="258"/>
        <v>0</v>
      </c>
      <c r="BL654" s="18">
        <f t="shared" si="259"/>
        <v>0</v>
      </c>
      <c r="BM654" s="18">
        <f t="shared" si="260"/>
        <v>0</v>
      </c>
      <c r="BN654" s="18">
        <f t="shared" si="261"/>
        <v>46198811.770032898</v>
      </c>
      <c r="BO654" s="18">
        <f t="shared" si="262"/>
        <v>0</v>
      </c>
      <c r="BP654" s="4">
        <f t="shared" si="263"/>
        <v>46198812</v>
      </c>
      <c r="BQ654" t="s">
        <v>11411</v>
      </c>
    </row>
    <row r="655" spans="1:69" x14ac:dyDescent="0.25">
      <c r="A655" s="15" t="s">
        <v>7195</v>
      </c>
      <c r="B655" t="s">
        <v>7469</v>
      </c>
      <c r="C655" s="15">
        <v>3960</v>
      </c>
      <c r="D655" t="s">
        <v>7195</v>
      </c>
      <c r="E655" t="s">
        <v>5919</v>
      </c>
      <c r="F655" t="s">
        <v>518</v>
      </c>
      <c r="G655" s="15">
        <v>16663</v>
      </c>
      <c r="H655" s="15">
        <v>108433075779</v>
      </c>
      <c r="I655" t="s">
        <v>528</v>
      </c>
      <c r="J655">
        <v>1</v>
      </c>
      <c r="K655" s="22">
        <v>12.915190803983158</v>
      </c>
      <c r="L655" s="16"/>
      <c r="M655" s="16">
        <f t="shared" si="240"/>
        <v>0.90472796058421578</v>
      </c>
      <c r="N655" s="16">
        <f t="shared" si="241"/>
        <v>0.11999123208635593</v>
      </c>
      <c r="O655" s="29">
        <f t="shared" si="242"/>
        <v>1.1199912320863559</v>
      </c>
      <c r="P655" s="17">
        <f t="shared" si="243"/>
        <v>1297</v>
      </c>
      <c r="Q655" s="17">
        <v>0</v>
      </c>
      <c r="R655" s="17">
        <v>0</v>
      </c>
      <c r="S655" s="17">
        <v>0</v>
      </c>
      <c r="T655" s="17">
        <v>125</v>
      </c>
      <c r="U655" s="17">
        <v>0</v>
      </c>
      <c r="V655" s="17">
        <v>636</v>
      </c>
      <c r="W655" s="17">
        <v>0</v>
      </c>
      <c r="X655" s="17">
        <v>436</v>
      </c>
      <c r="Y655" s="17">
        <v>0</v>
      </c>
      <c r="Z655" s="17">
        <v>100</v>
      </c>
      <c r="AA655" s="17">
        <v>0</v>
      </c>
      <c r="AB655" s="17">
        <v>0</v>
      </c>
      <c r="AC655" s="17">
        <f t="shared" si="244"/>
        <v>125</v>
      </c>
      <c r="AD655" s="17">
        <v>0</v>
      </c>
      <c r="AE655" s="17">
        <v>0</v>
      </c>
      <c r="AF655" s="17">
        <v>0</v>
      </c>
      <c r="AG655" s="17">
        <v>125</v>
      </c>
      <c r="AH655" s="17">
        <v>0</v>
      </c>
      <c r="AI655" s="17">
        <v>0</v>
      </c>
      <c r="AJ655" s="17">
        <v>0</v>
      </c>
      <c r="AK655" s="17">
        <v>0</v>
      </c>
      <c r="AL655" s="17">
        <v>0</v>
      </c>
      <c r="AM655" s="17">
        <v>0</v>
      </c>
      <c r="AN655" s="17">
        <v>0</v>
      </c>
      <c r="AO655" s="17">
        <v>0</v>
      </c>
      <c r="AP655" s="18">
        <f>+'Per Cápita'!$E$4</f>
        <v>83816</v>
      </c>
      <c r="AQ655" s="18">
        <f>+'Per Cápita'!$E$5</f>
        <v>74019</v>
      </c>
      <c r="AR655" s="18">
        <f>+'Per Cápita'!$E$6</f>
        <v>111028</v>
      </c>
      <c r="AS655" s="18">
        <f>+'Per Cápita'!$E$7</f>
        <v>136064</v>
      </c>
      <c r="AT655" s="18">
        <f>+'Per Cápita'!$F$4</f>
        <v>103408</v>
      </c>
      <c r="AU655" s="18">
        <f>+'Per Cápita'!$F$5</f>
        <v>90347</v>
      </c>
      <c r="AV655" s="18">
        <f>+'Per Cápita'!$F$6</f>
        <v>138242</v>
      </c>
      <c r="AW655" s="18">
        <f>+'Per Cápita'!$F$7</f>
        <v>166544</v>
      </c>
      <c r="AX655" s="18">
        <f t="shared" si="245"/>
        <v>11734148.13856875</v>
      </c>
      <c r="AY655" s="18">
        <f t="shared" si="246"/>
        <v>88869476.440361574</v>
      </c>
      <c r="AZ655" s="18">
        <f t="shared" si="247"/>
        <v>12435038.651608393</v>
      </c>
      <c r="BA655" s="18">
        <f t="shared" si="248"/>
        <v>0</v>
      </c>
      <c r="BB655" s="18">
        <f t="shared" si="249"/>
        <v>0</v>
      </c>
      <c r="BC655" s="18">
        <f t="shared" si="250"/>
        <v>0</v>
      </c>
      <c r="BD655" s="18">
        <f t="shared" si="251"/>
        <v>0</v>
      </c>
      <c r="BE655" s="18">
        <f t="shared" si="252"/>
        <v>0</v>
      </c>
      <c r="BF655" s="18">
        <f t="shared" si="253"/>
        <v>2346829.6277137501</v>
      </c>
      <c r="BG655" s="18">
        <f t="shared" si="254"/>
        <v>0</v>
      </c>
      <c r="BH655" s="18">
        <f t="shared" si="255"/>
        <v>0</v>
      </c>
      <c r="BI655" s="18">
        <f t="shared" si="256"/>
        <v>0</v>
      </c>
      <c r="BJ655" s="18">
        <f t="shared" si="257"/>
        <v>0</v>
      </c>
      <c r="BK655" s="18">
        <f t="shared" si="258"/>
        <v>0</v>
      </c>
      <c r="BL655" s="18">
        <f t="shared" si="259"/>
        <v>0</v>
      </c>
      <c r="BM655" s="18">
        <f t="shared" si="260"/>
        <v>0</v>
      </c>
      <c r="BN655" s="18">
        <f t="shared" si="261"/>
        <v>113038663.23053871</v>
      </c>
      <c r="BO655" s="18">
        <f t="shared" si="262"/>
        <v>2346829.6277137501</v>
      </c>
      <c r="BP655" s="4">
        <f t="shared" si="263"/>
        <v>115385493</v>
      </c>
      <c r="BQ655" t="s">
        <v>11411</v>
      </c>
    </row>
    <row r="656" spans="1:69" x14ac:dyDescent="0.25">
      <c r="A656" s="15" t="s">
        <v>7195</v>
      </c>
      <c r="B656" t="s">
        <v>7469</v>
      </c>
      <c r="C656" s="15">
        <v>3960</v>
      </c>
      <c r="D656" t="s">
        <v>7195</v>
      </c>
      <c r="E656" t="s">
        <v>5919</v>
      </c>
      <c r="F656" t="s">
        <v>518</v>
      </c>
      <c r="G656" s="15">
        <v>5482</v>
      </c>
      <c r="H656" s="15">
        <v>108433800198</v>
      </c>
      <c r="I656" t="s">
        <v>526</v>
      </c>
      <c r="J656">
        <v>1</v>
      </c>
      <c r="K656" s="22">
        <v>12.915190803983158</v>
      </c>
      <c r="L656" s="16"/>
      <c r="M656" s="16">
        <f t="shared" si="240"/>
        <v>0.90472796058421578</v>
      </c>
      <c r="N656" s="16">
        <f t="shared" si="241"/>
        <v>0.11999123208635593</v>
      </c>
      <c r="O656" s="29">
        <f t="shared" si="242"/>
        <v>1.1199912320863559</v>
      </c>
      <c r="P656" s="17">
        <f t="shared" si="243"/>
        <v>863</v>
      </c>
      <c r="Q656" s="17">
        <v>0</v>
      </c>
      <c r="R656" s="17">
        <v>0</v>
      </c>
      <c r="S656" s="17">
        <v>0</v>
      </c>
      <c r="T656" s="17">
        <v>84</v>
      </c>
      <c r="U656" s="17">
        <v>0</v>
      </c>
      <c r="V656" s="17">
        <v>389</v>
      </c>
      <c r="W656" s="17">
        <v>0</v>
      </c>
      <c r="X656" s="17">
        <v>290</v>
      </c>
      <c r="Y656" s="17">
        <v>0</v>
      </c>
      <c r="Z656" s="17">
        <v>100</v>
      </c>
      <c r="AA656" s="17">
        <v>0</v>
      </c>
      <c r="AB656" s="17">
        <v>0</v>
      </c>
      <c r="AC656" s="17">
        <f t="shared" si="244"/>
        <v>863</v>
      </c>
      <c r="AD656" s="17">
        <v>0</v>
      </c>
      <c r="AE656" s="17">
        <v>0</v>
      </c>
      <c r="AF656" s="17">
        <v>0</v>
      </c>
      <c r="AG656" s="17">
        <v>84</v>
      </c>
      <c r="AH656" s="17">
        <v>0</v>
      </c>
      <c r="AI656" s="17">
        <v>389</v>
      </c>
      <c r="AJ656" s="17">
        <v>0</v>
      </c>
      <c r="AK656" s="17">
        <v>290</v>
      </c>
      <c r="AL656" s="17">
        <v>0</v>
      </c>
      <c r="AM656" s="17">
        <v>100</v>
      </c>
      <c r="AN656" s="17">
        <v>0</v>
      </c>
      <c r="AO656" s="17">
        <v>0</v>
      </c>
      <c r="AP656" s="18">
        <f>+'Per Cápita'!$E$4</f>
        <v>83816</v>
      </c>
      <c r="AQ656" s="18">
        <f>+'Per Cápita'!$E$5</f>
        <v>74019</v>
      </c>
      <c r="AR656" s="18">
        <f>+'Per Cápita'!$E$6</f>
        <v>111028</v>
      </c>
      <c r="AS656" s="18">
        <f>+'Per Cápita'!$E$7</f>
        <v>136064</v>
      </c>
      <c r="AT656" s="18">
        <f>+'Per Cápita'!$F$4</f>
        <v>103408</v>
      </c>
      <c r="AU656" s="18">
        <f>+'Per Cápita'!$F$5</f>
        <v>90347</v>
      </c>
      <c r="AV656" s="18">
        <f>+'Per Cápita'!$F$6</f>
        <v>138242</v>
      </c>
      <c r="AW656" s="18">
        <f>+'Per Cápita'!$F$7</f>
        <v>166544</v>
      </c>
      <c r="AX656" s="18">
        <f t="shared" si="245"/>
        <v>7885347.5491182003</v>
      </c>
      <c r="AY656" s="18">
        <f t="shared" si="246"/>
        <v>56289528.454296187</v>
      </c>
      <c r="AZ656" s="18">
        <f t="shared" si="247"/>
        <v>12435038.651608393</v>
      </c>
      <c r="BA656" s="18">
        <f t="shared" si="248"/>
        <v>0</v>
      </c>
      <c r="BB656" s="18">
        <f t="shared" si="249"/>
        <v>0</v>
      </c>
      <c r="BC656" s="18">
        <f t="shared" si="250"/>
        <v>0</v>
      </c>
      <c r="BD656" s="18">
        <f t="shared" si="251"/>
        <v>0</v>
      </c>
      <c r="BE656" s="18">
        <f t="shared" si="252"/>
        <v>0</v>
      </c>
      <c r="BF656" s="18">
        <f t="shared" si="253"/>
        <v>1577069.5098236401</v>
      </c>
      <c r="BG656" s="18">
        <f t="shared" si="254"/>
        <v>11257905.690859238</v>
      </c>
      <c r="BH656" s="18">
        <f t="shared" si="255"/>
        <v>2487007.7303216783</v>
      </c>
      <c r="BI656" s="18">
        <f t="shared" si="256"/>
        <v>0</v>
      </c>
      <c r="BJ656" s="18">
        <f t="shared" si="257"/>
        <v>0</v>
      </c>
      <c r="BK656" s="18">
        <f t="shared" si="258"/>
        <v>0</v>
      </c>
      <c r="BL656" s="18">
        <f t="shared" si="259"/>
        <v>0</v>
      </c>
      <c r="BM656" s="18">
        <f t="shared" si="260"/>
        <v>0</v>
      </c>
      <c r="BN656" s="18">
        <f t="shared" si="261"/>
        <v>76609914.65502277</v>
      </c>
      <c r="BO656" s="18">
        <f t="shared" si="262"/>
        <v>15321982.931004558</v>
      </c>
      <c r="BP656" s="4">
        <f t="shared" si="263"/>
        <v>91931898</v>
      </c>
      <c r="BQ656" t="s">
        <v>11411</v>
      </c>
    </row>
    <row r="657" spans="1:69" x14ac:dyDescent="0.25">
      <c r="A657" s="15" t="s">
        <v>7187</v>
      </c>
      <c r="B657" t="s">
        <v>7469</v>
      </c>
      <c r="C657" s="15">
        <v>3764</v>
      </c>
      <c r="D657" t="s">
        <v>7187</v>
      </c>
      <c r="E657" t="s">
        <v>5920</v>
      </c>
      <c r="F657" t="s">
        <v>529</v>
      </c>
      <c r="G657" s="15">
        <v>5483</v>
      </c>
      <c r="H657" s="15">
        <v>108436000061</v>
      </c>
      <c r="I657" t="s">
        <v>530</v>
      </c>
      <c r="J657">
        <v>1</v>
      </c>
      <c r="K657" s="22">
        <v>23.865231633130556</v>
      </c>
      <c r="L657" s="16"/>
      <c r="M657" s="16">
        <f t="shared" si="240"/>
        <v>1.6717942980488603</v>
      </c>
      <c r="N657" s="16">
        <f t="shared" si="241"/>
        <v>0.23602131515008723</v>
      </c>
      <c r="O657" s="29">
        <f t="shared" si="242"/>
        <v>1.2360213151500872</v>
      </c>
      <c r="P657" s="17">
        <f t="shared" si="243"/>
        <v>2153</v>
      </c>
      <c r="Q657" s="17">
        <v>0</v>
      </c>
      <c r="R657" s="17">
        <v>0</v>
      </c>
      <c r="S657" s="17">
        <v>0</v>
      </c>
      <c r="T657" s="17">
        <v>284</v>
      </c>
      <c r="U657" s="17">
        <v>0</v>
      </c>
      <c r="V657" s="17">
        <v>1021</v>
      </c>
      <c r="W657" s="17">
        <v>0</v>
      </c>
      <c r="X657" s="17">
        <v>617</v>
      </c>
      <c r="Y657" s="17">
        <v>0</v>
      </c>
      <c r="Z657" s="17">
        <v>231</v>
      </c>
      <c r="AA657" s="17">
        <v>0</v>
      </c>
      <c r="AB657" s="17">
        <v>0</v>
      </c>
      <c r="AC657" s="17">
        <f t="shared" si="244"/>
        <v>1403</v>
      </c>
      <c r="AD657" s="17">
        <v>0</v>
      </c>
      <c r="AE657" s="17">
        <v>0</v>
      </c>
      <c r="AF657" s="17">
        <v>0</v>
      </c>
      <c r="AG657" s="17">
        <v>81</v>
      </c>
      <c r="AH657" s="17">
        <v>0</v>
      </c>
      <c r="AI657" s="17">
        <v>474</v>
      </c>
      <c r="AJ657" s="17">
        <v>0</v>
      </c>
      <c r="AK657" s="17">
        <v>617</v>
      </c>
      <c r="AL657" s="17">
        <v>0</v>
      </c>
      <c r="AM657" s="17">
        <v>231</v>
      </c>
      <c r="AN657" s="17">
        <v>0</v>
      </c>
      <c r="AO657" s="17">
        <v>0</v>
      </c>
      <c r="AP657" s="18">
        <f>+'Per Cápita'!$E$4</f>
        <v>83816</v>
      </c>
      <c r="AQ657" s="18">
        <f>+'Per Cápita'!$E$5</f>
        <v>74019</v>
      </c>
      <c r="AR657" s="18">
        <f>+'Per Cápita'!$E$6</f>
        <v>111028</v>
      </c>
      <c r="AS657" s="18">
        <f>+'Per Cápita'!$E$7</f>
        <v>136064</v>
      </c>
      <c r="AT657" s="18">
        <f>+'Per Cápita'!$F$4</f>
        <v>103408</v>
      </c>
      <c r="AU657" s="18">
        <f>+'Per Cápita'!$F$5</f>
        <v>90347</v>
      </c>
      <c r="AV657" s="18">
        <f>+'Per Cápita'!$F$6</f>
        <v>138242</v>
      </c>
      <c r="AW657" s="18">
        <f>+'Per Cápita'!$F$7</f>
        <v>166544</v>
      </c>
      <c r="AX657" s="18">
        <f t="shared" si="245"/>
        <v>29421934.964375995</v>
      </c>
      <c r="AY657" s="18">
        <f t="shared" si="246"/>
        <v>149859083.10734248</v>
      </c>
      <c r="AZ657" s="18">
        <f t="shared" si="247"/>
        <v>31700817.127629776</v>
      </c>
      <c r="BA657" s="18">
        <f t="shared" si="248"/>
        <v>0</v>
      </c>
      <c r="BB657" s="18">
        <f t="shared" si="249"/>
        <v>0</v>
      </c>
      <c r="BC657" s="18">
        <f t="shared" si="250"/>
        <v>0</v>
      </c>
      <c r="BD657" s="18">
        <f t="shared" si="251"/>
        <v>0</v>
      </c>
      <c r="BE657" s="18">
        <f t="shared" si="252"/>
        <v>0</v>
      </c>
      <c r="BF657" s="18">
        <f t="shared" si="253"/>
        <v>1678293.4733200395</v>
      </c>
      <c r="BG657" s="18">
        <f t="shared" si="254"/>
        <v>19962913.268633779</v>
      </c>
      <c r="BH657" s="18">
        <f t="shared" si="255"/>
        <v>6340163.4255259559</v>
      </c>
      <c r="BI657" s="18">
        <f t="shared" si="256"/>
        <v>0</v>
      </c>
      <c r="BJ657" s="18">
        <f t="shared" si="257"/>
        <v>0</v>
      </c>
      <c r="BK657" s="18">
        <f t="shared" si="258"/>
        <v>0</v>
      </c>
      <c r="BL657" s="18">
        <f t="shared" si="259"/>
        <v>0</v>
      </c>
      <c r="BM657" s="18">
        <f t="shared" si="260"/>
        <v>0</v>
      </c>
      <c r="BN657" s="18">
        <f t="shared" si="261"/>
        <v>210981835.19934827</v>
      </c>
      <c r="BO657" s="18">
        <f t="shared" si="262"/>
        <v>27981370.167479776</v>
      </c>
      <c r="BP657" s="4">
        <f t="shared" si="263"/>
        <v>238963205</v>
      </c>
      <c r="BQ657" t="s">
        <v>11411</v>
      </c>
    </row>
    <row r="658" spans="1:69" x14ac:dyDescent="0.25">
      <c r="A658" s="15" t="s">
        <v>7187</v>
      </c>
      <c r="B658" t="s">
        <v>7469</v>
      </c>
      <c r="C658" s="15">
        <v>3764</v>
      </c>
      <c r="D658" t="s">
        <v>7187</v>
      </c>
      <c r="E658" t="s">
        <v>5920</v>
      </c>
      <c r="F658" t="s">
        <v>529</v>
      </c>
      <c r="G658" s="15">
        <v>5484</v>
      </c>
      <c r="H658" s="15">
        <v>108436000079</v>
      </c>
      <c r="I658" t="s">
        <v>531</v>
      </c>
      <c r="J658">
        <v>1</v>
      </c>
      <c r="K658" s="22">
        <v>23.865231633130556</v>
      </c>
      <c r="L658" s="16"/>
      <c r="M658" s="16">
        <f t="shared" si="240"/>
        <v>1.6717942980488603</v>
      </c>
      <c r="N658" s="16">
        <f t="shared" si="241"/>
        <v>0.23602131515008723</v>
      </c>
      <c r="O658" s="29">
        <f t="shared" si="242"/>
        <v>1.2360213151500872</v>
      </c>
      <c r="P658" s="17">
        <f t="shared" si="243"/>
        <v>1893</v>
      </c>
      <c r="Q658" s="17">
        <v>0</v>
      </c>
      <c r="R658" s="17">
        <v>0</v>
      </c>
      <c r="S658" s="17">
        <v>0</v>
      </c>
      <c r="T658" s="17">
        <v>147</v>
      </c>
      <c r="U658" s="17">
        <v>0</v>
      </c>
      <c r="V658" s="17">
        <v>835</v>
      </c>
      <c r="W658" s="17">
        <v>0</v>
      </c>
      <c r="X658" s="17">
        <v>654</v>
      </c>
      <c r="Y658" s="17">
        <v>0</v>
      </c>
      <c r="Z658" s="17">
        <v>257</v>
      </c>
      <c r="AA658" s="17">
        <v>0</v>
      </c>
      <c r="AB658" s="17">
        <v>0</v>
      </c>
      <c r="AC658" s="17">
        <f t="shared" si="244"/>
        <v>0</v>
      </c>
      <c r="AD658" s="17">
        <v>0</v>
      </c>
      <c r="AE658" s="17">
        <v>0</v>
      </c>
      <c r="AF658" s="17">
        <v>0</v>
      </c>
      <c r="AG658" s="17">
        <v>0</v>
      </c>
      <c r="AH658" s="17">
        <v>0</v>
      </c>
      <c r="AI658" s="17">
        <v>0</v>
      </c>
      <c r="AJ658" s="17">
        <v>0</v>
      </c>
      <c r="AK658" s="17">
        <v>0</v>
      </c>
      <c r="AL658" s="17">
        <v>0</v>
      </c>
      <c r="AM658" s="17">
        <v>0</v>
      </c>
      <c r="AN658" s="17">
        <v>0</v>
      </c>
      <c r="AO658" s="17">
        <v>0</v>
      </c>
      <c r="AP658" s="18">
        <f>+'Per Cápita'!$E$4</f>
        <v>83816</v>
      </c>
      <c r="AQ658" s="18">
        <f>+'Per Cápita'!$E$5</f>
        <v>74019</v>
      </c>
      <c r="AR658" s="18">
        <f>+'Per Cápita'!$E$6</f>
        <v>111028</v>
      </c>
      <c r="AS658" s="18">
        <f>+'Per Cápita'!$E$7</f>
        <v>136064</v>
      </c>
      <c r="AT658" s="18">
        <f>+'Per Cápita'!$F$4</f>
        <v>103408</v>
      </c>
      <c r="AU658" s="18">
        <f>+'Per Cápita'!$F$5</f>
        <v>90347</v>
      </c>
      <c r="AV658" s="18">
        <f>+'Per Cápita'!$F$6</f>
        <v>138242</v>
      </c>
      <c r="AW658" s="18">
        <f>+'Per Cápita'!$F$7</f>
        <v>166544</v>
      </c>
      <c r="AX658" s="18">
        <f t="shared" si="245"/>
        <v>15228959.294941097</v>
      </c>
      <c r="AY658" s="18">
        <f t="shared" si="246"/>
        <v>136227212.9101544</v>
      </c>
      <c r="AZ658" s="18">
        <f t="shared" si="247"/>
        <v>35268874.466670357</v>
      </c>
      <c r="BA658" s="18">
        <f t="shared" si="248"/>
        <v>0</v>
      </c>
      <c r="BB658" s="18">
        <f t="shared" si="249"/>
        <v>0</v>
      </c>
      <c r="BC658" s="18">
        <f t="shared" si="250"/>
        <v>0</v>
      </c>
      <c r="BD658" s="18">
        <f t="shared" si="251"/>
        <v>0</v>
      </c>
      <c r="BE658" s="18">
        <f t="shared" si="252"/>
        <v>0</v>
      </c>
      <c r="BF658" s="18">
        <f t="shared" si="253"/>
        <v>0</v>
      </c>
      <c r="BG658" s="18">
        <f t="shared" si="254"/>
        <v>0</v>
      </c>
      <c r="BH658" s="18">
        <f t="shared" si="255"/>
        <v>0</v>
      </c>
      <c r="BI658" s="18">
        <f t="shared" si="256"/>
        <v>0</v>
      </c>
      <c r="BJ658" s="18">
        <f t="shared" si="257"/>
        <v>0</v>
      </c>
      <c r="BK658" s="18">
        <f t="shared" si="258"/>
        <v>0</v>
      </c>
      <c r="BL658" s="18">
        <f t="shared" si="259"/>
        <v>0</v>
      </c>
      <c r="BM658" s="18">
        <f t="shared" si="260"/>
        <v>0</v>
      </c>
      <c r="BN658" s="18">
        <f t="shared" si="261"/>
        <v>186725046.67176586</v>
      </c>
      <c r="BO658" s="18">
        <f t="shared" si="262"/>
        <v>0</v>
      </c>
      <c r="BP658" s="4">
        <f t="shared" si="263"/>
        <v>186725047</v>
      </c>
      <c r="BQ658" t="s">
        <v>11411</v>
      </c>
    </row>
    <row r="659" spans="1:69" x14ac:dyDescent="0.25">
      <c r="A659" s="15" t="s">
        <v>7187</v>
      </c>
      <c r="B659" t="s">
        <v>7469</v>
      </c>
      <c r="C659" s="15">
        <v>3764</v>
      </c>
      <c r="D659" t="s">
        <v>7187</v>
      </c>
      <c r="E659" t="s">
        <v>5921</v>
      </c>
      <c r="F659" t="s">
        <v>532</v>
      </c>
      <c r="G659" s="15">
        <v>5485</v>
      </c>
      <c r="H659" s="15">
        <v>108520000009</v>
      </c>
      <c r="I659" t="s">
        <v>9494</v>
      </c>
      <c r="J659">
        <v>1</v>
      </c>
      <c r="K659" s="22">
        <v>18.163694761324621</v>
      </c>
      <c r="L659" s="16"/>
      <c r="M659" s="16">
        <f t="shared" si="240"/>
        <v>1.2723933209735689</v>
      </c>
      <c r="N659" s="16">
        <f t="shared" si="241"/>
        <v>0.1756060338603937</v>
      </c>
      <c r="O659" s="29">
        <f t="shared" si="242"/>
        <v>1.1756060338603938</v>
      </c>
      <c r="P659" s="17">
        <f t="shared" si="243"/>
        <v>1611</v>
      </c>
      <c r="Q659" s="17">
        <v>0</v>
      </c>
      <c r="R659" s="17">
        <v>0</v>
      </c>
      <c r="S659" s="17">
        <v>7</v>
      </c>
      <c r="T659" s="17">
        <v>113</v>
      </c>
      <c r="U659" s="17">
        <v>40</v>
      </c>
      <c r="V659" s="17">
        <v>891</v>
      </c>
      <c r="W659" s="17">
        <v>0</v>
      </c>
      <c r="X659" s="17">
        <v>442</v>
      </c>
      <c r="Y659" s="17">
        <v>0</v>
      </c>
      <c r="Z659" s="17">
        <v>0</v>
      </c>
      <c r="AA659" s="17">
        <v>0</v>
      </c>
      <c r="AB659" s="17">
        <v>118</v>
      </c>
      <c r="AC659" s="17">
        <f t="shared" si="244"/>
        <v>773</v>
      </c>
      <c r="AD659" s="17">
        <v>0</v>
      </c>
      <c r="AE659" s="17">
        <v>0</v>
      </c>
      <c r="AF659" s="17">
        <v>7</v>
      </c>
      <c r="AG659" s="17">
        <v>70</v>
      </c>
      <c r="AH659" s="17">
        <v>40</v>
      </c>
      <c r="AI659" s="17">
        <v>538</v>
      </c>
      <c r="AJ659" s="17">
        <v>0</v>
      </c>
      <c r="AK659" s="17">
        <v>0</v>
      </c>
      <c r="AL659" s="17">
        <v>0</v>
      </c>
      <c r="AM659" s="17">
        <v>0</v>
      </c>
      <c r="AN659" s="17">
        <v>0</v>
      </c>
      <c r="AO659" s="17">
        <v>118</v>
      </c>
      <c r="AP659" s="18">
        <f>+'Per Cápita'!$E$4</f>
        <v>83816</v>
      </c>
      <c r="AQ659" s="18">
        <f>+'Per Cápita'!$E$5</f>
        <v>74019</v>
      </c>
      <c r="AR659" s="18">
        <f>+'Per Cápita'!$E$6</f>
        <v>111028</v>
      </c>
      <c r="AS659" s="18">
        <f>+'Per Cápita'!$E$7</f>
        <v>136064</v>
      </c>
      <c r="AT659" s="18">
        <f>+'Per Cápita'!$F$4</f>
        <v>103408</v>
      </c>
      <c r="AU659" s="18">
        <f>+'Per Cápita'!$F$5</f>
        <v>90347</v>
      </c>
      <c r="AV659" s="18">
        <f>+'Per Cápita'!$F$6</f>
        <v>138242</v>
      </c>
      <c r="AW659" s="18">
        <f>+'Per Cápita'!$F$7</f>
        <v>166544</v>
      </c>
      <c r="AX659" s="18">
        <f t="shared" si="245"/>
        <v>11134409.272746833</v>
      </c>
      <c r="AY659" s="18">
        <f t="shared" si="246"/>
        <v>115993904.96607654</v>
      </c>
      <c r="AZ659" s="18">
        <f t="shared" si="247"/>
        <v>0</v>
      </c>
      <c r="BA659" s="18">
        <f t="shared" si="248"/>
        <v>18875003.808159314</v>
      </c>
      <c r="BB659" s="18">
        <f t="shared" si="249"/>
        <v>850969.48124604917</v>
      </c>
      <c r="BC659" s="18">
        <f t="shared" si="250"/>
        <v>4248499.1336474</v>
      </c>
      <c r="BD659" s="18">
        <f t="shared" si="251"/>
        <v>0</v>
      </c>
      <c r="BE659" s="18">
        <f t="shared" si="252"/>
        <v>0</v>
      </c>
      <c r="BF659" s="18">
        <f t="shared" si="253"/>
        <v>1379484.3346765987</v>
      </c>
      <c r="BG659" s="18">
        <f t="shared" si="254"/>
        <v>9363048.8929856233</v>
      </c>
      <c r="BH659" s="18">
        <f t="shared" si="255"/>
        <v>0</v>
      </c>
      <c r="BI659" s="18">
        <f t="shared" si="256"/>
        <v>3775000.7616318632</v>
      </c>
      <c r="BJ659" s="18">
        <f t="shared" si="257"/>
        <v>170193.89624920985</v>
      </c>
      <c r="BK659" s="18">
        <f t="shared" si="258"/>
        <v>849699.82672947994</v>
      </c>
      <c r="BL659" s="18">
        <f t="shared" si="259"/>
        <v>0</v>
      </c>
      <c r="BM659" s="18">
        <f t="shared" si="260"/>
        <v>0</v>
      </c>
      <c r="BN659" s="18">
        <f t="shared" si="261"/>
        <v>151102786.66187614</v>
      </c>
      <c r="BO659" s="18">
        <f t="shared" si="262"/>
        <v>15537427.712272776</v>
      </c>
      <c r="BP659" s="4">
        <f t="shared" si="263"/>
        <v>166640214</v>
      </c>
      <c r="BQ659" t="s">
        <v>11411</v>
      </c>
    </row>
    <row r="660" spans="1:69" x14ac:dyDescent="0.25">
      <c r="A660" s="15" t="s">
        <v>7187</v>
      </c>
      <c r="B660" t="s">
        <v>7469</v>
      </c>
      <c r="C660" s="15">
        <v>3764</v>
      </c>
      <c r="D660" t="s">
        <v>7187</v>
      </c>
      <c r="E660" t="s">
        <v>5921</v>
      </c>
      <c r="F660" t="s">
        <v>532</v>
      </c>
      <c r="G660" s="15">
        <v>5486</v>
      </c>
      <c r="H660" s="15">
        <v>108520000041</v>
      </c>
      <c r="I660" t="s">
        <v>9495</v>
      </c>
      <c r="J660">
        <v>1</v>
      </c>
      <c r="K660" s="22">
        <v>18.163694761324621</v>
      </c>
      <c r="L660" s="16"/>
      <c r="M660" s="16">
        <f t="shared" si="240"/>
        <v>1.2723933209735689</v>
      </c>
      <c r="N660" s="16">
        <f t="shared" si="241"/>
        <v>0.1756060338603937</v>
      </c>
      <c r="O660" s="29">
        <f t="shared" si="242"/>
        <v>1.1756060338603938</v>
      </c>
      <c r="P660" s="17">
        <f t="shared" si="243"/>
        <v>3987</v>
      </c>
      <c r="Q660" s="17">
        <v>0</v>
      </c>
      <c r="R660" s="17">
        <v>0</v>
      </c>
      <c r="S660" s="17">
        <v>0</v>
      </c>
      <c r="T660" s="17">
        <v>224</v>
      </c>
      <c r="U660" s="17">
        <v>0</v>
      </c>
      <c r="V660" s="17">
        <v>1613</v>
      </c>
      <c r="W660" s="17">
        <v>0</v>
      </c>
      <c r="X660" s="17">
        <v>1472</v>
      </c>
      <c r="Y660" s="17">
        <v>0</v>
      </c>
      <c r="Z660" s="17">
        <v>0</v>
      </c>
      <c r="AA660" s="17">
        <v>0</v>
      </c>
      <c r="AB660" s="17">
        <v>678</v>
      </c>
      <c r="AC660" s="17">
        <f t="shared" si="244"/>
        <v>902</v>
      </c>
      <c r="AD660" s="17">
        <v>0</v>
      </c>
      <c r="AE660" s="17">
        <v>0</v>
      </c>
      <c r="AF660" s="17">
        <v>0</v>
      </c>
      <c r="AG660" s="17">
        <v>224</v>
      </c>
      <c r="AH660" s="17">
        <v>0</v>
      </c>
      <c r="AI660" s="17">
        <v>0</v>
      </c>
      <c r="AJ660" s="17">
        <v>0</v>
      </c>
      <c r="AK660" s="17">
        <v>0</v>
      </c>
      <c r="AL660" s="17">
        <v>0</v>
      </c>
      <c r="AM660" s="17">
        <v>0</v>
      </c>
      <c r="AN660" s="17">
        <v>0</v>
      </c>
      <c r="AO660" s="17">
        <v>678</v>
      </c>
      <c r="AP660" s="18">
        <f>+'Per Cápita'!$E$4</f>
        <v>83816</v>
      </c>
      <c r="AQ660" s="18">
        <f>+'Per Cápita'!$E$5</f>
        <v>74019</v>
      </c>
      <c r="AR660" s="18">
        <f>+'Per Cápita'!$E$6</f>
        <v>111028</v>
      </c>
      <c r="AS660" s="18">
        <f>+'Per Cápita'!$E$7</f>
        <v>136064</v>
      </c>
      <c r="AT660" s="18">
        <f>+'Per Cápita'!$F$4</f>
        <v>103408</v>
      </c>
      <c r="AU660" s="18">
        <f>+'Per Cápita'!$F$5</f>
        <v>90347</v>
      </c>
      <c r="AV660" s="18">
        <f>+'Per Cápita'!$F$6</f>
        <v>138242</v>
      </c>
      <c r="AW660" s="18">
        <f>+'Per Cápita'!$F$7</f>
        <v>166544</v>
      </c>
      <c r="AX660" s="18">
        <f t="shared" si="245"/>
        <v>22071749.354825579</v>
      </c>
      <c r="AY660" s="18">
        <f t="shared" si="246"/>
        <v>268448009.61766404</v>
      </c>
      <c r="AZ660" s="18">
        <f t="shared" si="247"/>
        <v>0</v>
      </c>
      <c r="BA660" s="18">
        <f t="shared" si="248"/>
        <v>108451293.06722046</v>
      </c>
      <c r="BB660" s="18">
        <f t="shared" si="249"/>
        <v>0</v>
      </c>
      <c r="BC660" s="18">
        <f t="shared" si="250"/>
        <v>0</v>
      </c>
      <c r="BD660" s="18">
        <f t="shared" si="251"/>
        <v>0</v>
      </c>
      <c r="BE660" s="18">
        <f t="shared" si="252"/>
        <v>0</v>
      </c>
      <c r="BF660" s="18">
        <f t="shared" si="253"/>
        <v>4414349.8709651157</v>
      </c>
      <c r="BG660" s="18">
        <f t="shared" si="254"/>
        <v>0</v>
      </c>
      <c r="BH660" s="18">
        <f t="shared" si="255"/>
        <v>0</v>
      </c>
      <c r="BI660" s="18">
        <f t="shared" si="256"/>
        <v>21690258.613444094</v>
      </c>
      <c r="BJ660" s="18">
        <f t="shared" si="257"/>
        <v>0</v>
      </c>
      <c r="BK660" s="18">
        <f t="shared" si="258"/>
        <v>0</v>
      </c>
      <c r="BL660" s="18">
        <f t="shared" si="259"/>
        <v>0</v>
      </c>
      <c r="BM660" s="18">
        <f t="shared" si="260"/>
        <v>0</v>
      </c>
      <c r="BN660" s="18">
        <f t="shared" si="261"/>
        <v>398971052.03971004</v>
      </c>
      <c r="BO660" s="18">
        <f t="shared" si="262"/>
        <v>26104608.484409209</v>
      </c>
      <c r="BP660" s="4">
        <f t="shared" si="263"/>
        <v>425075661</v>
      </c>
      <c r="BQ660" t="s">
        <v>11411</v>
      </c>
    </row>
    <row r="661" spans="1:69" x14ac:dyDescent="0.25">
      <c r="A661" s="15" t="s">
        <v>7187</v>
      </c>
      <c r="B661" t="s">
        <v>7469</v>
      </c>
      <c r="C661" s="15">
        <v>3764</v>
      </c>
      <c r="D661" t="s">
        <v>7187</v>
      </c>
      <c r="E661" t="s">
        <v>5922</v>
      </c>
      <c r="F661" t="s">
        <v>534</v>
      </c>
      <c r="G661" s="15">
        <v>5487</v>
      </c>
      <c r="H661" s="15">
        <v>108549000075</v>
      </c>
      <c r="I661" t="s">
        <v>1629</v>
      </c>
      <c r="J661">
        <v>1</v>
      </c>
      <c r="K661" s="22">
        <v>20.511000709723209</v>
      </c>
      <c r="L661" s="16"/>
      <c r="M661" s="16">
        <f t="shared" si="240"/>
        <v>1.4368255276512196</v>
      </c>
      <c r="N661" s="16">
        <f t="shared" si="241"/>
        <v>0.20047882734292585</v>
      </c>
      <c r="O661" s="29">
        <f t="shared" si="242"/>
        <v>1.2004788273429259</v>
      </c>
      <c r="P661" s="17">
        <f t="shared" si="243"/>
        <v>548</v>
      </c>
      <c r="Q661" s="17">
        <v>0</v>
      </c>
      <c r="R661" s="17">
        <v>0</v>
      </c>
      <c r="S661" s="17">
        <v>24</v>
      </c>
      <c r="T661" s="17">
        <v>29</v>
      </c>
      <c r="U661" s="17">
        <v>119</v>
      </c>
      <c r="V661" s="17">
        <v>117</v>
      </c>
      <c r="W661" s="17">
        <v>28</v>
      </c>
      <c r="X661" s="17">
        <v>174</v>
      </c>
      <c r="Y661" s="17">
        <v>0</v>
      </c>
      <c r="Z661" s="17">
        <v>57</v>
      </c>
      <c r="AA661" s="17">
        <v>0</v>
      </c>
      <c r="AB661" s="17">
        <v>0</v>
      </c>
      <c r="AC661" s="17">
        <f t="shared" si="244"/>
        <v>203</v>
      </c>
      <c r="AD661" s="17">
        <v>0</v>
      </c>
      <c r="AE661" s="17">
        <v>0</v>
      </c>
      <c r="AF661" s="17">
        <v>0</v>
      </c>
      <c r="AG661" s="17">
        <v>29</v>
      </c>
      <c r="AH661" s="17">
        <v>0</v>
      </c>
      <c r="AI661" s="17">
        <v>117</v>
      </c>
      <c r="AJ661" s="17">
        <v>0</v>
      </c>
      <c r="AK661" s="17">
        <v>0</v>
      </c>
      <c r="AL661" s="17">
        <v>0</v>
      </c>
      <c r="AM661" s="17">
        <v>57</v>
      </c>
      <c r="AN661" s="17">
        <v>0</v>
      </c>
      <c r="AO661" s="17">
        <v>0</v>
      </c>
      <c r="AP661" s="18">
        <f>+'Per Cápita'!$E$4</f>
        <v>83816</v>
      </c>
      <c r="AQ661" s="18">
        <f>+'Per Cápita'!$E$5</f>
        <v>74019</v>
      </c>
      <c r="AR661" s="18">
        <f>+'Per Cápita'!$E$6</f>
        <v>111028</v>
      </c>
      <c r="AS661" s="18">
        <f>+'Per Cápita'!$E$7</f>
        <v>136064</v>
      </c>
      <c r="AT661" s="18">
        <f>+'Per Cápita'!$F$4</f>
        <v>103408</v>
      </c>
      <c r="AU661" s="18">
        <f>+'Per Cápita'!$F$5</f>
        <v>90347</v>
      </c>
      <c r="AV661" s="18">
        <f>+'Per Cápita'!$F$6</f>
        <v>138242</v>
      </c>
      <c r="AW661" s="18">
        <f>+'Per Cápita'!$F$7</f>
        <v>166544</v>
      </c>
      <c r="AX661" s="18">
        <f t="shared" si="245"/>
        <v>2917960.6683846656</v>
      </c>
      <c r="AY661" s="18">
        <f t="shared" si="246"/>
        <v>25857748.515438944</v>
      </c>
      <c r="AZ661" s="18">
        <f t="shared" si="247"/>
        <v>7597345.5048071314</v>
      </c>
      <c r="BA661" s="18">
        <f t="shared" si="248"/>
        <v>0</v>
      </c>
      <c r="BB661" s="18">
        <f t="shared" si="249"/>
        <v>2979338.7498690546</v>
      </c>
      <c r="BC661" s="18">
        <f t="shared" si="250"/>
        <v>15943570.110250846</v>
      </c>
      <c r="BD661" s="18">
        <f t="shared" si="251"/>
        <v>0</v>
      </c>
      <c r="BE661" s="18">
        <f t="shared" si="252"/>
        <v>0</v>
      </c>
      <c r="BF661" s="18">
        <f t="shared" si="253"/>
        <v>583592.13367693312</v>
      </c>
      <c r="BG661" s="18">
        <f t="shared" si="254"/>
        <v>2079282.8703136472</v>
      </c>
      <c r="BH661" s="18">
        <f t="shared" si="255"/>
        <v>1519469.1009614265</v>
      </c>
      <c r="BI661" s="18">
        <f t="shared" si="256"/>
        <v>0</v>
      </c>
      <c r="BJ661" s="18">
        <f t="shared" si="257"/>
        <v>0</v>
      </c>
      <c r="BK661" s="18">
        <f t="shared" si="258"/>
        <v>0</v>
      </c>
      <c r="BL661" s="18">
        <f t="shared" si="259"/>
        <v>0</v>
      </c>
      <c r="BM661" s="18">
        <f t="shared" si="260"/>
        <v>0</v>
      </c>
      <c r="BN661" s="18">
        <f t="shared" si="261"/>
        <v>55295963.548750639</v>
      </c>
      <c r="BO661" s="18">
        <f t="shared" si="262"/>
        <v>4182344.1049520066</v>
      </c>
      <c r="BP661" s="4">
        <f t="shared" si="263"/>
        <v>59478308</v>
      </c>
      <c r="BQ661" t="s">
        <v>11411</v>
      </c>
    </row>
    <row r="662" spans="1:69" x14ac:dyDescent="0.25">
      <c r="A662" s="15" t="s">
        <v>7187</v>
      </c>
      <c r="B662" t="s">
        <v>7469</v>
      </c>
      <c r="C662" s="15">
        <v>3764</v>
      </c>
      <c r="D662" t="s">
        <v>7187</v>
      </c>
      <c r="E662" t="s">
        <v>5923</v>
      </c>
      <c r="F662" t="s">
        <v>535</v>
      </c>
      <c r="G662" s="15">
        <v>5488</v>
      </c>
      <c r="H662" s="15">
        <v>108558000088</v>
      </c>
      <c r="I662" t="s">
        <v>9496</v>
      </c>
      <c r="J662">
        <v>1</v>
      </c>
      <c r="K662" s="22">
        <v>13.334566302940633</v>
      </c>
      <c r="L662" s="16"/>
      <c r="M662" s="16">
        <f t="shared" si="240"/>
        <v>0.934105826203806</v>
      </c>
      <c r="N662" s="16">
        <f t="shared" si="241"/>
        <v>0.12443506702160141</v>
      </c>
      <c r="O662" s="29">
        <f t="shared" si="242"/>
        <v>1.1244350670216015</v>
      </c>
      <c r="P662" s="17">
        <f t="shared" si="243"/>
        <v>2295</v>
      </c>
      <c r="Q662" s="17">
        <v>0</v>
      </c>
      <c r="R662" s="17">
        <v>0</v>
      </c>
      <c r="S662" s="17">
        <v>0</v>
      </c>
      <c r="T662" s="17">
        <v>172</v>
      </c>
      <c r="U662" s="17">
        <v>0</v>
      </c>
      <c r="V662" s="17">
        <v>1017</v>
      </c>
      <c r="W662" s="17">
        <v>0</v>
      </c>
      <c r="X662" s="17">
        <v>773</v>
      </c>
      <c r="Y662" s="17">
        <v>0</v>
      </c>
      <c r="Z662" s="17">
        <v>0</v>
      </c>
      <c r="AA662" s="17">
        <v>0</v>
      </c>
      <c r="AB662" s="17">
        <v>333</v>
      </c>
      <c r="AC662" s="17">
        <f t="shared" si="244"/>
        <v>861</v>
      </c>
      <c r="AD662" s="17">
        <v>0</v>
      </c>
      <c r="AE662" s="17">
        <v>0</v>
      </c>
      <c r="AF662" s="17">
        <v>0</v>
      </c>
      <c r="AG662" s="17">
        <v>172</v>
      </c>
      <c r="AH662" s="17">
        <v>0</v>
      </c>
      <c r="AI662" s="17">
        <v>0</v>
      </c>
      <c r="AJ662" s="17">
        <v>0</v>
      </c>
      <c r="AK662" s="17">
        <v>356</v>
      </c>
      <c r="AL662" s="17">
        <v>0</v>
      </c>
      <c r="AM662" s="17">
        <v>0</v>
      </c>
      <c r="AN662" s="17">
        <v>0</v>
      </c>
      <c r="AO662" s="17">
        <v>333</v>
      </c>
      <c r="AP662" s="18">
        <f>+'Per Cápita'!$E$4</f>
        <v>83816</v>
      </c>
      <c r="AQ662" s="18">
        <f>+'Per Cápita'!$E$5</f>
        <v>74019</v>
      </c>
      <c r="AR662" s="18">
        <f>+'Per Cápita'!$E$6</f>
        <v>111028</v>
      </c>
      <c r="AS662" s="18">
        <f>+'Per Cápita'!$E$7</f>
        <v>136064</v>
      </c>
      <c r="AT662" s="18">
        <f>+'Per Cápita'!$F$4</f>
        <v>103408</v>
      </c>
      <c r="AU662" s="18">
        <f>+'Per Cápita'!$F$5</f>
        <v>90347</v>
      </c>
      <c r="AV662" s="18">
        <f>+'Per Cápita'!$F$6</f>
        <v>138242</v>
      </c>
      <c r="AW662" s="18">
        <f>+'Per Cápita'!$F$7</f>
        <v>166544</v>
      </c>
      <c r="AX662" s="18">
        <f t="shared" si="245"/>
        <v>16210251.727326998</v>
      </c>
      <c r="AY662" s="18">
        <f t="shared" si="246"/>
        <v>148980911.01431075</v>
      </c>
      <c r="AZ662" s="18">
        <f t="shared" si="247"/>
        <v>0</v>
      </c>
      <c r="BA662" s="18">
        <f t="shared" si="248"/>
        <v>50947379.275422648</v>
      </c>
      <c r="BB662" s="18">
        <f t="shared" si="249"/>
        <v>0</v>
      </c>
      <c r="BC662" s="18">
        <f t="shared" si="250"/>
        <v>0</v>
      </c>
      <c r="BD662" s="18">
        <f t="shared" si="251"/>
        <v>0</v>
      </c>
      <c r="BE662" s="18">
        <f t="shared" si="252"/>
        <v>0</v>
      </c>
      <c r="BF662" s="18">
        <f t="shared" si="253"/>
        <v>3242050.3454654003</v>
      </c>
      <c r="BG662" s="18">
        <f t="shared" si="254"/>
        <v>5925944.6168820811</v>
      </c>
      <c r="BH662" s="18">
        <f t="shared" si="255"/>
        <v>0</v>
      </c>
      <c r="BI662" s="18">
        <f t="shared" si="256"/>
        <v>10189475.855084531</v>
      </c>
      <c r="BJ662" s="18">
        <f t="shared" si="257"/>
        <v>0</v>
      </c>
      <c r="BK662" s="18">
        <f t="shared" si="258"/>
        <v>0</v>
      </c>
      <c r="BL662" s="18">
        <f t="shared" si="259"/>
        <v>0</v>
      </c>
      <c r="BM662" s="18">
        <f t="shared" si="260"/>
        <v>0</v>
      </c>
      <c r="BN662" s="18">
        <f t="shared" si="261"/>
        <v>216138542.0170604</v>
      </c>
      <c r="BO662" s="18">
        <f t="shared" si="262"/>
        <v>19357470.817432012</v>
      </c>
      <c r="BP662" s="4">
        <f t="shared" si="263"/>
        <v>235496013</v>
      </c>
      <c r="BQ662" t="s">
        <v>11411</v>
      </c>
    </row>
    <row r="663" spans="1:69" x14ac:dyDescent="0.25">
      <c r="A663" s="15" t="s">
        <v>7187</v>
      </c>
      <c r="B663" t="s">
        <v>7469</v>
      </c>
      <c r="C663" s="15">
        <v>3764</v>
      </c>
      <c r="D663" t="s">
        <v>7187</v>
      </c>
      <c r="E663" t="s">
        <v>5924</v>
      </c>
      <c r="F663" t="s">
        <v>537</v>
      </c>
      <c r="G663" s="15">
        <v>5489</v>
      </c>
      <c r="H663" s="15">
        <v>108560000141</v>
      </c>
      <c r="I663" t="s">
        <v>538</v>
      </c>
      <c r="J663">
        <v>1</v>
      </c>
      <c r="K663" s="22">
        <v>23.214590808132581</v>
      </c>
      <c r="L663" s="16"/>
      <c r="M663" s="16">
        <f t="shared" si="240"/>
        <v>1.6262159588971303</v>
      </c>
      <c r="N663" s="16">
        <f t="shared" si="241"/>
        <v>0.22912691994671813</v>
      </c>
      <c r="O663" s="29">
        <f t="shared" si="242"/>
        <v>1.2291269199467181</v>
      </c>
      <c r="P663" s="17">
        <f t="shared" si="243"/>
        <v>1719</v>
      </c>
      <c r="Q663" s="17">
        <v>0</v>
      </c>
      <c r="R663" s="17">
        <v>0</v>
      </c>
      <c r="S663" s="17">
        <v>0</v>
      </c>
      <c r="T663" s="17">
        <v>162</v>
      </c>
      <c r="U663" s="17">
        <v>0</v>
      </c>
      <c r="V663" s="17">
        <v>760</v>
      </c>
      <c r="W663" s="17">
        <v>0</v>
      </c>
      <c r="X663" s="17">
        <v>563</v>
      </c>
      <c r="Y663" s="17">
        <v>0</v>
      </c>
      <c r="Z663" s="17">
        <v>0</v>
      </c>
      <c r="AA663" s="17">
        <v>0</v>
      </c>
      <c r="AB663" s="17">
        <v>234</v>
      </c>
      <c r="AC663" s="17">
        <f t="shared" si="244"/>
        <v>234</v>
      </c>
      <c r="AD663" s="17">
        <v>0</v>
      </c>
      <c r="AE663" s="17">
        <v>0</v>
      </c>
      <c r="AF663" s="17">
        <v>0</v>
      </c>
      <c r="AG663" s="17">
        <v>0</v>
      </c>
      <c r="AH663" s="17">
        <v>0</v>
      </c>
      <c r="AI663" s="17">
        <v>0</v>
      </c>
      <c r="AJ663" s="17">
        <v>0</v>
      </c>
      <c r="AK663" s="17">
        <v>0</v>
      </c>
      <c r="AL663" s="17">
        <v>0</v>
      </c>
      <c r="AM663" s="17">
        <v>0</v>
      </c>
      <c r="AN663" s="17">
        <v>0</v>
      </c>
      <c r="AO663" s="17">
        <v>234</v>
      </c>
      <c r="AP663" s="18">
        <f>+'Per Cápita'!$E$4</f>
        <v>83816</v>
      </c>
      <c r="AQ663" s="18">
        <f>+'Per Cápita'!$E$5</f>
        <v>74019</v>
      </c>
      <c r="AR663" s="18">
        <f>+'Per Cápita'!$E$6</f>
        <v>111028</v>
      </c>
      <c r="AS663" s="18">
        <f>+'Per Cápita'!$E$7</f>
        <v>136064</v>
      </c>
      <c r="AT663" s="18">
        <f>+'Per Cápita'!$F$4</f>
        <v>103408</v>
      </c>
      <c r="AU663" s="18">
        <f>+'Per Cápita'!$F$5</f>
        <v>90347</v>
      </c>
      <c r="AV663" s="18">
        <f>+'Per Cápita'!$F$6</f>
        <v>138242</v>
      </c>
      <c r="AW663" s="18">
        <f>+'Per Cápita'!$F$7</f>
        <v>166544</v>
      </c>
      <c r="AX663" s="18">
        <f t="shared" si="245"/>
        <v>16689321.311405167</v>
      </c>
      <c r="AY663" s="18">
        <f t="shared" si="246"/>
        <v>120364880.2800103</v>
      </c>
      <c r="AZ663" s="18">
        <f t="shared" si="247"/>
        <v>0</v>
      </c>
      <c r="BA663" s="18">
        <f t="shared" si="248"/>
        <v>39134142.505137481</v>
      </c>
      <c r="BB663" s="18">
        <f t="shared" si="249"/>
        <v>0</v>
      </c>
      <c r="BC663" s="18">
        <f t="shared" si="250"/>
        <v>0</v>
      </c>
      <c r="BD663" s="18">
        <f t="shared" si="251"/>
        <v>0</v>
      </c>
      <c r="BE663" s="18">
        <f t="shared" si="252"/>
        <v>0</v>
      </c>
      <c r="BF663" s="18">
        <f t="shared" si="253"/>
        <v>0</v>
      </c>
      <c r="BG663" s="18">
        <f t="shared" si="254"/>
        <v>0</v>
      </c>
      <c r="BH663" s="18">
        <f t="shared" si="255"/>
        <v>0</v>
      </c>
      <c r="BI663" s="18">
        <f t="shared" si="256"/>
        <v>7826828.5010274956</v>
      </c>
      <c r="BJ663" s="18">
        <f t="shared" si="257"/>
        <v>0</v>
      </c>
      <c r="BK663" s="18">
        <f t="shared" si="258"/>
        <v>0</v>
      </c>
      <c r="BL663" s="18">
        <f t="shared" si="259"/>
        <v>0</v>
      </c>
      <c r="BM663" s="18">
        <f t="shared" si="260"/>
        <v>0</v>
      </c>
      <c r="BN663" s="18">
        <f t="shared" si="261"/>
        <v>176188344.09655294</v>
      </c>
      <c r="BO663" s="18">
        <f t="shared" si="262"/>
        <v>7826828.5010274956</v>
      </c>
      <c r="BP663" s="4">
        <f t="shared" si="263"/>
        <v>184015173</v>
      </c>
      <c r="BQ663" t="s">
        <v>11411</v>
      </c>
    </row>
    <row r="664" spans="1:69" x14ac:dyDescent="0.25">
      <c r="A664" s="15" t="s">
        <v>7187</v>
      </c>
      <c r="B664" t="s">
        <v>7469</v>
      </c>
      <c r="C664" s="15">
        <v>3764</v>
      </c>
      <c r="D664" t="s">
        <v>7187</v>
      </c>
      <c r="E664" t="s">
        <v>5924</v>
      </c>
      <c r="F664" t="s">
        <v>537</v>
      </c>
      <c r="G664" s="15">
        <v>6798</v>
      </c>
      <c r="H664" s="15">
        <v>108560000265</v>
      </c>
      <c r="I664" t="s">
        <v>9497</v>
      </c>
      <c r="J664">
        <v>1</v>
      </c>
      <c r="K664" s="22">
        <v>23.214590808132581</v>
      </c>
      <c r="L664" s="16"/>
      <c r="M664" s="16">
        <f t="shared" si="240"/>
        <v>1.6262159588971303</v>
      </c>
      <c r="N664" s="16">
        <f t="shared" si="241"/>
        <v>0.22912691994671813</v>
      </c>
      <c r="O664" s="29">
        <f t="shared" si="242"/>
        <v>1.2291269199467181</v>
      </c>
      <c r="P664" s="17">
        <f t="shared" si="243"/>
        <v>175</v>
      </c>
      <c r="Q664" s="17">
        <v>0</v>
      </c>
      <c r="R664" s="17">
        <v>0</v>
      </c>
      <c r="S664" s="17">
        <v>14</v>
      </c>
      <c r="T664" s="17">
        <v>0</v>
      </c>
      <c r="U664" s="17">
        <v>77</v>
      </c>
      <c r="V664" s="17">
        <v>0</v>
      </c>
      <c r="W664" s="17">
        <v>68</v>
      </c>
      <c r="X664" s="17">
        <v>0</v>
      </c>
      <c r="Y664" s="17">
        <v>16</v>
      </c>
      <c r="Z664" s="17">
        <v>0</v>
      </c>
      <c r="AA664" s="17">
        <v>0</v>
      </c>
      <c r="AB664" s="17">
        <v>0</v>
      </c>
      <c r="AC664" s="17">
        <f t="shared" si="244"/>
        <v>0</v>
      </c>
      <c r="AD664" s="17">
        <v>0</v>
      </c>
      <c r="AE664" s="17">
        <v>0</v>
      </c>
      <c r="AF664" s="17">
        <v>0</v>
      </c>
      <c r="AG664" s="17">
        <v>0</v>
      </c>
      <c r="AH664" s="17">
        <v>0</v>
      </c>
      <c r="AI664" s="17">
        <v>0</v>
      </c>
      <c r="AJ664" s="17">
        <v>0</v>
      </c>
      <c r="AK664" s="17">
        <v>0</v>
      </c>
      <c r="AL664" s="17">
        <v>0</v>
      </c>
      <c r="AM664" s="17">
        <v>0</v>
      </c>
      <c r="AN664" s="17">
        <v>0</v>
      </c>
      <c r="AO664" s="17">
        <v>0</v>
      </c>
      <c r="AP664" s="18">
        <f>+'Per Cápita'!$E$4</f>
        <v>83816</v>
      </c>
      <c r="AQ664" s="18">
        <f>+'Per Cápita'!$E$5</f>
        <v>74019</v>
      </c>
      <c r="AR664" s="18">
        <f>+'Per Cápita'!$E$6</f>
        <v>111028</v>
      </c>
      <c r="AS664" s="18">
        <f>+'Per Cápita'!$E$7</f>
        <v>136064</v>
      </c>
      <c r="AT664" s="18">
        <f>+'Per Cápita'!$F$4</f>
        <v>103408</v>
      </c>
      <c r="AU664" s="18">
        <f>+'Per Cápita'!$F$5</f>
        <v>90347</v>
      </c>
      <c r="AV664" s="18">
        <f>+'Per Cápita'!$F$6</f>
        <v>138242</v>
      </c>
      <c r="AW664" s="18">
        <f>+'Per Cápita'!$F$7</f>
        <v>166544</v>
      </c>
      <c r="AX664" s="18">
        <f t="shared" si="245"/>
        <v>0</v>
      </c>
      <c r="AY664" s="18">
        <f t="shared" si="246"/>
        <v>0</v>
      </c>
      <c r="AZ664" s="18">
        <f t="shared" si="247"/>
        <v>0</v>
      </c>
      <c r="BA664" s="18">
        <f t="shared" si="248"/>
        <v>0</v>
      </c>
      <c r="BB664" s="18">
        <f t="shared" si="249"/>
        <v>1779421.7915299032</v>
      </c>
      <c r="BC664" s="18">
        <f t="shared" si="250"/>
        <v>16101949.82628179</v>
      </c>
      <c r="BD664" s="18">
        <f t="shared" si="251"/>
        <v>2718671.4186763871</v>
      </c>
      <c r="BE664" s="18">
        <f t="shared" si="252"/>
        <v>0</v>
      </c>
      <c r="BF664" s="18">
        <f t="shared" si="253"/>
        <v>0</v>
      </c>
      <c r="BG664" s="18">
        <f t="shared" si="254"/>
        <v>0</v>
      </c>
      <c r="BH664" s="18">
        <f t="shared" si="255"/>
        <v>0</v>
      </c>
      <c r="BI664" s="18">
        <f t="shared" si="256"/>
        <v>0</v>
      </c>
      <c r="BJ664" s="18">
        <f t="shared" si="257"/>
        <v>0</v>
      </c>
      <c r="BK664" s="18">
        <f t="shared" si="258"/>
        <v>0</v>
      </c>
      <c r="BL664" s="18">
        <f t="shared" si="259"/>
        <v>0</v>
      </c>
      <c r="BM664" s="18">
        <f t="shared" si="260"/>
        <v>0</v>
      </c>
      <c r="BN664" s="18">
        <f t="shared" si="261"/>
        <v>20600043.036488082</v>
      </c>
      <c r="BO664" s="18">
        <f t="shared" si="262"/>
        <v>0</v>
      </c>
      <c r="BP664" s="4">
        <f t="shared" si="263"/>
        <v>20600043</v>
      </c>
      <c r="BQ664" t="s">
        <v>11411</v>
      </c>
    </row>
    <row r="665" spans="1:69" x14ac:dyDescent="0.25">
      <c r="A665" s="15" t="s">
        <v>7187</v>
      </c>
      <c r="B665" t="s">
        <v>7469</v>
      </c>
      <c r="C665" s="15">
        <v>3764</v>
      </c>
      <c r="D665" t="s">
        <v>7187</v>
      </c>
      <c r="E665" t="s">
        <v>5924</v>
      </c>
      <c r="F665" t="s">
        <v>537</v>
      </c>
      <c r="G665" s="15">
        <v>5490</v>
      </c>
      <c r="H665" s="15">
        <v>108560000303</v>
      </c>
      <c r="I665" t="s">
        <v>7475</v>
      </c>
      <c r="J665">
        <v>1</v>
      </c>
      <c r="K665" s="22">
        <v>23.214590808132581</v>
      </c>
      <c r="L665" s="16"/>
      <c r="M665" s="16">
        <f t="shared" si="240"/>
        <v>1.6262159588971303</v>
      </c>
      <c r="N665" s="16">
        <f t="shared" si="241"/>
        <v>0.22912691994671813</v>
      </c>
      <c r="O665" s="29">
        <f t="shared" si="242"/>
        <v>1.2291269199467181</v>
      </c>
      <c r="P665" s="17">
        <f t="shared" si="243"/>
        <v>1093</v>
      </c>
      <c r="Q665" s="17">
        <v>0</v>
      </c>
      <c r="R665" s="17">
        <v>0</v>
      </c>
      <c r="S665" s="17">
        <v>17</v>
      </c>
      <c r="T665" s="17">
        <v>60</v>
      </c>
      <c r="U665" s="17">
        <v>96</v>
      </c>
      <c r="V665" s="17">
        <v>501</v>
      </c>
      <c r="W665" s="17">
        <v>0</v>
      </c>
      <c r="X665" s="17">
        <v>334</v>
      </c>
      <c r="Y665" s="17">
        <v>0</v>
      </c>
      <c r="Z665" s="17">
        <v>0</v>
      </c>
      <c r="AA665" s="17">
        <v>0</v>
      </c>
      <c r="AB665" s="17">
        <v>85</v>
      </c>
      <c r="AC665" s="17">
        <f t="shared" si="244"/>
        <v>1093</v>
      </c>
      <c r="AD665" s="17">
        <v>0</v>
      </c>
      <c r="AE665" s="17">
        <v>0</v>
      </c>
      <c r="AF665" s="17">
        <v>17</v>
      </c>
      <c r="AG665" s="17">
        <v>60</v>
      </c>
      <c r="AH665" s="17">
        <v>96</v>
      </c>
      <c r="AI665" s="17">
        <v>501</v>
      </c>
      <c r="AJ665" s="17">
        <v>0</v>
      </c>
      <c r="AK665" s="17">
        <v>334</v>
      </c>
      <c r="AL665" s="17">
        <v>0</v>
      </c>
      <c r="AM665" s="17">
        <v>0</v>
      </c>
      <c r="AN665" s="17">
        <v>0</v>
      </c>
      <c r="AO665" s="17">
        <v>85</v>
      </c>
      <c r="AP665" s="18">
        <f>+'Per Cápita'!$E$4</f>
        <v>83816</v>
      </c>
      <c r="AQ665" s="18">
        <f>+'Per Cápita'!$E$5</f>
        <v>74019</v>
      </c>
      <c r="AR665" s="18">
        <f>+'Per Cápita'!$E$6</f>
        <v>111028</v>
      </c>
      <c r="AS665" s="18">
        <f>+'Per Cápita'!$E$7</f>
        <v>136064</v>
      </c>
      <c r="AT665" s="18">
        <f>+'Per Cápita'!$F$4</f>
        <v>103408</v>
      </c>
      <c r="AU665" s="18">
        <f>+'Per Cápita'!$F$5</f>
        <v>90347</v>
      </c>
      <c r="AV665" s="18">
        <f>+'Per Cápita'!$F$6</f>
        <v>138242</v>
      </c>
      <c r="AW665" s="18">
        <f>+'Per Cápita'!$F$7</f>
        <v>166544</v>
      </c>
      <c r="AX665" s="18">
        <f t="shared" si="245"/>
        <v>6181230.1153352475</v>
      </c>
      <c r="AY665" s="18">
        <f t="shared" si="246"/>
        <v>75967252.482092664</v>
      </c>
      <c r="AZ665" s="18">
        <f t="shared" si="247"/>
        <v>0</v>
      </c>
      <c r="BA665" s="18">
        <f t="shared" si="248"/>
        <v>14215393.645028571</v>
      </c>
      <c r="BB665" s="18">
        <f t="shared" si="249"/>
        <v>2160726.4611434536</v>
      </c>
      <c r="BC665" s="18">
        <f t="shared" si="250"/>
        <v>10660601.26429691</v>
      </c>
      <c r="BD665" s="18">
        <f t="shared" si="251"/>
        <v>0</v>
      </c>
      <c r="BE665" s="18">
        <f t="shared" si="252"/>
        <v>0</v>
      </c>
      <c r="BF665" s="18">
        <f t="shared" si="253"/>
        <v>1236246.0230670494</v>
      </c>
      <c r="BG665" s="18">
        <f t="shared" si="254"/>
        <v>15193450.496418534</v>
      </c>
      <c r="BH665" s="18">
        <f t="shared" si="255"/>
        <v>0</v>
      </c>
      <c r="BI665" s="18">
        <f t="shared" si="256"/>
        <v>2843078.7290057144</v>
      </c>
      <c r="BJ665" s="18">
        <f t="shared" si="257"/>
        <v>432145.29222869076</v>
      </c>
      <c r="BK665" s="18">
        <f t="shared" si="258"/>
        <v>2132120.252859382</v>
      </c>
      <c r="BL665" s="18">
        <f t="shared" si="259"/>
        <v>0</v>
      </c>
      <c r="BM665" s="18">
        <f t="shared" si="260"/>
        <v>0</v>
      </c>
      <c r="BN665" s="18">
        <f t="shared" si="261"/>
        <v>109185203.96789683</v>
      </c>
      <c r="BO665" s="18">
        <f t="shared" si="262"/>
        <v>21837040.79357937</v>
      </c>
      <c r="BP665" s="4">
        <f t="shared" si="263"/>
        <v>131022245</v>
      </c>
      <c r="BQ665" t="s">
        <v>11411</v>
      </c>
    </row>
    <row r="666" spans="1:69" x14ac:dyDescent="0.25">
      <c r="A666" s="15" t="s">
        <v>7187</v>
      </c>
      <c r="B666" t="s">
        <v>7469</v>
      </c>
      <c r="C666" s="15">
        <v>3764</v>
      </c>
      <c r="D666" t="s">
        <v>7187</v>
      </c>
      <c r="E666" t="s">
        <v>5925</v>
      </c>
      <c r="F666" t="s">
        <v>539</v>
      </c>
      <c r="G666" s="15">
        <v>5491</v>
      </c>
      <c r="H666" s="15">
        <v>108573000043</v>
      </c>
      <c r="I666" t="s">
        <v>9498</v>
      </c>
      <c r="J666">
        <v>1</v>
      </c>
      <c r="K666" s="22">
        <v>9.1701227430773748</v>
      </c>
      <c r="L666" s="16"/>
      <c r="M666" s="16">
        <f t="shared" si="240"/>
        <v>0.64238047842797841</v>
      </c>
      <c r="N666" s="16">
        <f t="shared" si="241"/>
        <v>8.0307310814615812E-2</v>
      </c>
      <c r="O666" s="29">
        <f t="shared" si="242"/>
        <v>1.0803073108146157</v>
      </c>
      <c r="P666" s="17">
        <f t="shared" si="243"/>
        <v>1597</v>
      </c>
      <c r="Q666" s="17">
        <v>0</v>
      </c>
      <c r="R666" s="17">
        <v>0</v>
      </c>
      <c r="S666" s="17">
        <v>0</v>
      </c>
      <c r="T666" s="17">
        <v>100</v>
      </c>
      <c r="U666" s="17">
        <v>0</v>
      </c>
      <c r="V666" s="17">
        <v>648</v>
      </c>
      <c r="W666" s="17">
        <v>0</v>
      </c>
      <c r="X666" s="17">
        <v>611</v>
      </c>
      <c r="Y666" s="17">
        <v>0</v>
      </c>
      <c r="Z666" s="17">
        <v>0</v>
      </c>
      <c r="AA666" s="17">
        <v>0</v>
      </c>
      <c r="AB666" s="17">
        <v>238</v>
      </c>
      <c r="AC666" s="17">
        <f t="shared" si="244"/>
        <v>338</v>
      </c>
      <c r="AD666" s="17">
        <v>0</v>
      </c>
      <c r="AE666" s="17">
        <v>0</v>
      </c>
      <c r="AF666" s="17">
        <v>0</v>
      </c>
      <c r="AG666" s="17">
        <v>100</v>
      </c>
      <c r="AH666" s="17">
        <v>0</v>
      </c>
      <c r="AI666" s="17">
        <v>0</v>
      </c>
      <c r="AJ666" s="17">
        <v>0</v>
      </c>
      <c r="AK666" s="17">
        <v>0</v>
      </c>
      <c r="AL666" s="17">
        <v>0</v>
      </c>
      <c r="AM666" s="17">
        <v>0</v>
      </c>
      <c r="AN666" s="17">
        <v>0</v>
      </c>
      <c r="AO666" s="17">
        <v>238</v>
      </c>
      <c r="AP666" s="18">
        <f>+'Per Cápita'!$E$4</f>
        <v>83816</v>
      </c>
      <c r="AQ666" s="18">
        <f>+'Per Cápita'!$E$5</f>
        <v>74019</v>
      </c>
      <c r="AR666" s="18">
        <f>+'Per Cápita'!$E$6</f>
        <v>111028</v>
      </c>
      <c r="AS666" s="18">
        <f>+'Per Cápita'!$E$7</f>
        <v>136064</v>
      </c>
      <c r="AT666" s="18">
        <f>+'Per Cápita'!$F$4</f>
        <v>103408</v>
      </c>
      <c r="AU666" s="18">
        <f>+'Per Cápita'!$F$5</f>
        <v>90347</v>
      </c>
      <c r="AV666" s="18">
        <f>+'Per Cápita'!$F$6</f>
        <v>138242</v>
      </c>
      <c r="AW666" s="18">
        <f>+'Per Cápita'!$F$7</f>
        <v>166544</v>
      </c>
      <c r="AX666" s="18">
        <f t="shared" si="245"/>
        <v>9054703.7563237827</v>
      </c>
      <c r="AY666" s="18">
        <f t="shared" si="246"/>
        <v>100673752.95053649</v>
      </c>
      <c r="AZ666" s="18">
        <f t="shared" si="247"/>
        <v>0</v>
      </c>
      <c r="BA666" s="18">
        <f t="shared" si="248"/>
        <v>34983842.277405813</v>
      </c>
      <c r="BB666" s="18">
        <f t="shared" si="249"/>
        <v>0</v>
      </c>
      <c r="BC666" s="18">
        <f t="shared" si="250"/>
        <v>0</v>
      </c>
      <c r="BD666" s="18">
        <f t="shared" si="251"/>
        <v>0</v>
      </c>
      <c r="BE666" s="18">
        <f t="shared" si="252"/>
        <v>0</v>
      </c>
      <c r="BF666" s="18">
        <f t="shared" si="253"/>
        <v>1810940.7512647565</v>
      </c>
      <c r="BG666" s="18">
        <f t="shared" si="254"/>
        <v>0</v>
      </c>
      <c r="BH666" s="18">
        <f t="shared" si="255"/>
        <v>0</v>
      </c>
      <c r="BI666" s="18">
        <f t="shared" si="256"/>
        <v>6996768.4554811623</v>
      </c>
      <c r="BJ666" s="18">
        <f t="shared" si="257"/>
        <v>0</v>
      </c>
      <c r="BK666" s="18">
        <f t="shared" si="258"/>
        <v>0</v>
      </c>
      <c r="BL666" s="18">
        <f t="shared" si="259"/>
        <v>0</v>
      </c>
      <c r="BM666" s="18">
        <f t="shared" si="260"/>
        <v>0</v>
      </c>
      <c r="BN666" s="18">
        <f t="shared" si="261"/>
        <v>144712298.9842661</v>
      </c>
      <c r="BO666" s="18">
        <f t="shared" si="262"/>
        <v>8807709.2067459188</v>
      </c>
      <c r="BP666" s="4">
        <f t="shared" si="263"/>
        <v>153520008</v>
      </c>
      <c r="BQ666" t="s">
        <v>11411</v>
      </c>
    </row>
    <row r="667" spans="1:69" x14ac:dyDescent="0.25">
      <c r="A667" s="15" t="s">
        <v>7187</v>
      </c>
      <c r="B667" t="s">
        <v>7469</v>
      </c>
      <c r="C667" s="15">
        <v>3764</v>
      </c>
      <c r="D667" t="s">
        <v>7187</v>
      </c>
      <c r="E667" t="s">
        <v>5925</v>
      </c>
      <c r="F667" t="s">
        <v>539</v>
      </c>
      <c r="G667" s="15">
        <v>5492</v>
      </c>
      <c r="H667" s="15">
        <v>108573000051</v>
      </c>
      <c r="I667" t="s">
        <v>540</v>
      </c>
      <c r="J667">
        <v>1</v>
      </c>
      <c r="K667" s="22">
        <v>9.1701227430773748</v>
      </c>
      <c r="L667" s="16"/>
      <c r="M667" s="16">
        <f t="shared" si="240"/>
        <v>0.64238047842797841</v>
      </c>
      <c r="N667" s="16">
        <f t="shared" si="241"/>
        <v>8.0307310814615812E-2</v>
      </c>
      <c r="O667" s="29">
        <f t="shared" si="242"/>
        <v>1.0803073108146157</v>
      </c>
      <c r="P667" s="17">
        <f t="shared" si="243"/>
        <v>1499</v>
      </c>
      <c r="Q667" s="17">
        <v>0</v>
      </c>
      <c r="R667" s="17">
        <v>0</v>
      </c>
      <c r="S667" s="17">
        <v>0</v>
      </c>
      <c r="T667" s="17">
        <v>91</v>
      </c>
      <c r="U667" s="17">
        <v>0</v>
      </c>
      <c r="V667" s="17">
        <v>715</v>
      </c>
      <c r="W667" s="17">
        <v>0</v>
      </c>
      <c r="X667" s="17">
        <v>518</v>
      </c>
      <c r="Y667" s="17">
        <v>0</v>
      </c>
      <c r="Z667" s="17">
        <v>3</v>
      </c>
      <c r="AA667" s="17">
        <v>0</v>
      </c>
      <c r="AB667" s="17">
        <v>172</v>
      </c>
      <c r="AC667" s="17">
        <f t="shared" si="244"/>
        <v>392</v>
      </c>
      <c r="AD667" s="17">
        <v>0</v>
      </c>
      <c r="AE667" s="17">
        <v>0</v>
      </c>
      <c r="AF667" s="17">
        <v>0</v>
      </c>
      <c r="AG667" s="17">
        <v>91</v>
      </c>
      <c r="AH667" s="17">
        <v>0</v>
      </c>
      <c r="AI667" s="17">
        <v>126</v>
      </c>
      <c r="AJ667" s="17">
        <v>0</v>
      </c>
      <c r="AK667" s="17">
        <v>0</v>
      </c>
      <c r="AL667" s="17">
        <v>0</v>
      </c>
      <c r="AM667" s="17">
        <v>3</v>
      </c>
      <c r="AN667" s="17">
        <v>0</v>
      </c>
      <c r="AO667" s="17">
        <v>172</v>
      </c>
      <c r="AP667" s="18">
        <f>+'Per Cápita'!$E$4</f>
        <v>83816</v>
      </c>
      <c r="AQ667" s="18">
        <f>+'Per Cápita'!$E$5</f>
        <v>74019</v>
      </c>
      <c r="AR667" s="18">
        <f>+'Per Cápita'!$E$6</f>
        <v>111028</v>
      </c>
      <c r="AS667" s="18">
        <f>+'Per Cápita'!$E$7</f>
        <v>136064</v>
      </c>
      <c r="AT667" s="18">
        <f>+'Per Cápita'!$F$4</f>
        <v>103408</v>
      </c>
      <c r="AU667" s="18">
        <f>+'Per Cápita'!$F$5</f>
        <v>90347</v>
      </c>
      <c r="AV667" s="18">
        <f>+'Per Cápita'!$F$6</f>
        <v>138242</v>
      </c>
      <c r="AW667" s="18">
        <f>+'Per Cápita'!$F$7</f>
        <v>166544</v>
      </c>
      <c r="AX667" s="18">
        <f t="shared" si="245"/>
        <v>8239780.4182546427</v>
      </c>
      <c r="AY667" s="18">
        <f t="shared" si="246"/>
        <v>98594708.01271762</v>
      </c>
      <c r="AZ667" s="18">
        <f t="shared" si="247"/>
        <v>359833.08031537547</v>
      </c>
      <c r="BA667" s="18">
        <f t="shared" si="248"/>
        <v>25282440.637452938</v>
      </c>
      <c r="BB667" s="18">
        <f t="shared" si="249"/>
        <v>0</v>
      </c>
      <c r="BC667" s="18">
        <f t="shared" si="250"/>
        <v>0</v>
      </c>
      <c r="BD667" s="18">
        <f t="shared" si="251"/>
        <v>0</v>
      </c>
      <c r="BE667" s="18">
        <f t="shared" si="252"/>
        <v>0</v>
      </c>
      <c r="BF667" s="18">
        <f t="shared" si="253"/>
        <v>1647956.0836509287</v>
      </c>
      <c r="BG667" s="18">
        <f t="shared" si="254"/>
        <v>2015074.3243475135</v>
      </c>
      <c r="BH667" s="18">
        <f t="shared" si="255"/>
        <v>71966.616063075096</v>
      </c>
      <c r="BI667" s="18">
        <f t="shared" si="256"/>
        <v>5056488.1274905885</v>
      </c>
      <c r="BJ667" s="18">
        <f t="shared" si="257"/>
        <v>0</v>
      </c>
      <c r="BK667" s="18">
        <f t="shared" si="258"/>
        <v>0</v>
      </c>
      <c r="BL667" s="18">
        <f t="shared" si="259"/>
        <v>0</v>
      </c>
      <c r="BM667" s="18">
        <f t="shared" si="260"/>
        <v>0</v>
      </c>
      <c r="BN667" s="18">
        <f t="shared" si="261"/>
        <v>132476762.14874059</v>
      </c>
      <c r="BO667" s="18">
        <f t="shared" si="262"/>
        <v>8791485.1515521053</v>
      </c>
      <c r="BP667" s="4">
        <f t="shared" si="263"/>
        <v>141268247</v>
      </c>
      <c r="BQ667" t="s">
        <v>11411</v>
      </c>
    </row>
    <row r="668" spans="1:69" x14ac:dyDescent="0.25">
      <c r="A668" s="15" t="s">
        <v>7187</v>
      </c>
      <c r="B668" t="s">
        <v>7469</v>
      </c>
      <c r="C668" s="15">
        <v>3764</v>
      </c>
      <c r="D668" t="s">
        <v>7187</v>
      </c>
      <c r="E668" t="s">
        <v>5925</v>
      </c>
      <c r="F668" t="s">
        <v>539</v>
      </c>
      <c r="G668" s="15">
        <v>5493</v>
      </c>
      <c r="H668" s="15">
        <v>108573000159</v>
      </c>
      <c r="I668" t="s">
        <v>9499</v>
      </c>
      <c r="J668">
        <v>1</v>
      </c>
      <c r="K668" s="22">
        <v>9.1701227430773748</v>
      </c>
      <c r="L668" s="16"/>
      <c r="M668" s="16">
        <f t="shared" si="240"/>
        <v>0.64238047842797841</v>
      </c>
      <c r="N668" s="16">
        <f t="shared" si="241"/>
        <v>8.0307310814615812E-2</v>
      </c>
      <c r="O668" s="29">
        <f t="shared" si="242"/>
        <v>1.0803073108146157</v>
      </c>
      <c r="P668" s="17">
        <f t="shared" si="243"/>
        <v>1487</v>
      </c>
      <c r="Q668" s="17">
        <v>0</v>
      </c>
      <c r="R668" s="17">
        <v>0</v>
      </c>
      <c r="S668" s="17">
        <v>0</v>
      </c>
      <c r="T668" s="17">
        <v>69</v>
      </c>
      <c r="U668" s="17">
        <v>0</v>
      </c>
      <c r="V668" s="17">
        <v>458</v>
      </c>
      <c r="W668" s="17">
        <v>0</v>
      </c>
      <c r="X668" s="17">
        <v>652</v>
      </c>
      <c r="Y668" s="17">
        <v>0</v>
      </c>
      <c r="Z668" s="17">
        <v>4</v>
      </c>
      <c r="AA668" s="17">
        <v>0</v>
      </c>
      <c r="AB668" s="17">
        <v>304</v>
      </c>
      <c r="AC668" s="17">
        <f t="shared" si="244"/>
        <v>650</v>
      </c>
      <c r="AD668" s="17">
        <v>0</v>
      </c>
      <c r="AE668" s="17">
        <v>0</v>
      </c>
      <c r="AF668" s="17">
        <v>0</v>
      </c>
      <c r="AG668" s="17">
        <v>0</v>
      </c>
      <c r="AH668" s="17">
        <v>0</v>
      </c>
      <c r="AI668" s="17">
        <v>0</v>
      </c>
      <c r="AJ668" s="17">
        <v>0</v>
      </c>
      <c r="AK668" s="17">
        <v>342</v>
      </c>
      <c r="AL668" s="17">
        <v>0</v>
      </c>
      <c r="AM668" s="17">
        <v>4</v>
      </c>
      <c r="AN668" s="17">
        <v>0</v>
      </c>
      <c r="AO668" s="17">
        <v>304</v>
      </c>
      <c r="AP668" s="18">
        <f>+'Per Cápita'!$E$4</f>
        <v>83816</v>
      </c>
      <c r="AQ668" s="18">
        <f>+'Per Cápita'!$E$5</f>
        <v>74019</v>
      </c>
      <c r="AR668" s="18">
        <f>+'Per Cápita'!$E$6</f>
        <v>111028</v>
      </c>
      <c r="AS668" s="18">
        <f>+'Per Cápita'!$E$7</f>
        <v>136064</v>
      </c>
      <c r="AT668" s="18">
        <f>+'Per Cápita'!$F$4</f>
        <v>103408</v>
      </c>
      <c r="AU668" s="18">
        <f>+'Per Cápita'!$F$5</f>
        <v>90347</v>
      </c>
      <c r="AV668" s="18">
        <f>+'Per Cápita'!$F$6</f>
        <v>138242</v>
      </c>
      <c r="AW668" s="18">
        <f>+'Per Cápita'!$F$7</f>
        <v>166544</v>
      </c>
      <c r="AX668" s="18">
        <f t="shared" si="245"/>
        <v>6247745.5918634105</v>
      </c>
      <c r="AY668" s="18">
        <f t="shared" si="246"/>
        <v>88759226.191497609</v>
      </c>
      <c r="AZ668" s="18">
        <f t="shared" si="247"/>
        <v>479777.44042050064</v>
      </c>
      <c r="BA668" s="18">
        <f t="shared" si="248"/>
        <v>44685243.917358682</v>
      </c>
      <c r="BB668" s="18">
        <f t="shared" si="249"/>
        <v>0</v>
      </c>
      <c r="BC668" s="18">
        <f t="shared" si="250"/>
        <v>0</v>
      </c>
      <c r="BD668" s="18">
        <f t="shared" si="251"/>
        <v>0</v>
      </c>
      <c r="BE668" s="18">
        <f t="shared" si="252"/>
        <v>0</v>
      </c>
      <c r="BF668" s="18">
        <f t="shared" si="253"/>
        <v>0</v>
      </c>
      <c r="BG668" s="18">
        <f t="shared" si="254"/>
        <v>5469487.4518003939</v>
      </c>
      <c r="BH668" s="18">
        <f t="shared" si="255"/>
        <v>95955.488084100129</v>
      </c>
      <c r="BI668" s="18">
        <f t="shared" si="256"/>
        <v>8937048.7834717371</v>
      </c>
      <c r="BJ668" s="18">
        <f t="shared" si="257"/>
        <v>0</v>
      </c>
      <c r="BK668" s="18">
        <f t="shared" si="258"/>
        <v>0</v>
      </c>
      <c r="BL668" s="18">
        <f t="shared" si="259"/>
        <v>0</v>
      </c>
      <c r="BM668" s="18">
        <f t="shared" si="260"/>
        <v>0</v>
      </c>
      <c r="BN668" s="18">
        <f t="shared" si="261"/>
        <v>140171993.14114019</v>
      </c>
      <c r="BO668" s="18">
        <f t="shared" si="262"/>
        <v>14502491.723356232</v>
      </c>
      <c r="BP668" s="4">
        <f t="shared" si="263"/>
        <v>154674485</v>
      </c>
      <c r="BQ668" t="s">
        <v>11411</v>
      </c>
    </row>
    <row r="669" spans="1:69" x14ac:dyDescent="0.25">
      <c r="A669" s="15" t="s">
        <v>7187</v>
      </c>
      <c r="B669" t="s">
        <v>7469</v>
      </c>
      <c r="C669" s="15">
        <v>3764</v>
      </c>
      <c r="D669" t="s">
        <v>7187</v>
      </c>
      <c r="E669" t="s">
        <v>5926</v>
      </c>
      <c r="F669" t="s">
        <v>542</v>
      </c>
      <c r="G669" s="15">
        <v>5494</v>
      </c>
      <c r="H669" s="15">
        <v>108606000028</v>
      </c>
      <c r="I669" t="s">
        <v>543</v>
      </c>
      <c r="J669">
        <v>1</v>
      </c>
      <c r="K669" s="22">
        <v>29.532335964188949</v>
      </c>
      <c r="L669" s="16"/>
      <c r="M669" s="16">
        <f t="shared" si="240"/>
        <v>2.0687832254037057</v>
      </c>
      <c r="N669" s="16">
        <f t="shared" si="241"/>
        <v>0.29607173838807399</v>
      </c>
      <c r="O669" s="29">
        <f t="shared" si="242"/>
        <v>1.296071738388074</v>
      </c>
      <c r="P669" s="17">
        <f t="shared" si="243"/>
        <v>1267</v>
      </c>
      <c r="Q669" s="17">
        <v>0</v>
      </c>
      <c r="R669" s="17">
        <v>0</v>
      </c>
      <c r="S669" s="17">
        <v>0</v>
      </c>
      <c r="T669" s="17">
        <v>139</v>
      </c>
      <c r="U669" s="17">
        <v>0</v>
      </c>
      <c r="V669" s="17">
        <v>677</v>
      </c>
      <c r="W669" s="17">
        <v>0</v>
      </c>
      <c r="X669" s="17">
        <v>354</v>
      </c>
      <c r="Y669" s="17">
        <v>0</v>
      </c>
      <c r="Z669" s="17">
        <v>97</v>
      </c>
      <c r="AA669" s="17">
        <v>0</v>
      </c>
      <c r="AB669" s="17">
        <v>0</v>
      </c>
      <c r="AC669" s="17">
        <f t="shared" si="244"/>
        <v>0</v>
      </c>
      <c r="AD669" s="17">
        <v>0</v>
      </c>
      <c r="AE669" s="17">
        <v>0</v>
      </c>
      <c r="AF669" s="17">
        <v>0</v>
      </c>
      <c r="AG669" s="17">
        <v>0</v>
      </c>
      <c r="AH669" s="17">
        <v>0</v>
      </c>
      <c r="AI669" s="17">
        <v>0</v>
      </c>
      <c r="AJ669" s="17">
        <v>0</v>
      </c>
      <c r="AK669" s="17">
        <v>0</v>
      </c>
      <c r="AL669" s="17">
        <v>0</v>
      </c>
      <c r="AM669" s="17">
        <v>0</v>
      </c>
      <c r="AN669" s="17">
        <v>0</v>
      </c>
      <c r="AO669" s="17">
        <v>0</v>
      </c>
      <c r="AP669" s="18">
        <f>+'Per Cápita'!$E$4</f>
        <v>83816</v>
      </c>
      <c r="AQ669" s="18">
        <f>+'Per Cápita'!$E$5</f>
        <v>74019</v>
      </c>
      <c r="AR669" s="18">
        <f>+'Per Cápita'!$E$6</f>
        <v>111028</v>
      </c>
      <c r="AS669" s="18">
        <f>+'Per Cápita'!$E$7</f>
        <v>136064</v>
      </c>
      <c r="AT669" s="18">
        <f>+'Per Cápita'!$F$4</f>
        <v>103408</v>
      </c>
      <c r="AU669" s="18">
        <f>+'Per Cápita'!$F$5</f>
        <v>90347</v>
      </c>
      <c r="AV669" s="18">
        <f>+'Per Cápita'!$F$6</f>
        <v>138242</v>
      </c>
      <c r="AW669" s="18">
        <f>+'Per Cápita'!$F$7</f>
        <v>166544</v>
      </c>
      <c r="AX669" s="18">
        <f t="shared" si="245"/>
        <v>15099785.286638139</v>
      </c>
      <c r="AY669" s="18">
        <f t="shared" si="246"/>
        <v>98907885.957863003</v>
      </c>
      <c r="AZ669" s="18">
        <f t="shared" si="247"/>
        <v>13958324.538065854</v>
      </c>
      <c r="BA669" s="18">
        <f t="shared" si="248"/>
        <v>0</v>
      </c>
      <c r="BB669" s="18">
        <f t="shared" si="249"/>
        <v>0</v>
      </c>
      <c r="BC669" s="18">
        <f t="shared" si="250"/>
        <v>0</v>
      </c>
      <c r="BD669" s="18">
        <f t="shared" si="251"/>
        <v>0</v>
      </c>
      <c r="BE669" s="18">
        <f t="shared" si="252"/>
        <v>0</v>
      </c>
      <c r="BF669" s="18">
        <f t="shared" si="253"/>
        <v>0</v>
      </c>
      <c r="BG669" s="18">
        <f t="shared" si="254"/>
        <v>0</v>
      </c>
      <c r="BH669" s="18">
        <f t="shared" si="255"/>
        <v>0</v>
      </c>
      <c r="BI669" s="18">
        <f t="shared" si="256"/>
        <v>0</v>
      </c>
      <c r="BJ669" s="18">
        <f t="shared" si="257"/>
        <v>0</v>
      </c>
      <c r="BK669" s="18">
        <f t="shared" si="258"/>
        <v>0</v>
      </c>
      <c r="BL669" s="18">
        <f t="shared" si="259"/>
        <v>0</v>
      </c>
      <c r="BM669" s="18">
        <f t="shared" si="260"/>
        <v>0</v>
      </c>
      <c r="BN669" s="18">
        <f t="shared" si="261"/>
        <v>127965995.78256699</v>
      </c>
      <c r="BO669" s="18">
        <f t="shared" si="262"/>
        <v>0</v>
      </c>
      <c r="BP669" s="4">
        <f t="shared" si="263"/>
        <v>127965996</v>
      </c>
      <c r="BQ669" t="s">
        <v>11411</v>
      </c>
    </row>
    <row r="670" spans="1:69" x14ac:dyDescent="0.25">
      <c r="A670" s="15" t="s">
        <v>7187</v>
      </c>
      <c r="B670" t="s">
        <v>7469</v>
      </c>
      <c r="C670" s="15">
        <v>3764</v>
      </c>
      <c r="D670" t="s">
        <v>7187</v>
      </c>
      <c r="E670" t="s">
        <v>5926</v>
      </c>
      <c r="F670" t="s">
        <v>542</v>
      </c>
      <c r="G670" s="15">
        <v>5553</v>
      </c>
      <c r="H670" s="15">
        <v>108606000036</v>
      </c>
      <c r="I670" t="s">
        <v>233</v>
      </c>
      <c r="J670">
        <v>1</v>
      </c>
      <c r="K670" s="22">
        <v>29.532335964188949</v>
      </c>
      <c r="L670" s="16"/>
      <c r="M670" s="16">
        <f t="shared" si="240"/>
        <v>2.0687832254037057</v>
      </c>
      <c r="N670" s="16">
        <f t="shared" si="241"/>
        <v>0.29607173838807399</v>
      </c>
      <c r="O670" s="29">
        <f t="shared" si="242"/>
        <v>1.296071738388074</v>
      </c>
      <c r="P670" s="17">
        <f t="shared" si="243"/>
        <v>601</v>
      </c>
      <c r="Q670" s="17">
        <v>0</v>
      </c>
      <c r="R670" s="17">
        <v>0</v>
      </c>
      <c r="S670" s="17">
        <v>0</v>
      </c>
      <c r="T670" s="17">
        <v>49</v>
      </c>
      <c r="U670" s="17">
        <v>0</v>
      </c>
      <c r="V670" s="17">
        <v>292</v>
      </c>
      <c r="W670" s="17">
        <v>0</v>
      </c>
      <c r="X670" s="17">
        <v>201</v>
      </c>
      <c r="Y670" s="17">
        <v>0</v>
      </c>
      <c r="Z670" s="17">
        <v>59</v>
      </c>
      <c r="AA670" s="17">
        <v>0</v>
      </c>
      <c r="AB670" s="17">
        <v>0</v>
      </c>
      <c r="AC670" s="17">
        <f t="shared" si="244"/>
        <v>0</v>
      </c>
      <c r="AD670" s="17">
        <v>0</v>
      </c>
      <c r="AE670" s="17">
        <v>0</v>
      </c>
      <c r="AF670" s="17">
        <v>0</v>
      </c>
      <c r="AG670" s="17">
        <v>0</v>
      </c>
      <c r="AH670" s="17">
        <v>0</v>
      </c>
      <c r="AI670" s="17">
        <v>0</v>
      </c>
      <c r="AJ670" s="17">
        <v>0</v>
      </c>
      <c r="AK670" s="17">
        <v>0</v>
      </c>
      <c r="AL670" s="17">
        <v>0</v>
      </c>
      <c r="AM670" s="17">
        <v>0</v>
      </c>
      <c r="AN670" s="17">
        <v>0</v>
      </c>
      <c r="AO670" s="17">
        <v>0</v>
      </c>
      <c r="AP670" s="18">
        <f>+'Per Cápita'!$E$4</f>
        <v>83816</v>
      </c>
      <c r="AQ670" s="18">
        <f>+'Per Cápita'!$E$5</f>
        <v>74019</v>
      </c>
      <c r="AR670" s="18">
        <f>+'Per Cápita'!$E$6</f>
        <v>111028</v>
      </c>
      <c r="AS670" s="18">
        <f>+'Per Cápita'!$E$7</f>
        <v>136064</v>
      </c>
      <c r="AT670" s="18">
        <f>+'Per Cápita'!$F$4</f>
        <v>103408</v>
      </c>
      <c r="AU670" s="18">
        <f>+'Per Cápita'!$F$5</f>
        <v>90347</v>
      </c>
      <c r="AV670" s="18">
        <f>+'Per Cápita'!$F$6</f>
        <v>138242</v>
      </c>
      <c r="AW670" s="18">
        <f>+'Per Cápita'!$F$7</f>
        <v>166544</v>
      </c>
      <c r="AX670" s="18">
        <f t="shared" si="245"/>
        <v>5322945.8924120059</v>
      </c>
      <c r="AY670" s="18">
        <f t="shared" si="246"/>
        <v>47295429.463847198</v>
      </c>
      <c r="AZ670" s="18">
        <f t="shared" si="247"/>
        <v>8490114.9252153132</v>
      </c>
      <c r="BA670" s="18">
        <f t="shared" si="248"/>
        <v>0</v>
      </c>
      <c r="BB670" s="18">
        <f t="shared" si="249"/>
        <v>0</v>
      </c>
      <c r="BC670" s="18">
        <f t="shared" si="250"/>
        <v>0</v>
      </c>
      <c r="BD670" s="18">
        <f t="shared" si="251"/>
        <v>0</v>
      </c>
      <c r="BE670" s="18">
        <f t="shared" si="252"/>
        <v>0</v>
      </c>
      <c r="BF670" s="18">
        <f t="shared" si="253"/>
        <v>0</v>
      </c>
      <c r="BG670" s="18">
        <f t="shared" si="254"/>
        <v>0</v>
      </c>
      <c r="BH670" s="18">
        <f t="shared" si="255"/>
        <v>0</v>
      </c>
      <c r="BI670" s="18">
        <f t="shared" si="256"/>
        <v>0</v>
      </c>
      <c r="BJ670" s="18">
        <f t="shared" si="257"/>
        <v>0</v>
      </c>
      <c r="BK670" s="18">
        <f t="shared" si="258"/>
        <v>0</v>
      </c>
      <c r="BL670" s="18">
        <f t="shared" si="259"/>
        <v>0</v>
      </c>
      <c r="BM670" s="18">
        <f t="shared" si="260"/>
        <v>0</v>
      </c>
      <c r="BN670" s="18">
        <f t="shared" si="261"/>
        <v>61108490.281474516</v>
      </c>
      <c r="BO670" s="18">
        <f t="shared" si="262"/>
        <v>0</v>
      </c>
      <c r="BP670" s="4">
        <f t="shared" si="263"/>
        <v>61108490</v>
      </c>
      <c r="BQ670" t="s">
        <v>11411</v>
      </c>
    </row>
    <row r="671" spans="1:69" x14ac:dyDescent="0.25">
      <c r="A671" s="15" t="s">
        <v>7187</v>
      </c>
      <c r="B671" t="s">
        <v>7469</v>
      </c>
      <c r="C671" s="15">
        <v>3764</v>
      </c>
      <c r="D671" t="s">
        <v>7187</v>
      </c>
      <c r="E671" t="s">
        <v>5926</v>
      </c>
      <c r="F671" t="s">
        <v>542</v>
      </c>
      <c r="G671" s="15">
        <v>5554</v>
      </c>
      <c r="H671" s="15">
        <v>108606000125</v>
      </c>
      <c r="I671" t="s">
        <v>7476</v>
      </c>
      <c r="J671">
        <v>1</v>
      </c>
      <c r="K671" s="22">
        <v>29.532335964188949</v>
      </c>
      <c r="L671" s="16"/>
      <c r="M671" s="16">
        <f t="shared" si="240"/>
        <v>2.0687832254037057</v>
      </c>
      <c r="N671" s="16">
        <f t="shared" si="241"/>
        <v>0.29607173838807399</v>
      </c>
      <c r="O671" s="29">
        <f t="shared" si="242"/>
        <v>1.296071738388074</v>
      </c>
      <c r="P671" s="17">
        <f t="shared" si="243"/>
        <v>1928</v>
      </c>
      <c r="Q671" s="17">
        <v>0</v>
      </c>
      <c r="R671" s="17">
        <v>0</v>
      </c>
      <c r="S671" s="17">
        <v>0</v>
      </c>
      <c r="T671" s="17">
        <v>174</v>
      </c>
      <c r="U671" s="17">
        <v>0</v>
      </c>
      <c r="V671" s="17">
        <v>860</v>
      </c>
      <c r="W671" s="17">
        <v>0</v>
      </c>
      <c r="X671" s="17">
        <v>645</v>
      </c>
      <c r="Y671" s="17">
        <v>0</v>
      </c>
      <c r="Z671" s="17">
        <v>249</v>
      </c>
      <c r="AA671" s="17">
        <v>0</v>
      </c>
      <c r="AB671" s="17">
        <v>0</v>
      </c>
      <c r="AC671" s="17">
        <f t="shared" si="244"/>
        <v>249</v>
      </c>
      <c r="AD671" s="17">
        <v>0</v>
      </c>
      <c r="AE671" s="17">
        <v>0</v>
      </c>
      <c r="AF671" s="17">
        <v>0</v>
      </c>
      <c r="AG671" s="17">
        <v>0</v>
      </c>
      <c r="AH671" s="17">
        <v>0</v>
      </c>
      <c r="AI671" s="17">
        <v>0</v>
      </c>
      <c r="AJ671" s="17">
        <v>0</v>
      </c>
      <c r="AK671" s="17">
        <v>0</v>
      </c>
      <c r="AL671" s="17">
        <v>0</v>
      </c>
      <c r="AM671" s="17">
        <v>249</v>
      </c>
      <c r="AN671" s="17">
        <v>0</v>
      </c>
      <c r="AO671" s="17">
        <v>0</v>
      </c>
      <c r="AP671" s="18">
        <f>+'Per Cápita'!$E$4</f>
        <v>83816</v>
      </c>
      <c r="AQ671" s="18">
        <f>+'Per Cápita'!$E$5</f>
        <v>74019</v>
      </c>
      <c r="AR671" s="18">
        <f>+'Per Cápita'!$E$6</f>
        <v>111028</v>
      </c>
      <c r="AS671" s="18">
        <f>+'Per Cápita'!$E$7</f>
        <v>136064</v>
      </c>
      <c r="AT671" s="18">
        <f>+'Per Cápita'!$F$4</f>
        <v>103408</v>
      </c>
      <c r="AU671" s="18">
        <f>+'Per Cápita'!$F$5</f>
        <v>90347</v>
      </c>
      <c r="AV671" s="18">
        <f>+'Per Cápita'!$F$6</f>
        <v>138242</v>
      </c>
      <c r="AW671" s="18">
        <f>+'Per Cápita'!$F$7</f>
        <v>166544</v>
      </c>
      <c r="AX671" s="18">
        <f t="shared" si="245"/>
        <v>18901889.495503858</v>
      </c>
      <c r="AY671" s="18">
        <f t="shared" si="246"/>
        <v>144380570.675639</v>
      </c>
      <c r="AZ671" s="18">
        <f t="shared" si="247"/>
        <v>35831162.989468016</v>
      </c>
      <c r="BA671" s="18">
        <f t="shared" si="248"/>
        <v>0</v>
      </c>
      <c r="BB671" s="18">
        <f t="shared" si="249"/>
        <v>0</v>
      </c>
      <c r="BC671" s="18">
        <f t="shared" si="250"/>
        <v>0</v>
      </c>
      <c r="BD671" s="18">
        <f t="shared" si="251"/>
        <v>0</v>
      </c>
      <c r="BE671" s="18">
        <f t="shared" si="252"/>
        <v>0</v>
      </c>
      <c r="BF671" s="18">
        <f t="shared" si="253"/>
        <v>0</v>
      </c>
      <c r="BG671" s="18">
        <f t="shared" si="254"/>
        <v>0</v>
      </c>
      <c r="BH671" s="18">
        <f t="shared" si="255"/>
        <v>7166232.5978936041</v>
      </c>
      <c r="BI671" s="18">
        <f t="shared" si="256"/>
        <v>0</v>
      </c>
      <c r="BJ671" s="18">
        <f t="shared" si="257"/>
        <v>0</v>
      </c>
      <c r="BK671" s="18">
        <f t="shared" si="258"/>
        <v>0</v>
      </c>
      <c r="BL671" s="18">
        <f t="shared" si="259"/>
        <v>0</v>
      </c>
      <c r="BM671" s="18">
        <f t="shared" si="260"/>
        <v>0</v>
      </c>
      <c r="BN671" s="18">
        <f t="shared" si="261"/>
        <v>199113623.16061088</v>
      </c>
      <c r="BO671" s="18">
        <f t="shared" si="262"/>
        <v>7166232.5978936041</v>
      </c>
      <c r="BP671" s="4">
        <f t="shared" si="263"/>
        <v>206279856</v>
      </c>
      <c r="BQ671" t="s">
        <v>11411</v>
      </c>
    </row>
    <row r="672" spans="1:69" x14ac:dyDescent="0.25">
      <c r="A672" s="15" t="s">
        <v>7187</v>
      </c>
      <c r="B672" t="s">
        <v>7469</v>
      </c>
      <c r="C672" s="15">
        <v>3764</v>
      </c>
      <c r="D672" t="s">
        <v>7187</v>
      </c>
      <c r="E672" t="s">
        <v>5927</v>
      </c>
      <c r="F672" t="s">
        <v>545</v>
      </c>
      <c r="G672" s="15">
        <v>5557</v>
      </c>
      <c r="H672" s="15">
        <v>108634000033</v>
      </c>
      <c r="I672" t="s">
        <v>7477</v>
      </c>
      <c r="J672">
        <v>1</v>
      </c>
      <c r="K672" s="22">
        <v>16.332718577099808</v>
      </c>
      <c r="L672" s="16"/>
      <c r="M672" s="16">
        <f t="shared" si="240"/>
        <v>1.1441307676614572</v>
      </c>
      <c r="N672" s="16">
        <f t="shared" si="241"/>
        <v>0.15620443325833813</v>
      </c>
      <c r="O672" s="29">
        <f t="shared" si="242"/>
        <v>1.1562044332583381</v>
      </c>
      <c r="P672" s="17">
        <f t="shared" si="243"/>
        <v>3298</v>
      </c>
      <c r="Q672" s="17">
        <v>0</v>
      </c>
      <c r="R672" s="17">
        <v>0</v>
      </c>
      <c r="S672" s="17">
        <v>0</v>
      </c>
      <c r="T672" s="17">
        <v>265</v>
      </c>
      <c r="U672" s="17">
        <v>0</v>
      </c>
      <c r="V672" s="17">
        <v>1532</v>
      </c>
      <c r="W672" s="17">
        <v>0</v>
      </c>
      <c r="X672" s="17">
        <v>1084</v>
      </c>
      <c r="Y672" s="17">
        <v>0</v>
      </c>
      <c r="Z672" s="17">
        <v>0</v>
      </c>
      <c r="AA672" s="17">
        <v>0</v>
      </c>
      <c r="AB672" s="17">
        <v>417</v>
      </c>
      <c r="AC672" s="17">
        <f t="shared" si="244"/>
        <v>532</v>
      </c>
      <c r="AD672" s="17">
        <v>0</v>
      </c>
      <c r="AE672" s="17">
        <v>0</v>
      </c>
      <c r="AF672" s="17">
        <v>0</v>
      </c>
      <c r="AG672" s="17">
        <v>53</v>
      </c>
      <c r="AH672" s="17">
        <v>0</v>
      </c>
      <c r="AI672" s="17">
        <v>87</v>
      </c>
      <c r="AJ672" s="17">
        <v>0</v>
      </c>
      <c r="AK672" s="17">
        <v>0</v>
      </c>
      <c r="AL672" s="17">
        <v>0</v>
      </c>
      <c r="AM672" s="17">
        <v>0</v>
      </c>
      <c r="AN672" s="17">
        <v>0</v>
      </c>
      <c r="AO672" s="17">
        <v>392</v>
      </c>
      <c r="AP672" s="18">
        <f>+'Per Cápita'!$E$4</f>
        <v>83816</v>
      </c>
      <c r="AQ672" s="18">
        <f>+'Per Cápita'!$E$5</f>
        <v>74019</v>
      </c>
      <c r="AR672" s="18">
        <f>+'Per Cápita'!$E$6</f>
        <v>111028</v>
      </c>
      <c r="AS672" s="18">
        <f>+'Per Cápita'!$E$7</f>
        <v>136064</v>
      </c>
      <c r="AT672" s="18">
        <f>+'Per Cápita'!$F$4</f>
        <v>103408</v>
      </c>
      <c r="AU672" s="18">
        <f>+'Per Cápita'!$F$5</f>
        <v>90347</v>
      </c>
      <c r="AV672" s="18">
        <f>+'Per Cápita'!$F$6</f>
        <v>138242</v>
      </c>
      <c r="AW672" s="18">
        <f>+'Per Cápita'!$F$7</f>
        <v>166544</v>
      </c>
      <c r="AX672" s="18">
        <f t="shared" si="245"/>
        <v>25680734.156164929</v>
      </c>
      <c r="AY672" s="18">
        <f t="shared" si="246"/>
        <v>223880146.99303278</v>
      </c>
      <c r="AZ672" s="18">
        <f t="shared" si="247"/>
        <v>0</v>
      </c>
      <c r="BA672" s="18">
        <f t="shared" si="248"/>
        <v>65601522.602861673</v>
      </c>
      <c r="BB672" s="18">
        <f t="shared" si="249"/>
        <v>0</v>
      </c>
      <c r="BC672" s="18">
        <f t="shared" si="250"/>
        <v>0</v>
      </c>
      <c r="BD672" s="18">
        <f t="shared" si="251"/>
        <v>0</v>
      </c>
      <c r="BE672" s="18">
        <f t="shared" si="252"/>
        <v>0</v>
      </c>
      <c r="BF672" s="18">
        <f t="shared" si="253"/>
        <v>1027229.3662465973</v>
      </c>
      <c r="BG672" s="18">
        <f t="shared" si="254"/>
        <v>1489111.0694490715</v>
      </c>
      <c r="BH672" s="18">
        <f t="shared" si="255"/>
        <v>0</v>
      </c>
      <c r="BI672" s="18">
        <f t="shared" si="256"/>
        <v>12333715.520538023</v>
      </c>
      <c r="BJ672" s="18">
        <f t="shared" si="257"/>
        <v>0</v>
      </c>
      <c r="BK672" s="18">
        <f t="shared" si="258"/>
        <v>0</v>
      </c>
      <c r="BL672" s="18">
        <f t="shared" si="259"/>
        <v>0</v>
      </c>
      <c r="BM672" s="18">
        <f t="shared" si="260"/>
        <v>0</v>
      </c>
      <c r="BN672" s="18">
        <f t="shared" si="261"/>
        <v>315162403.75205934</v>
      </c>
      <c r="BO672" s="18">
        <f t="shared" si="262"/>
        <v>14850055.956233691</v>
      </c>
      <c r="BP672" s="4">
        <f t="shared" si="263"/>
        <v>330012460</v>
      </c>
      <c r="BQ672" t="s">
        <v>11411</v>
      </c>
    </row>
    <row r="673" spans="1:69" x14ac:dyDescent="0.25">
      <c r="A673" s="15" t="s">
        <v>7187</v>
      </c>
      <c r="B673" t="s">
        <v>7469</v>
      </c>
      <c r="C673" s="15">
        <v>3764</v>
      </c>
      <c r="D673" t="s">
        <v>7187</v>
      </c>
      <c r="E673" t="s">
        <v>5927</v>
      </c>
      <c r="F673" t="s">
        <v>545</v>
      </c>
      <c r="G673" s="15">
        <v>6800</v>
      </c>
      <c r="H673" s="15">
        <v>108634000220</v>
      </c>
      <c r="I673" t="s">
        <v>546</v>
      </c>
      <c r="J673">
        <v>1</v>
      </c>
      <c r="K673" s="22">
        <v>16.332718577099808</v>
      </c>
      <c r="L673" s="16"/>
      <c r="M673" s="16">
        <f t="shared" si="240"/>
        <v>1.1441307676614572</v>
      </c>
      <c r="N673" s="16">
        <f t="shared" si="241"/>
        <v>0.15620443325833813</v>
      </c>
      <c r="O673" s="29">
        <f t="shared" si="242"/>
        <v>1.1562044332583381</v>
      </c>
      <c r="P673" s="17">
        <f t="shared" si="243"/>
        <v>1444</v>
      </c>
      <c r="Q673" s="17">
        <v>0</v>
      </c>
      <c r="R673" s="17">
        <v>0</v>
      </c>
      <c r="S673" s="17">
        <v>0</v>
      </c>
      <c r="T673" s="17">
        <v>126</v>
      </c>
      <c r="U673" s="17">
        <v>0</v>
      </c>
      <c r="V673" s="17">
        <v>761</v>
      </c>
      <c r="W673" s="17">
        <v>0</v>
      </c>
      <c r="X673" s="17">
        <v>411</v>
      </c>
      <c r="Y673" s="17">
        <v>0</v>
      </c>
      <c r="Z673" s="17">
        <v>146</v>
      </c>
      <c r="AA673" s="17">
        <v>0</v>
      </c>
      <c r="AB673" s="17">
        <v>0</v>
      </c>
      <c r="AC673" s="17">
        <f t="shared" si="244"/>
        <v>313</v>
      </c>
      <c r="AD673" s="17">
        <v>0</v>
      </c>
      <c r="AE673" s="17">
        <v>0</v>
      </c>
      <c r="AF673" s="17">
        <v>0</v>
      </c>
      <c r="AG673" s="17">
        <v>126</v>
      </c>
      <c r="AH673" s="17">
        <v>0</v>
      </c>
      <c r="AI673" s="17">
        <v>187</v>
      </c>
      <c r="AJ673" s="17">
        <v>0</v>
      </c>
      <c r="AK673" s="17">
        <v>0</v>
      </c>
      <c r="AL673" s="17">
        <v>0</v>
      </c>
      <c r="AM673" s="17">
        <v>0</v>
      </c>
      <c r="AN673" s="17">
        <v>0</v>
      </c>
      <c r="AO673" s="17">
        <v>0</v>
      </c>
      <c r="AP673" s="18">
        <f>+'Per Cápita'!$E$4</f>
        <v>83816</v>
      </c>
      <c r="AQ673" s="18">
        <f>+'Per Cápita'!$E$5</f>
        <v>74019</v>
      </c>
      <c r="AR673" s="18">
        <f>+'Per Cápita'!$E$6</f>
        <v>111028</v>
      </c>
      <c r="AS673" s="18">
        <f>+'Per Cápita'!$E$7</f>
        <v>136064</v>
      </c>
      <c r="AT673" s="18">
        <f>+'Per Cápita'!$F$4</f>
        <v>103408</v>
      </c>
      <c r="AU673" s="18">
        <f>+'Per Cápita'!$F$5</f>
        <v>90347</v>
      </c>
      <c r="AV673" s="18">
        <f>+'Per Cápita'!$F$6</f>
        <v>138242</v>
      </c>
      <c r="AW673" s="18">
        <f>+'Per Cápita'!$F$7</f>
        <v>166544</v>
      </c>
      <c r="AX673" s="18">
        <f t="shared" si="245"/>
        <v>12210462.27802559</v>
      </c>
      <c r="AY673" s="18">
        <f t="shared" si="246"/>
        <v>100301044.44794895</v>
      </c>
      <c r="AZ673" s="18">
        <f t="shared" si="247"/>
        <v>18742175.609107789</v>
      </c>
      <c r="BA673" s="18">
        <f t="shared" si="248"/>
        <v>0</v>
      </c>
      <c r="BB673" s="18">
        <f t="shared" si="249"/>
        <v>0</v>
      </c>
      <c r="BC673" s="18">
        <f t="shared" si="250"/>
        <v>0</v>
      </c>
      <c r="BD673" s="18">
        <f t="shared" si="251"/>
        <v>0</v>
      </c>
      <c r="BE673" s="18">
        <f t="shared" si="252"/>
        <v>0</v>
      </c>
      <c r="BF673" s="18">
        <f t="shared" si="253"/>
        <v>2442092.4556051181</v>
      </c>
      <c r="BG673" s="18">
        <f t="shared" si="254"/>
        <v>3200732.9883560501</v>
      </c>
      <c r="BH673" s="18">
        <f t="shared" si="255"/>
        <v>0</v>
      </c>
      <c r="BI673" s="18">
        <f t="shared" si="256"/>
        <v>0</v>
      </c>
      <c r="BJ673" s="18">
        <f t="shared" si="257"/>
        <v>0</v>
      </c>
      <c r="BK673" s="18">
        <f t="shared" si="258"/>
        <v>0</v>
      </c>
      <c r="BL673" s="18">
        <f t="shared" si="259"/>
        <v>0</v>
      </c>
      <c r="BM673" s="18">
        <f t="shared" si="260"/>
        <v>0</v>
      </c>
      <c r="BN673" s="18">
        <f t="shared" si="261"/>
        <v>131253682.33508232</v>
      </c>
      <c r="BO673" s="18">
        <f t="shared" si="262"/>
        <v>5642825.4439611677</v>
      </c>
      <c r="BP673" s="4">
        <f t="shared" si="263"/>
        <v>136896508</v>
      </c>
      <c r="BQ673" t="s">
        <v>11411</v>
      </c>
    </row>
    <row r="674" spans="1:69" x14ac:dyDescent="0.25">
      <c r="A674" s="15" t="s">
        <v>7187</v>
      </c>
      <c r="B674" t="s">
        <v>7469</v>
      </c>
      <c r="C674" s="15">
        <v>3764</v>
      </c>
      <c r="D674" t="s">
        <v>7187</v>
      </c>
      <c r="E674" t="s">
        <v>5928</v>
      </c>
      <c r="F674" t="s">
        <v>335</v>
      </c>
      <c r="G674" s="15">
        <v>5558</v>
      </c>
      <c r="H674" s="15">
        <v>108638000038</v>
      </c>
      <c r="I674" t="s">
        <v>9500</v>
      </c>
      <c r="J674">
        <v>1</v>
      </c>
      <c r="K674" s="22">
        <v>18.143103280127434</v>
      </c>
      <c r="L674" s="16"/>
      <c r="M674" s="16">
        <f t="shared" si="240"/>
        <v>1.2709508576703406</v>
      </c>
      <c r="N674" s="16">
        <f t="shared" si="241"/>
        <v>0.17538784003710173</v>
      </c>
      <c r="O674" s="29">
        <f t="shared" si="242"/>
        <v>1.1753878400371018</v>
      </c>
      <c r="P674" s="17">
        <f t="shared" si="243"/>
        <v>1872</v>
      </c>
      <c r="Q674" s="17">
        <v>0</v>
      </c>
      <c r="R674" s="17">
        <v>0</v>
      </c>
      <c r="S674" s="17">
        <v>0</v>
      </c>
      <c r="T674" s="17">
        <v>87</v>
      </c>
      <c r="U674" s="17">
        <v>0</v>
      </c>
      <c r="V674" s="17">
        <v>665</v>
      </c>
      <c r="W674" s="17">
        <v>0</v>
      </c>
      <c r="X674" s="17">
        <v>830</v>
      </c>
      <c r="Y674" s="17">
        <v>0</v>
      </c>
      <c r="Z674" s="17">
        <v>0</v>
      </c>
      <c r="AA674" s="17">
        <v>0</v>
      </c>
      <c r="AB674" s="17">
        <v>290</v>
      </c>
      <c r="AC674" s="17">
        <f t="shared" si="244"/>
        <v>1872</v>
      </c>
      <c r="AD674" s="17">
        <v>0</v>
      </c>
      <c r="AE674" s="17">
        <v>0</v>
      </c>
      <c r="AF674" s="17">
        <v>0</v>
      </c>
      <c r="AG674" s="17">
        <v>87</v>
      </c>
      <c r="AH674" s="17">
        <v>0</v>
      </c>
      <c r="AI674" s="17">
        <v>665</v>
      </c>
      <c r="AJ674" s="17">
        <v>0</v>
      </c>
      <c r="AK674" s="17">
        <v>830</v>
      </c>
      <c r="AL674" s="17">
        <v>0</v>
      </c>
      <c r="AM674" s="17">
        <v>0</v>
      </c>
      <c r="AN674" s="17">
        <v>0</v>
      </c>
      <c r="AO674" s="17">
        <v>290</v>
      </c>
      <c r="AP674" s="18">
        <f>+'Per Cápita'!$E$4</f>
        <v>83816</v>
      </c>
      <c r="AQ674" s="18">
        <f>+'Per Cápita'!$E$5</f>
        <v>74019</v>
      </c>
      <c r="AR674" s="18">
        <f>+'Per Cápita'!$E$6</f>
        <v>111028</v>
      </c>
      <c r="AS674" s="18">
        <f>+'Per Cápita'!$E$7</f>
        <v>136064</v>
      </c>
      <c r="AT674" s="18">
        <f>+'Per Cápita'!$F$4</f>
        <v>103408</v>
      </c>
      <c r="AU674" s="18">
        <f>+'Per Cápita'!$F$5</f>
        <v>90347</v>
      </c>
      <c r="AV674" s="18">
        <f>+'Per Cápita'!$F$6</f>
        <v>138242</v>
      </c>
      <c r="AW674" s="18">
        <f>+'Per Cápita'!$F$7</f>
        <v>166544</v>
      </c>
      <c r="AX674" s="18">
        <f t="shared" si="245"/>
        <v>8570918.7264478263</v>
      </c>
      <c r="AY674" s="18">
        <f t="shared" si="246"/>
        <v>130066543.63490082</v>
      </c>
      <c r="AZ674" s="18">
        <f t="shared" si="247"/>
        <v>0</v>
      </c>
      <c r="BA674" s="18">
        <f t="shared" si="248"/>
        <v>46379111.609374382</v>
      </c>
      <c r="BB674" s="18">
        <f t="shared" si="249"/>
        <v>0</v>
      </c>
      <c r="BC674" s="18">
        <f t="shared" si="250"/>
        <v>0</v>
      </c>
      <c r="BD674" s="18">
        <f t="shared" si="251"/>
        <v>0</v>
      </c>
      <c r="BE674" s="18">
        <f t="shared" si="252"/>
        <v>0</v>
      </c>
      <c r="BF674" s="18">
        <f t="shared" si="253"/>
        <v>1714183.7452895655</v>
      </c>
      <c r="BG674" s="18">
        <f t="shared" si="254"/>
        <v>26013308.726980165</v>
      </c>
      <c r="BH674" s="18">
        <f t="shared" si="255"/>
        <v>0</v>
      </c>
      <c r="BI674" s="18">
        <f t="shared" si="256"/>
        <v>9275822.3218748774</v>
      </c>
      <c r="BJ674" s="18">
        <f t="shared" si="257"/>
        <v>0</v>
      </c>
      <c r="BK674" s="18">
        <f t="shared" si="258"/>
        <v>0</v>
      </c>
      <c r="BL674" s="18">
        <f t="shared" si="259"/>
        <v>0</v>
      </c>
      <c r="BM674" s="18">
        <f t="shared" si="260"/>
        <v>0</v>
      </c>
      <c r="BN674" s="18">
        <f t="shared" si="261"/>
        <v>185016573.97072303</v>
      </c>
      <c r="BO674" s="18">
        <f t="shared" si="262"/>
        <v>37003314.794144608</v>
      </c>
      <c r="BP674" s="4">
        <f t="shared" si="263"/>
        <v>222019889</v>
      </c>
      <c r="BQ674" t="s">
        <v>11411</v>
      </c>
    </row>
    <row r="675" spans="1:69" x14ac:dyDescent="0.25">
      <c r="A675" s="15" t="s">
        <v>7187</v>
      </c>
      <c r="B675" t="s">
        <v>7469</v>
      </c>
      <c r="C675" s="15">
        <v>3764</v>
      </c>
      <c r="D675" t="s">
        <v>7187</v>
      </c>
      <c r="E675" t="s">
        <v>5928</v>
      </c>
      <c r="F675" t="s">
        <v>335</v>
      </c>
      <c r="G675" s="15">
        <v>5559</v>
      </c>
      <c r="H675" s="15">
        <v>108638000046</v>
      </c>
      <c r="I675" t="s">
        <v>547</v>
      </c>
      <c r="J675">
        <v>1</v>
      </c>
      <c r="K675" s="22">
        <v>18.143103280127434</v>
      </c>
      <c r="L675" s="16"/>
      <c r="M675" s="16">
        <f t="shared" si="240"/>
        <v>1.2709508576703406</v>
      </c>
      <c r="N675" s="16">
        <f t="shared" si="241"/>
        <v>0.17538784003710173</v>
      </c>
      <c r="O675" s="29">
        <f t="shared" si="242"/>
        <v>1.1753878400371018</v>
      </c>
      <c r="P675" s="17">
        <f t="shared" si="243"/>
        <v>4263</v>
      </c>
      <c r="Q675" s="17">
        <v>0</v>
      </c>
      <c r="R675" s="17">
        <v>0</v>
      </c>
      <c r="S675" s="17">
        <v>0</v>
      </c>
      <c r="T675" s="17">
        <v>436</v>
      </c>
      <c r="U675" s="17">
        <v>0</v>
      </c>
      <c r="V675" s="17">
        <v>2111</v>
      </c>
      <c r="W675" s="17">
        <v>0</v>
      </c>
      <c r="X675" s="17">
        <v>1189</v>
      </c>
      <c r="Y675" s="17">
        <v>0</v>
      </c>
      <c r="Z675" s="17">
        <v>527</v>
      </c>
      <c r="AA675" s="17">
        <v>0</v>
      </c>
      <c r="AB675" s="17">
        <v>0</v>
      </c>
      <c r="AC675" s="17">
        <f t="shared" si="244"/>
        <v>527</v>
      </c>
      <c r="AD675" s="17">
        <v>0</v>
      </c>
      <c r="AE675" s="17">
        <v>0</v>
      </c>
      <c r="AF675" s="17">
        <v>0</v>
      </c>
      <c r="AG675" s="17">
        <v>0</v>
      </c>
      <c r="AH675" s="17">
        <v>0</v>
      </c>
      <c r="AI675" s="17">
        <v>0</v>
      </c>
      <c r="AJ675" s="17">
        <v>0</v>
      </c>
      <c r="AK675" s="17">
        <v>0</v>
      </c>
      <c r="AL675" s="17">
        <v>0</v>
      </c>
      <c r="AM675" s="17">
        <v>527</v>
      </c>
      <c r="AN675" s="17">
        <v>0</v>
      </c>
      <c r="AO675" s="17">
        <v>0</v>
      </c>
      <c r="AP675" s="18">
        <f>+'Per Cápita'!$E$4</f>
        <v>83816</v>
      </c>
      <c r="AQ675" s="18">
        <f>+'Per Cápita'!$E$5</f>
        <v>74019</v>
      </c>
      <c r="AR675" s="18">
        <f>+'Per Cápita'!$E$6</f>
        <v>111028</v>
      </c>
      <c r="AS675" s="18">
        <f>+'Per Cápita'!$E$7</f>
        <v>136064</v>
      </c>
      <c r="AT675" s="18">
        <f>+'Per Cápita'!$F$4</f>
        <v>103408</v>
      </c>
      <c r="AU675" s="18">
        <f>+'Per Cápita'!$F$5</f>
        <v>90347</v>
      </c>
      <c r="AV675" s="18">
        <f>+'Per Cápita'!$F$6</f>
        <v>138242</v>
      </c>
      <c r="AW675" s="18">
        <f>+'Per Cápita'!$F$7</f>
        <v>166544</v>
      </c>
      <c r="AX675" s="18">
        <f t="shared" si="245"/>
        <v>42953109.939439684</v>
      </c>
      <c r="AY675" s="18">
        <f t="shared" si="246"/>
        <v>287103407.35463059</v>
      </c>
      <c r="AZ675" s="18">
        <f t="shared" si="247"/>
        <v>68774006.501617938</v>
      </c>
      <c r="BA675" s="18">
        <f t="shared" si="248"/>
        <v>0</v>
      </c>
      <c r="BB675" s="18">
        <f t="shared" si="249"/>
        <v>0</v>
      </c>
      <c r="BC675" s="18">
        <f t="shared" si="250"/>
        <v>0</v>
      </c>
      <c r="BD675" s="18">
        <f t="shared" si="251"/>
        <v>0</v>
      </c>
      <c r="BE675" s="18">
        <f t="shared" si="252"/>
        <v>0</v>
      </c>
      <c r="BF675" s="18">
        <f t="shared" si="253"/>
        <v>0</v>
      </c>
      <c r="BG675" s="18">
        <f t="shared" si="254"/>
        <v>0</v>
      </c>
      <c r="BH675" s="18">
        <f t="shared" si="255"/>
        <v>13754801.300323589</v>
      </c>
      <c r="BI675" s="18">
        <f t="shared" si="256"/>
        <v>0</v>
      </c>
      <c r="BJ675" s="18">
        <f t="shared" si="257"/>
        <v>0</v>
      </c>
      <c r="BK675" s="18">
        <f t="shared" si="258"/>
        <v>0</v>
      </c>
      <c r="BL675" s="18">
        <f t="shared" si="259"/>
        <v>0</v>
      </c>
      <c r="BM675" s="18">
        <f t="shared" si="260"/>
        <v>0</v>
      </c>
      <c r="BN675" s="18">
        <f t="shared" si="261"/>
        <v>398830523.79568815</v>
      </c>
      <c r="BO675" s="18">
        <f t="shared" si="262"/>
        <v>13754801.300323589</v>
      </c>
      <c r="BP675" s="4">
        <f t="shared" si="263"/>
        <v>412585325</v>
      </c>
      <c r="BQ675" t="s">
        <v>11411</v>
      </c>
    </row>
    <row r="676" spans="1:69" x14ac:dyDescent="0.25">
      <c r="A676" s="15" t="s">
        <v>7187</v>
      </c>
      <c r="B676" t="s">
        <v>7469</v>
      </c>
      <c r="C676" s="15">
        <v>3764</v>
      </c>
      <c r="D676" t="s">
        <v>7187</v>
      </c>
      <c r="E676" t="s">
        <v>5928</v>
      </c>
      <c r="F676" t="s">
        <v>335</v>
      </c>
      <c r="G676" s="15">
        <v>5568</v>
      </c>
      <c r="H676" s="15">
        <v>108638000267</v>
      </c>
      <c r="I676" t="s">
        <v>548</v>
      </c>
      <c r="J676">
        <v>1</v>
      </c>
      <c r="K676" s="22">
        <v>18.143103280127434</v>
      </c>
      <c r="L676" s="16"/>
      <c r="M676" s="16">
        <f t="shared" si="240"/>
        <v>1.2709508576703406</v>
      </c>
      <c r="N676" s="16">
        <f t="shared" si="241"/>
        <v>0.17538784003710173</v>
      </c>
      <c r="O676" s="29">
        <f t="shared" si="242"/>
        <v>1.1753878400371018</v>
      </c>
      <c r="P676" s="17">
        <f t="shared" si="243"/>
        <v>1342</v>
      </c>
      <c r="Q676" s="17">
        <v>0</v>
      </c>
      <c r="R676" s="17">
        <v>0</v>
      </c>
      <c r="S676" s="17">
        <v>0</v>
      </c>
      <c r="T676" s="17">
        <v>110</v>
      </c>
      <c r="U676" s="17">
        <v>0</v>
      </c>
      <c r="V676" s="17">
        <v>709</v>
      </c>
      <c r="W676" s="17">
        <v>0</v>
      </c>
      <c r="X676" s="17">
        <v>421</v>
      </c>
      <c r="Y676" s="17">
        <v>0</v>
      </c>
      <c r="Z676" s="17">
        <v>102</v>
      </c>
      <c r="AA676" s="17">
        <v>0</v>
      </c>
      <c r="AB676" s="17">
        <v>0</v>
      </c>
      <c r="AC676" s="17">
        <f t="shared" si="244"/>
        <v>1342</v>
      </c>
      <c r="AD676" s="17">
        <v>0</v>
      </c>
      <c r="AE676" s="17">
        <v>0</v>
      </c>
      <c r="AF676" s="17">
        <v>0</v>
      </c>
      <c r="AG676" s="17">
        <v>110</v>
      </c>
      <c r="AH676" s="17">
        <v>0</v>
      </c>
      <c r="AI676" s="17">
        <v>709</v>
      </c>
      <c r="AJ676" s="17">
        <v>0</v>
      </c>
      <c r="AK676" s="17">
        <v>421</v>
      </c>
      <c r="AL676" s="17">
        <v>0</v>
      </c>
      <c r="AM676" s="17">
        <v>102</v>
      </c>
      <c r="AN676" s="17">
        <v>0</v>
      </c>
      <c r="AO676" s="17">
        <v>0</v>
      </c>
      <c r="AP676" s="18">
        <f>+'Per Cápita'!$E$4</f>
        <v>83816</v>
      </c>
      <c r="AQ676" s="18">
        <f>+'Per Cápita'!$E$5</f>
        <v>74019</v>
      </c>
      <c r="AR676" s="18">
        <f>+'Per Cápita'!$E$6</f>
        <v>111028</v>
      </c>
      <c r="AS676" s="18">
        <f>+'Per Cápita'!$E$7</f>
        <v>136064</v>
      </c>
      <c r="AT676" s="18">
        <f>+'Per Cápita'!$F$4</f>
        <v>103408</v>
      </c>
      <c r="AU676" s="18">
        <f>+'Per Cápita'!$F$5</f>
        <v>90347</v>
      </c>
      <c r="AV676" s="18">
        <f>+'Per Cápita'!$F$6</f>
        <v>138242</v>
      </c>
      <c r="AW676" s="18">
        <f>+'Per Cápita'!$F$7</f>
        <v>166544</v>
      </c>
      <c r="AX676" s="18">
        <f t="shared" si="245"/>
        <v>10836793.79206047</v>
      </c>
      <c r="AY676" s="18">
        <f t="shared" si="246"/>
        <v>98311166.760828048</v>
      </c>
      <c r="AZ676" s="18">
        <f t="shared" si="247"/>
        <v>13311098.032571213</v>
      </c>
      <c r="BA676" s="18">
        <f t="shared" si="248"/>
        <v>0</v>
      </c>
      <c r="BB676" s="18">
        <f t="shared" si="249"/>
        <v>0</v>
      </c>
      <c r="BC676" s="18">
        <f t="shared" si="250"/>
        <v>0</v>
      </c>
      <c r="BD676" s="18">
        <f t="shared" si="251"/>
        <v>0</v>
      </c>
      <c r="BE676" s="18">
        <f t="shared" si="252"/>
        <v>0</v>
      </c>
      <c r="BF676" s="18">
        <f t="shared" si="253"/>
        <v>2167358.7584120939</v>
      </c>
      <c r="BG676" s="18">
        <f t="shared" si="254"/>
        <v>19662233.35216561</v>
      </c>
      <c r="BH676" s="18">
        <f t="shared" si="255"/>
        <v>2662219.6065142429</v>
      </c>
      <c r="BI676" s="18">
        <f t="shared" si="256"/>
        <v>0</v>
      </c>
      <c r="BJ676" s="18">
        <f t="shared" si="257"/>
        <v>0</v>
      </c>
      <c r="BK676" s="18">
        <f t="shared" si="258"/>
        <v>0</v>
      </c>
      <c r="BL676" s="18">
        <f t="shared" si="259"/>
        <v>0</v>
      </c>
      <c r="BM676" s="18">
        <f t="shared" si="260"/>
        <v>0</v>
      </c>
      <c r="BN676" s="18">
        <f t="shared" si="261"/>
        <v>122459058.58545972</v>
      </c>
      <c r="BO676" s="18">
        <f t="shared" si="262"/>
        <v>24491811.717091944</v>
      </c>
      <c r="BP676" s="4">
        <f t="shared" si="263"/>
        <v>146950870</v>
      </c>
      <c r="BQ676" t="s">
        <v>11411</v>
      </c>
    </row>
    <row r="677" spans="1:69" x14ac:dyDescent="0.25">
      <c r="A677" s="15" t="s">
        <v>7187</v>
      </c>
      <c r="B677" t="s">
        <v>7469</v>
      </c>
      <c r="C677" s="15">
        <v>3764</v>
      </c>
      <c r="D677" t="s">
        <v>7187</v>
      </c>
      <c r="E677" t="s">
        <v>5928</v>
      </c>
      <c r="F677" t="s">
        <v>335</v>
      </c>
      <c r="G677" s="15">
        <v>5570</v>
      </c>
      <c r="H677" s="15">
        <v>108638000810</v>
      </c>
      <c r="I677" t="s">
        <v>9502</v>
      </c>
      <c r="J677">
        <v>1</v>
      </c>
      <c r="K677" s="22">
        <v>18.143103280127434</v>
      </c>
      <c r="L677" s="16"/>
      <c r="M677" s="16">
        <f t="shared" si="240"/>
        <v>1.2709508576703406</v>
      </c>
      <c r="N677" s="16">
        <f t="shared" si="241"/>
        <v>0.17538784003710173</v>
      </c>
      <c r="O677" s="29">
        <f t="shared" si="242"/>
        <v>1.1753878400371018</v>
      </c>
      <c r="P677" s="17">
        <f t="shared" si="243"/>
        <v>2370</v>
      </c>
      <c r="Q677" s="17">
        <v>0</v>
      </c>
      <c r="R677" s="17">
        <v>0</v>
      </c>
      <c r="S677" s="17">
        <v>0</v>
      </c>
      <c r="T677" s="17">
        <v>145</v>
      </c>
      <c r="U677" s="17">
        <v>0</v>
      </c>
      <c r="V677" s="17">
        <v>928</v>
      </c>
      <c r="W677" s="17">
        <v>0</v>
      </c>
      <c r="X677" s="17">
        <v>906</v>
      </c>
      <c r="Y677" s="17">
        <v>0</v>
      </c>
      <c r="Z677" s="17">
        <v>0</v>
      </c>
      <c r="AA677" s="17">
        <v>0</v>
      </c>
      <c r="AB677" s="17">
        <v>391</v>
      </c>
      <c r="AC677" s="17">
        <f t="shared" si="244"/>
        <v>1442</v>
      </c>
      <c r="AD677" s="17">
        <v>0</v>
      </c>
      <c r="AE677" s="17">
        <v>0</v>
      </c>
      <c r="AF677" s="17">
        <v>0</v>
      </c>
      <c r="AG677" s="17">
        <v>145</v>
      </c>
      <c r="AH677" s="17">
        <v>0</v>
      </c>
      <c r="AI677" s="17">
        <v>0</v>
      </c>
      <c r="AJ677" s="17">
        <v>0</v>
      </c>
      <c r="AK677" s="17">
        <v>906</v>
      </c>
      <c r="AL677" s="17">
        <v>0</v>
      </c>
      <c r="AM677" s="17">
        <v>0</v>
      </c>
      <c r="AN677" s="17">
        <v>0</v>
      </c>
      <c r="AO677" s="17">
        <v>391</v>
      </c>
      <c r="AP677" s="18">
        <f>+'Per Cápita'!$E$4</f>
        <v>83816</v>
      </c>
      <c r="AQ677" s="18">
        <f>+'Per Cápita'!$E$5</f>
        <v>74019</v>
      </c>
      <c r="AR677" s="18">
        <f>+'Per Cápita'!$E$6</f>
        <v>111028</v>
      </c>
      <c r="AS677" s="18">
        <f>+'Per Cápita'!$E$7</f>
        <v>136064</v>
      </c>
      <c r="AT677" s="18">
        <f>+'Per Cápita'!$F$4</f>
        <v>103408</v>
      </c>
      <c r="AU677" s="18">
        <f>+'Per Cápita'!$F$5</f>
        <v>90347</v>
      </c>
      <c r="AV677" s="18">
        <f>+'Per Cápita'!$F$6</f>
        <v>138242</v>
      </c>
      <c r="AW677" s="18">
        <f>+'Per Cápita'!$F$7</f>
        <v>166544</v>
      </c>
      <c r="AX677" s="18">
        <f t="shared" si="245"/>
        <v>14284864.54407971</v>
      </c>
      <c r="AY677" s="18">
        <f t="shared" si="246"/>
        <v>159559893.66314924</v>
      </c>
      <c r="AZ677" s="18">
        <f t="shared" si="247"/>
        <v>0</v>
      </c>
      <c r="BA677" s="18">
        <f t="shared" si="248"/>
        <v>62531836.687122017</v>
      </c>
      <c r="BB677" s="18">
        <f t="shared" si="249"/>
        <v>0</v>
      </c>
      <c r="BC677" s="18">
        <f t="shared" si="250"/>
        <v>0</v>
      </c>
      <c r="BD677" s="18">
        <f t="shared" si="251"/>
        <v>0</v>
      </c>
      <c r="BE677" s="18">
        <f t="shared" si="252"/>
        <v>0</v>
      </c>
      <c r="BF677" s="18">
        <f t="shared" si="253"/>
        <v>2856972.9088159422</v>
      </c>
      <c r="BG677" s="18">
        <f t="shared" si="254"/>
        <v>15764587.094745172</v>
      </c>
      <c r="BH677" s="18">
        <f t="shared" si="255"/>
        <v>0</v>
      </c>
      <c r="BI677" s="18">
        <f t="shared" si="256"/>
        <v>12506367.337424405</v>
      </c>
      <c r="BJ677" s="18">
        <f t="shared" si="257"/>
        <v>0</v>
      </c>
      <c r="BK677" s="18">
        <f t="shared" si="258"/>
        <v>0</v>
      </c>
      <c r="BL677" s="18">
        <f t="shared" si="259"/>
        <v>0</v>
      </c>
      <c r="BM677" s="18">
        <f t="shared" si="260"/>
        <v>0</v>
      </c>
      <c r="BN677" s="18">
        <f t="shared" si="261"/>
        <v>236376594.89435098</v>
      </c>
      <c r="BO677" s="18">
        <f t="shared" si="262"/>
        <v>31127927.340985518</v>
      </c>
      <c r="BP677" s="4">
        <f t="shared" si="263"/>
        <v>267504522</v>
      </c>
      <c r="BQ677" t="s">
        <v>11411</v>
      </c>
    </row>
    <row r="678" spans="1:69" x14ac:dyDescent="0.25">
      <c r="A678" s="15" t="s">
        <v>7187</v>
      </c>
      <c r="B678" t="s">
        <v>7469</v>
      </c>
      <c r="C678" s="15">
        <v>3764</v>
      </c>
      <c r="D678" t="s">
        <v>7187</v>
      </c>
      <c r="E678" t="s">
        <v>5928</v>
      </c>
      <c r="F678" t="s">
        <v>335</v>
      </c>
      <c r="G678" s="15">
        <v>16664</v>
      </c>
      <c r="H678" s="15">
        <v>108638000982</v>
      </c>
      <c r="I678" t="s">
        <v>7478</v>
      </c>
      <c r="J678">
        <v>1</v>
      </c>
      <c r="K678" s="22">
        <v>18.143103280127434</v>
      </c>
      <c r="L678" s="16"/>
      <c r="M678" s="16">
        <f t="shared" si="240"/>
        <v>1.2709508576703406</v>
      </c>
      <c r="N678" s="16">
        <f t="shared" si="241"/>
        <v>0.17538784003710173</v>
      </c>
      <c r="O678" s="29">
        <f t="shared" si="242"/>
        <v>1.1753878400371018</v>
      </c>
      <c r="P678" s="17">
        <f t="shared" si="243"/>
        <v>1464</v>
      </c>
      <c r="Q678" s="17">
        <v>0</v>
      </c>
      <c r="R678" s="17">
        <v>0</v>
      </c>
      <c r="S678" s="17">
        <v>9</v>
      </c>
      <c r="T678" s="17">
        <v>94</v>
      </c>
      <c r="U678" s="17">
        <v>32</v>
      </c>
      <c r="V678" s="17">
        <v>555</v>
      </c>
      <c r="W678" s="17">
        <v>0</v>
      </c>
      <c r="X678" s="17">
        <v>563</v>
      </c>
      <c r="Y678" s="17">
        <v>0</v>
      </c>
      <c r="Z678" s="17">
        <v>0</v>
      </c>
      <c r="AA678" s="17">
        <v>0</v>
      </c>
      <c r="AB678" s="17">
        <v>211</v>
      </c>
      <c r="AC678" s="17">
        <f t="shared" si="244"/>
        <v>1464</v>
      </c>
      <c r="AD678" s="17">
        <v>0</v>
      </c>
      <c r="AE678" s="17">
        <v>0</v>
      </c>
      <c r="AF678" s="17">
        <v>9</v>
      </c>
      <c r="AG678" s="17">
        <v>94</v>
      </c>
      <c r="AH678" s="17">
        <v>32</v>
      </c>
      <c r="AI678" s="17">
        <v>555</v>
      </c>
      <c r="AJ678" s="17">
        <v>0</v>
      </c>
      <c r="AK678" s="17">
        <v>563</v>
      </c>
      <c r="AL678" s="17">
        <v>0</v>
      </c>
      <c r="AM678" s="17">
        <v>0</v>
      </c>
      <c r="AN678" s="17">
        <v>0</v>
      </c>
      <c r="AO678" s="17">
        <v>211</v>
      </c>
      <c r="AP678" s="18">
        <f>+'Per Cápita'!$E$4</f>
        <v>83816</v>
      </c>
      <c r="AQ678" s="18">
        <f>+'Per Cápita'!$E$5</f>
        <v>74019</v>
      </c>
      <c r="AR678" s="18">
        <f>+'Per Cápita'!$E$6</f>
        <v>111028</v>
      </c>
      <c r="AS678" s="18">
        <f>+'Per Cápita'!$E$7</f>
        <v>136064</v>
      </c>
      <c r="AT678" s="18">
        <f>+'Per Cápita'!$F$4</f>
        <v>103408</v>
      </c>
      <c r="AU678" s="18">
        <f>+'Per Cápita'!$F$5</f>
        <v>90347</v>
      </c>
      <c r="AV678" s="18">
        <f>+'Per Cápita'!$F$6</f>
        <v>138242</v>
      </c>
      <c r="AW678" s="18">
        <f>+'Per Cápita'!$F$7</f>
        <v>166544</v>
      </c>
      <c r="AX678" s="18">
        <f t="shared" si="245"/>
        <v>9260532.8768516742</v>
      </c>
      <c r="AY678" s="18">
        <f t="shared" si="246"/>
        <v>97267154.370447576</v>
      </c>
      <c r="AZ678" s="18">
        <f t="shared" si="247"/>
        <v>0</v>
      </c>
      <c r="BA678" s="18">
        <f t="shared" si="248"/>
        <v>33744801.895096533</v>
      </c>
      <c r="BB678" s="18">
        <f t="shared" si="249"/>
        <v>1093900.5518630096</v>
      </c>
      <c r="BC678" s="18">
        <f t="shared" si="250"/>
        <v>3398168.4858826254</v>
      </c>
      <c r="BD678" s="18">
        <f t="shared" si="251"/>
        <v>0</v>
      </c>
      <c r="BE678" s="18">
        <f t="shared" si="252"/>
        <v>0</v>
      </c>
      <c r="BF678" s="18">
        <f t="shared" si="253"/>
        <v>1852106.575370335</v>
      </c>
      <c r="BG678" s="18">
        <f t="shared" si="254"/>
        <v>19453430.874089517</v>
      </c>
      <c r="BH678" s="18">
        <f t="shared" si="255"/>
        <v>0</v>
      </c>
      <c r="BI678" s="18">
        <f t="shared" si="256"/>
        <v>6748960.3790193079</v>
      </c>
      <c r="BJ678" s="18">
        <f t="shared" si="257"/>
        <v>218780.11037260195</v>
      </c>
      <c r="BK678" s="18">
        <f t="shared" si="258"/>
        <v>679633.69717652514</v>
      </c>
      <c r="BL678" s="18">
        <f t="shared" si="259"/>
        <v>0</v>
      </c>
      <c r="BM678" s="18">
        <f t="shared" si="260"/>
        <v>0</v>
      </c>
      <c r="BN678" s="18">
        <f t="shared" si="261"/>
        <v>144764558.18014145</v>
      </c>
      <c r="BO678" s="18">
        <f t="shared" si="262"/>
        <v>28952911.636028286</v>
      </c>
      <c r="BP678" s="4">
        <f t="shared" si="263"/>
        <v>173717470</v>
      </c>
      <c r="BQ678" t="s">
        <v>11411</v>
      </c>
    </row>
    <row r="679" spans="1:69" x14ac:dyDescent="0.25">
      <c r="A679" s="15" t="s">
        <v>7187</v>
      </c>
      <c r="B679" t="s">
        <v>7469</v>
      </c>
      <c r="C679" s="15">
        <v>3764</v>
      </c>
      <c r="D679" t="s">
        <v>7187</v>
      </c>
      <c r="E679" t="s">
        <v>5929</v>
      </c>
      <c r="F679" t="s">
        <v>551</v>
      </c>
      <c r="G679" s="15">
        <v>5571</v>
      </c>
      <c r="H679" s="15">
        <v>108675000099</v>
      </c>
      <c r="I679" t="s">
        <v>552</v>
      </c>
      <c r="J679">
        <v>1</v>
      </c>
      <c r="K679" s="22">
        <v>33.090909090909093</v>
      </c>
      <c r="L679" s="16"/>
      <c r="M679" s="16">
        <f t="shared" si="240"/>
        <v>2.3180664653024441</v>
      </c>
      <c r="N679" s="16">
        <f t="shared" si="241"/>
        <v>0.33377950057126304</v>
      </c>
      <c r="O679" s="29">
        <f t="shared" si="242"/>
        <v>1.3337795005712629</v>
      </c>
      <c r="P679" s="17">
        <f t="shared" si="243"/>
        <v>2282</v>
      </c>
      <c r="Q679" s="17">
        <v>0</v>
      </c>
      <c r="R679" s="17">
        <v>0</v>
      </c>
      <c r="S679" s="17">
        <v>0</v>
      </c>
      <c r="T679" s="17">
        <v>194</v>
      </c>
      <c r="U679" s="17">
        <v>0</v>
      </c>
      <c r="V679" s="17">
        <v>1167</v>
      </c>
      <c r="W679" s="17">
        <v>0</v>
      </c>
      <c r="X679" s="17">
        <v>709</v>
      </c>
      <c r="Y679" s="17">
        <v>0</v>
      </c>
      <c r="Z679" s="17">
        <v>212</v>
      </c>
      <c r="AA679" s="17">
        <v>0</v>
      </c>
      <c r="AB679" s="17">
        <v>0</v>
      </c>
      <c r="AC679" s="17">
        <f t="shared" si="244"/>
        <v>2282</v>
      </c>
      <c r="AD679" s="17">
        <v>0</v>
      </c>
      <c r="AE679" s="17">
        <v>0</v>
      </c>
      <c r="AF679" s="17">
        <v>0</v>
      </c>
      <c r="AG679" s="17">
        <v>194</v>
      </c>
      <c r="AH679" s="17">
        <v>0</v>
      </c>
      <c r="AI679" s="17">
        <v>1167</v>
      </c>
      <c r="AJ679" s="17">
        <v>0</v>
      </c>
      <c r="AK679" s="17">
        <v>709</v>
      </c>
      <c r="AL679" s="17">
        <v>0</v>
      </c>
      <c r="AM679" s="17">
        <v>212</v>
      </c>
      <c r="AN679" s="17">
        <v>0</v>
      </c>
      <c r="AO679" s="17">
        <v>0</v>
      </c>
      <c r="AP679" s="18">
        <f>+'Per Cápita'!$E$4</f>
        <v>83816</v>
      </c>
      <c r="AQ679" s="18">
        <f>+'Per Cápita'!$E$5</f>
        <v>74019</v>
      </c>
      <c r="AR679" s="18">
        <f>+'Per Cápita'!$E$6</f>
        <v>111028</v>
      </c>
      <c r="AS679" s="18">
        <f>+'Per Cápita'!$E$7</f>
        <v>136064</v>
      </c>
      <c r="AT679" s="18">
        <f>+'Per Cápita'!$F$4</f>
        <v>103408</v>
      </c>
      <c r="AU679" s="18">
        <f>+'Per Cápita'!$F$5</f>
        <v>90347</v>
      </c>
      <c r="AV679" s="18">
        <f>+'Per Cápita'!$F$6</f>
        <v>138242</v>
      </c>
      <c r="AW679" s="18">
        <f>+'Per Cápita'!$F$7</f>
        <v>166544</v>
      </c>
      <c r="AX679" s="18">
        <f t="shared" si="245"/>
        <v>21687660.148256909</v>
      </c>
      <c r="AY679" s="18">
        <f t="shared" si="246"/>
        <v>185208146.62382337</v>
      </c>
      <c r="AZ679" s="18">
        <f t="shared" si="247"/>
        <v>31394416.52255835</v>
      </c>
      <c r="BA679" s="18">
        <f t="shared" si="248"/>
        <v>0</v>
      </c>
      <c r="BB679" s="18">
        <f t="shared" si="249"/>
        <v>0</v>
      </c>
      <c r="BC679" s="18">
        <f t="shared" si="250"/>
        <v>0</v>
      </c>
      <c r="BD679" s="18">
        <f t="shared" si="251"/>
        <v>0</v>
      </c>
      <c r="BE679" s="18">
        <f t="shared" si="252"/>
        <v>0</v>
      </c>
      <c r="BF679" s="18">
        <f t="shared" si="253"/>
        <v>4337532.029651382</v>
      </c>
      <c r="BG679" s="18">
        <f t="shared" si="254"/>
        <v>37041629.324764676</v>
      </c>
      <c r="BH679" s="18">
        <f t="shared" si="255"/>
        <v>6278883.30451167</v>
      </c>
      <c r="BI679" s="18">
        <f t="shared" si="256"/>
        <v>0</v>
      </c>
      <c r="BJ679" s="18">
        <f t="shared" si="257"/>
        <v>0</v>
      </c>
      <c r="BK679" s="18">
        <f t="shared" si="258"/>
        <v>0</v>
      </c>
      <c r="BL679" s="18">
        <f t="shared" si="259"/>
        <v>0</v>
      </c>
      <c r="BM679" s="18">
        <f t="shared" si="260"/>
        <v>0</v>
      </c>
      <c r="BN679" s="18">
        <f t="shared" si="261"/>
        <v>238290223.29463863</v>
      </c>
      <c r="BO679" s="18">
        <f t="shared" si="262"/>
        <v>47658044.658927724</v>
      </c>
      <c r="BP679" s="4">
        <f t="shared" si="263"/>
        <v>285948268</v>
      </c>
      <c r="BQ679" t="s">
        <v>11411</v>
      </c>
    </row>
    <row r="680" spans="1:69" x14ac:dyDescent="0.25">
      <c r="A680" s="15" t="s">
        <v>7187</v>
      </c>
      <c r="B680" t="s">
        <v>7469</v>
      </c>
      <c r="C680" s="15">
        <v>3764</v>
      </c>
      <c r="D680" t="s">
        <v>7187</v>
      </c>
      <c r="E680" t="s">
        <v>5930</v>
      </c>
      <c r="F680" t="s">
        <v>553</v>
      </c>
      <c r="G680" s="15">
        <v>5572</v>
      </c>
      <c r="H680" s="15">
        <v>108685000020</v>
      </c>
      <c r="I680" t="s">
        <v>9503</v>
      </c>
      <c r="J680">
        <v>1</v>
      </c>
      <c r="K680" s="22">
        <v>14.789593155229614</v>
      </c>
      <c r="L680" s="16"/>
      <c r="M680" s="16">
        <f t="shared" si="240"/>
        <v>1.036032580260021</v>
      </c>
      <c r="N680" s="16">
        <f t="shared" si="241"/>
        <v>0.13985299003807616</v>
      </c>
      <c r="O680" s="29">
        <f t="shared" si="242"/>
        <v>1.1398529900380763</v>
      </c>
      <c r="P680" s="17">
        <f t="shared" si="243"/>
        <v>2011</v>
      </c>
      <c r="Q680" s="17">
        <v>0</v>
      </c>
      <c r="R680" s="17">
        <v>0</v>
      </c>
      <c r="S680" s="17">
        <v>41</v>
      </c>
      <c r="T680" s="17">
        <v>123</v>
      </c>
      <c r="U680" s="17">
        <v>195</v>
      </c>
      <c r="V680" s="17">
        <v>765</v>
      </c>
      <c r="W680" s="17">
        <v>0</v>
      </c>
      <c r="X680" s="17">
        <v>675</v>
      </c>
      <c r="Y680" s="17">
        <v>0</v>
      </c>
      <c r="Z680" s="17">
        <v>0</v>
      </c>
      <c r="AA680" s="17">
        <v>0</v>
      </c>
      <c r="AB680" s="17">
        <v>212</v>
      </c>
      <c r="AC680" s="17">
        <f t="shared" si="244"/>
        <v>1495</v>
      </c>
      <c r="AD680" s="17">
        <v>0</v>
      </c>
      <c r="AE680" s="17">
        <v>0</v>
      </c>
      <c r="AF680" s="17">
        <v>24</v>
      </c>
      <c r="AG680" s="17">
        <v>54</v>
      </c>
      <c r="AH680" s="17">
        <v>141</v>
      </c>
      <c r="AI680" s="17">
        <v>389</v>
      </c>
      <c r="AJ680" s="17">
        <v>0</v>
      </c>
      <c r="AK680" s="17">
        <v>675</v>
      </c>
      <c r="AL680" s="17">
        <v>0</v>
      </c>
      <c r="AM680" s="17">
        <v>0</v>
      </c>
      <c r="AN680" s="17">
        <v>0</v>
      </c>
      <c r="AO680" s="17">
        <v>212</v>
      </c>
      <c r="AP680" s="18">
        <f>+'Per Cápita'!$E$4</f>
        <v>83816</v>
      </c>
      <c r="AQ680" s="18">
        <f>+'Per Cápita'!$E$5</f>
        <v>74019</v>
      </c>
      <c r="AR680" s="18">
        <f>+'Per Cápita'!$E$6</f>
        <v>111028</v>
      </c>
      <c r="AS680" s="18">
        <f>+'Per Cápita'!$E$7</f>
        <v>136064</v>
      </c>
      <c r="AT680" s="18">
        <f>+'Per Cápita'!$F$4</f>
        <v>103408</v>
      </c>
      <c r="AU680" s="18">
        <f>+'Per Cápita'!$F$5</f>
        <v>90347</v>
      </c>
      <c r="AV680" s="18">
        <f>+'Per Cápita'!$F$6</f>
        <v>138242</v>
      </c>
      <c r="AW680" s="18">
        <f>+'Per Cápita'!$F$7</f>
        <v>166544</v>
      </c>
      <c r="AX680" s="18">
        <f t="shared" si="245"/>
        <v>11751163.940202862</v>
      </c>
      <c r="AY680" s="18">
        <f t="shared" si="246"/>
        <v>121493920.99626485</v>
      </c>
      <c r="AZ680" s="18">
        <f t="shared" si="247"/>
        <v>0</v>
      </c>
      <c r="BA680" s="18">
        <f t="shared" si="248"/>
        <v>32879706.93414665</v>
      </c>
      <c r="BB680" s="18">
        <f t="shared" si="249"/>
        <v>4832666.6377481529</v>
      </c>
      <c r="BC680" s="18">
        <f t="shared" si="250"/>
        <v>20081548.127739165</v>
      </c>
      <c r="BD680" s="18">
        <f t="shared" si="251"/>
        <v>0</v>
      </c>
      <c r="BE680" s="18">
        <f t="shared" si="252"/>
        <v>0</v>
      </c>
      <c r="BF680" s="18">
        <f t="shared" si="253"/>
        <v>1031809.5167007392</v>
      </c>
      <c r="BG680" s="18">
        <f t="shared" si="254"/>
        <v>17954101.658336919</v>
      </c>
      <c r="BH680" s="18">
        <f t="shared" si="255"/>
        <v>0</v>
      </c>
      <c r="BI680" s="18">
        <f t="shared" si="256"/>
        <v>6575941.3868293306</v>
      </c>
      <c r="BJ680" s="18">
        <f t="shared" si="257"/>
        <v>565775.60637051554</v>
      </c>
      <c r="BK680" s="18">
        <f t="shared" si="258"/>
        <v>2904100.8061653567</v>
      </c>
      <c r="BL680" s="18">
        <f t="shared" si="259"/>
        <v>0</v>
      </c>
      <c r="BM680" s="18">
        <f t="shared" si="260"/>
        <v>0</v>
      </c>
      <c r="BN680" s="18">
        <f t="shared" si="261"/>
        <v>191039006.63610166</v>
      </c>
      <c r="BO680" s="18">
        <f t="shared" si="262"/>
        <v>29031728.974402864</v>
      </c>
      <c r="BP680" s="4">
        <f t="shared" si="263"/>
        <v>220070736</v>
      </c>
      <c r="BQ680" t="s">
        <v>11411</v>
      </c>
    </row>
    <row r="681" spans="1:69" x14ac:dyDescent="0.25">
      <c r="A681" s="15" t="s">
        <v>7187</v>
      </c>
      <c r="B681" t="s">
        <v>7469</v>
      </c>
      <c r="C681" s="15">
        <v>3764</v>
      </c>
      <c r="D681" t="s">
        <v>7187</v>
      </c>
      <c r="E681" t="s">
        <v>5930</v>
      </c>
      <c r="F681" t="s">
        <v>553</v>
      </c>
      <c r="G681" s="15">
        <v>5573</v>
      </c>
      <c r="H681" s="15">
        <v>108685000046</v>
      </c>
      <c r="I681" t="s">
        <v>554</v>
      </c>
      <c r="J681">
        <v>1</v>
      </c>
      <c r="K681" s="22">
        <v>14.789593155229614</v>
      </c>
      <c r="L681" s="16"/>
      <c r="M681" s="16">
        <f t="shared" si="240"/>
        <v>1.036032580260021</v>
      </c>
      <c r="N681" s="16">
        <f t="shared" si="241"/>
        <v>0.13985299003807616</v>
      </c>
      <c r="O681" s="29">
        <f t="shared" si="242"/>
        <v>1.1398529900380763</v>
      </c>
      <c r="P681" s="17">
        <f t="shared" si="243"/>
        <v>1741</v>
      </c>
      <c r="Q681" s="17">
        <v>0</v>
      </c>
      <c r="R681" s="17">
        <v>0</v>
      </c>
      <c r="S681" s="17">
        <v>0</v>
      </c>
      <c r="T681" s="17">
        <v>88</v>
      </c>
      <c r="U681" s="17">
        <v>0</v>
      </c>
      <c r="V681" s="17">
        <v>719</v>
      </c>
      <c r="W681" s="17">
        <v>0</v>
      </c>
      <c r="X681" s="17">
        <v>645</v>
      </c>
      <c r="Y681" s="17">
        <v>0</v>
      </c>
      <c r="Z681" s="17">
        <v>0</v>
      </c>
      <c r="AA681" s="17">
        <v>0</v>
      </c>
      <c r="AB681" s="17">
        <v>289</v>
      </c>
      <c r="AC681" s="17">
        <f t="shared" si="244"/>
        <v>1653</v>
      </c>
      <c r="AD681" s="17">
        <v>0</v>
      </c>
      <c r="AE681" s="17">
        <v>0</v>
      </c>
      <c r="AF681" s="17">
        <v>0</v>
      </c>
      <c r="AG681" s="17">
        <v>0</v>
      </c>
      <c r="AH681" s="17">
        <v>0</v>
      </c>
      <c r="AI681" s="17">
        <v>719</v>
      </c>
      <c r="AJ681" s="17">
        <v>0</v>
      </c>
      <c r="AK681" s="17">
        <v>645</v>
      </c>
      <c r="AL681" s="17">
        <v>0</v>
      </c>
      <c r="AM681" s="17">
        <v>0</v>
      </c>
      <c r="AN681" s="17">
        <v>0</v>
      </c>
      <c r="AO681" s="17">
        <v>289</v>
      </c>
      <c r="AP681" s="18">
        <f>+'Per Cápita'!$E$4</f>
        <v>83816</v>
      </c>
      <c r="AQ681" s="18">
        <f>+'Per Cápita'!$E$5</f>
        <v>74019</v>
      </c>
      <c r="AR681" s="18">
        <f>+'Per Cápita'!$E$6</f>
        <v>111028</v>
      </c>
      <c r="AS681" s="18">
        <f>+'Per Cápita'!$E$7</f>
        <v>136064</v>
      </c>
      <c r="AT681" s="18">
        <f>+'Per Cápita'!$F$4</f>
        <v>103408</v>
      </c>
      <c r="AU681" s="18">
        <f>+'Per Cápita'!$F$5</f>
        <v>90347</v>
      </c>
      <c r="AV681" s="18">
        <f>+'Per Cápita'!$F$6</f>
        <v>138242</v>
      </c>
      <c r="AW681" s="18">
        <f>+'Per Cápita'!$F$7</f>
        <v>166544</v>
      </c>
      <c r="AX681" s="18">
        <f t="shared" si="245"/>
        <v>8407336.8027467635</v>
      </c>
      <c r="AY681" s="18">
        <f t="shared" si="246"/>
        <v>115081741.8325731</v>
      </c>
      <c r="AZ681" s="18">
        <f t="shared" si="247"/>
        <v>0</v>
      </c>
      <c r="BA681" s="18">
        <f t="shared" si="248"/>
        <v>44821864.641360298</v>
      </c>
      <c r="BB681" s="18">
        <f t="shared" si="249"/>
        <v>0</v>
      </c>
      <c r="BC681" s="18">
        <f t="shared" si="250"/>
        <v>0</v>
      </c>
      <c r="BD681" s="18">
        <f t="shared" si="251"/>
        <v>0</v>
      </c>
      <c r="BE681" s="18">
        <f t="shared" si="252"/>
        <v>0</v>
      </c>
      <c r="BF681" s="18">
        <f t="shared" si="253"/>
        <v>0</v>
      </c>
      <c r="BG681" s="18">
        <f t="shared" si="254"/>
        <v>23016348.366514623</v>
      </c>
      <c r="BH681" s="18">
        <f t="shared" si="255"/>
        <v>0</v>
      </c>
      <c r="BI681" s="18">
        <f t="shared" si="256"/>
        <v>8964372.9282720592</v>
      </c>
      <c r="BJ681" s="18">
        <f t="shared" si="257"/>
        <v>0</v>
      </c>
      <c r="BK681" s="18">
        <f t="shared" si="258"/>
        <v>0</v>
      </c>
      <c r="BL681" s="18">
        <f t="shared" si="259"/>
        <v>0</v>
      </c>
      <c r="BM681" s="18">
        <f t="shared" si="260"/>
        <v>0</v>
      </c>
      <c r="BN681" s="18">
        <f t="shared" si="261"/>
        <v>168310943.27668017</v>
      </c>
      <c r="BO681" s="18">
        <f t="shared" si="262"/>
        <v>31980721.294786684</v>
      </c>
      <c r="BP681" s="4">
        <f t="shared" si="263"/>
        <v>200291665</v>
      </c>
      <c r="BQ681" t="s">
        <v>11411</v>
      </c>
    </row>
    <row r="682" spans="1:69" x14ac:dyDescent="0.25">
      <c r="A682" s="15" t="s">
        <v>7206</v>
      </c>
      <c r="B682" t="s">
        <v>7469</v>
      </c>
      <c r="C682" s="15">
        <v>3765</v>
      </c>
      <c r="D682" t="s">
        <v>7206</v>
      </c>
      <c r="E682" t="s">
        <v>5931</v>
      </c>
      <c r="F682" t="s">
        <v>555</v>
      </c>
      <c r="G682" s="15">
        <v>3197</v>
      </c>
      <c r="H682" s="15">
        <v>108758000015</v>
      </c>
      <c r="I682" t="s">
        <v>504</v>
      </c>
      <c r="J682">
        <v>1</v>
      </c>
      <c r="K682" s="22">
        <v>8.0259279104023413</v>
      </c>
      <c r="L682" s="16"/>
      <c r="M682" s="16">
        <f t="shared" si="240"/>
        <v>0.56222796088578142</v>
      </c>
      <c r="N682" s="16">
        <f t="shared" si="241"/>
        <v>6.8183061823416991E-2</v>
      </c>
      <c r="O682" s="29">
        <f t="shared" si="242"/>
        <v>1.0681830618234169</v>
      </c>
      <c r="P682" s="17">
        <f t="shared" si="243"/>
        <v>3080</v>
      </c>
      <c r="Q682" s="17">
        <v>0</v>
      </c>
      <c r="R682" s="17">
        <v>0</v>
      </c>
      <c r="S682" s="17">
        <v>0</v>
      </c>
      <c r="T682" s="17">
        <v>120</v>
      </c>
      <c r="U682" s="17">
        <v>0</v>
      </c>
      <c r="V682" s="17">
        <v>1146</v>
      </c>
      <c r="W682" s="17">
        <v>0</v>
      </c>
      <c r="X682" s="17">
        <v>1282</v>
      </c>
      <c r="Y682" s="17">
        <v>0</v>
      </c>
      <c r="Z682" s="17">
        <v>100</v>
      </c>
      <c r="AA682" s="17">
        <v>0</v>
      </c>
      <c r="AB682" s="17">
        <v>432</v>
      </c>
      <c r="AC682" s="17">
        <f t="shared" si="244"/>
        <v>2553</v>
      </c>
      <c r="AD682" s="17">
        <v>0</v>
      </c>
      <c r="AE682" s="17">
        <v>0</v>
      </c>
      <c r="AF682" s="17">
        <v>0</v>
      </c>
      <c r="AG682" s="17">
        <v>65</v>
      </c>
      <c r="AH682" s="17">
        <v>0</v>
      </c>
      <c r="AI682" s="17">
        <v>674</v>
      </c>
      <c r="AJ682" s="17">
        <v>0</v>
      </c>
      <c r="AK682" s="17">
        <v>1282</v>
      </c>
      <c r="AL682" s="17">
        <v>0</v>
      </c>
      <c r="AM682" s="17">
        <v>100</v>
      </c>
      <c r="AN682" s="17">
        <v>0</v>
      </c>
      <c r="AO682" s="17">
        <v>432</v>
      </c>
      <c r="AP682" s="18">
        <f>+'Per Cápita'!$E$4</f>
        <v>83816</v>
      </c>
      <c r="AQ682" s="18">
        <f>+'Per Cápita'!$E$5</f>
        <v>74019</v>
      </c>
      <c r="AR682" s="18">
        <f>+'Per Cápita'!$E$6</f>
        <v>111028</v>
      </c>
      <c r="AS682" s="18">
        <f>+'Per Cápita'!$E$7</f>
        <v>136064</v>
      </c>
      <c r="AT682" s="18">
        <f>+'Per Cápita'!$F$4</f>
        <v>103408</v>
      </c>
      <c r="AU682" s="18">
        <f>+'Per Cápita'!$F$5</f>
        <v>90347</v>
      </c>
      <c r="AV682" s="18">
        <f>+'Per Cápita'!$F$6</f>
        <v>138242</v>
      </c>
      <c r="AW682" s="18">
        <f>+'Per Cápita'!$F$7</f>
        <v>166544</v>
      </c>
      <c r="AX682" s="18">
        <f t="shared" si="245"/>
        <v>10743699.781174982</v>
      </c>
      <c r="AY682" s="18">
        <f t="shared" si="246"/>
        <v>191971864.50494501</v>
      </c>
      <c r="AZ682" s="18">
        <f t="shared" si="247"/>
        <v>11859822.898813033</v>
      </c>
      <c r="BA682" s="18">
        <f t="shared" si="248"/>
        <v>62787424.373542689</v>
      </c>
      <c r="BB682" s="18">
        <f t="shared" si="249"/>
        <v>0</v>
      </c>
      <c r="BC682" s="18">
        <f t="shared" si="250"/>
        <v>0</v>
      </c>
      <c r="BD682" s="18">
        <f t="shared" si="251"/>
        <v>0</v>
      </c>
      <c r="BE682" s="18">
        <f t="shared" si="252"/>
        <v>0</v>
      </c>
      <c r="BF682" s="18">
        <f t="shared" si="253"/>
        <v>1163900.8096272897</v>
      </c>
      <c r="BG682" s="18">
        <f t="shared" si="254"/>
        <v>30930557.411175653</v>
      </c>
      <c r="BH682" s="18">
        <f t="shared" si="255"/>
        <v>2371964.5797626069</v>
      </c>
      <c r="BI682" s="18">
        <f t="shared" si="256"/>
        <v>12557484.874708539</v>
      </c>
      <c r="BJ682" s="18">
        <f t="shared" si="257"/>
        <v>0</v>
      </c>
      <c r="BK682" s="18">
        <f t="shared" si="258"/>
        <v>0</v>
      </c>
      <c r="BL682" s="18">
        <f t="shared" si="259"/>
        <v>0</v>
      </c>
      <c r="BM682" s="18">
        <f t="shared" si="260"/>
        <v>0</v>
      </c>
      <c r="BN682" s="18">
        <f t="shared" si="261"/>
        <v>277362811.55847573</v>
      </c>
      <c r="BO682" s="18">
        <f t="shared" si="262"/>
        <v>47023907.675274089</v>
      </c>
      <c r="BP682" s="4">
        <f t="shared" si="263"/>
        <v>324386719</v>
      </c>
      <c r="BQ682" t="s">
        <v>11411</v>
      </c>
    </row>
    <row r="683" spans="1:69" x14ac:dyDescent="0.25">
      <c r="A683" s="15" t="s">
        <v>7206</v>
      </c>
      <c r="B683" t="s">
        <v>7469</v>
      </c>
      <c r="C683" s="15">
        <v>3765</v>
      </c>
      <c r="D683" t="s">
        <v>7206</v>
      </c>
      <c r="E683" t="s">
        <v>5931</v>
      </c>
      <c r="F683" t="s">
        <v>555</v>
      </c>
      <c r="G683" s="15">
        <v>3198</v>
      </c>
      <c r="H683" s="15">
        <v>108758000023</v>
      </c>
      <c r="I683" t="s">
        <v>556</v>
      </c>
      <c r="J683">
        <v>1</v>
      </c>
      <c r="K683" s="22">
        <v>8.0259279104023413</v>
      </c>
      <c r="L683" s="16"/>
      <c r="M683" s="16">
        <f t="shared" si="240"/>
        <v>0.56222796088578142</v>
      </c>
      <c r="N683" s="16">
        <f t="shared" si="241"/>
        <v>6.8183061823416991E-2</v>
      </c>
      <c r="O683" s="29">
        <f t="shared" si="242"/>
        <v>1.0681830618234169</v>
      </c>
      <c r="P683" s="17">
        <f t="shared" si="243"/>
        <v>2863</v>
      </c>
      <c r="Q683" s="17">
        <v>0</v>
      </c>
      <c r="R683" s="17">
        <v>0</v>
      </c>
      <c r="S683" s="17">
        <v>0</v>
      </c>
      <c r="T683" s="17">
        <v>94</v>
      </c>
      <c r="U683" s="17">
        <v>0</v>
      </c>
      <c r="V683" s="17">
        <v>964</v>
      </c>
      <c r="W683" s="17">
        <v>0</v>
      </c>
      <c r="X683" s="17">
        <v>1214</v>
      </c>
      <c r="Y683" s="17">
        <v>0</v>
      </c>
      <c r="Z683" s="17">
        <v>0</v>
      </c>
      <c r="AA683" s="17">
        <v>0</v>
      </c>
      <c r="AB683" s="17">
        <v>591</v>
      </c>
      <c r="AC683" s="17">
        <f t="shared" si="244"/>
        <v>1335</v>
      </c>
      <c r="AD683" s="17">
        <v>0</v>
      </c>
      <c r="AE683" s="17">
        <v>0</v>
      </c>
      <c r="AF683" s="17">
        <v>0</v>
      </c>
      <c r="AG683" s="17">
        <v>0</v>
      </c>
      <c r="AH683" s="17">
        <v>0</v>
      </c>
      <c r="AI683" s="17">
        <v>0</v>
      </c>
      <c r="AJ683" s="17">
        <v>0</v>
      </c>
      <c r="AK683" s="17">
        <v>744</v>
      </c>
      <c r="AL683" s="17">
        <v>0</v>
      </c>
      <c r="AM683" s="17">
        <v>0</v>
      </c>
      <c r="AN683" s="17">
        <v>0</v>
      </c>
      <c r="AO683" s="17">
        <v>591</v>
      </c>
      <c r="AP683" s="18">
        <f>+'Per Cápita'!$E$4</f>
        <v>83816</v>
      </c>
      <c r="AQ683" s="18">
        <f>+'Per Cápita'!$E$5</f>
        <v>74019</v>
      </c>
      <c r="AR683" s="18">
        <f>+'Per Cápita'!$E$6</f>
        <v>111028</v>
      </c>
      <c r="AS683" s="18">
        <f>+'Per Cápita'!$E$7</f>
        <v>136064</v>
      </c>
      <c r="AT683" s="18">
        <f>+'Per Cápita'!$F$4</f>
        <v>103408</v>
      </c>
      <c r="AU683" s="18">
        <f>+'Per Cápita'!$F$5</f>
        <v>90347</v>
      </c>
      <c r="AV683" s="18">
        <f>+'Per Cápita'!$F$6</f>
        <v>138242</v>
      </c>
      <c r="AW683" s="18">
        <f>+'Per Cápita'!$F$7</f>
        <v>166544</v>
      </c>
      <c r="AX683" s="18">
        <f t="shared" si="245"/>
        <v>8415898.1619204022</v>
      </c>
      <c r="AY683" s="18">
        <f t="shared" si="246"/>
        <v>172205403.99166813</v>
      </c>
      <c r="AZ683" s="18">
        <f t="shared" si="247"/>
        <v>0</v>
      </c>
      <c r="BA683" s="18">
        <f t="shared" si="248"/>
        <v>85896684.733249366</v>
      </c>
      <c r="BB683" s="18">
        <f t="shared" si="249"/>
        <v>0</v>
      </c>
      <c r="BC683" s="18">
        <f t="shared" si="250"/>
        <v>0</v>
      </c>
      <c r="BD683" s="18">
        <f t="shared" si="251"/>
        <v>0</v>
      </c>
      <c r="BE683" s="18">
        <f t="shared" si="252"/>
        <v>0</v>
      </c>
      <c r="BF683" s="18">
        <f t="shared" si="253"/>
        <v>0</v>
      </c>
      <c r="BG683" s="18">
        <f t="shared" si="254"/>
        <v>11764997.297502397</v>
      </c>
      <c r="BH683" s="18">
        <f t="shared" si="255"/>
        <v>0</v>
      </c>
      <c r="BI683" s="18">
        <f t="shared" si="256"/>
        <v>17179336.946649875</v>
      </c>
      <c r="BJ683" s="18">
        <f t="shared" si="257"/>
        <v>0</v>
      </c>
      <c r="BK683" s="18">
        <f t="shared" si="258"/>
        <v>0</v>
      </c>
      <c r="BL683" s="18">
        <f t="shared" si="259"/>
        <v>0</v>
      </c>
      <c r="BM683" s="18">
        <f t="shared" si="260"/>
        <v>0</v>
      </c>
      <c r="BN683" s="18">
        <f t="shared" si="261"/>
        <v>266517986.8868379</v>
      </c>
      <c r="BO683" s="18">
        <f t="shared" si="262"/>
        <v>28944334.24415227</v>
      </c>
      <c r="BP683" s="4">
        <f t="shared" si="263"/>
        <v>295462321</v>
      </c>
      <c r="BQ683" t="s">
        <v>11411</v>
      </c>
    </row>
    <row r="684" spans="1:69" x14ac:dyDescent="0.25">
      <c r="A684" s="15" t="s">
        <v>7206</v>
      </c>
      <c r="B684" t="s">
        <v>7469</v>
      </c>
      <c r="C684" s="15">
        <v>3765</v>
      </c>
      <c r="D684" t="s">
        <v>7206</v>
      </c>
      <c r="E684" t="s">
        <v>5931</v>
      </c>
      <c r="F684" t="s">
        <v>555</v>
      </c>
      <c r="G684" s="15">
        <v>3199</v>
      </c>
      <c r="H684" s="15">
        <v>108758000031</v>
      </c>
      <c r="I684" t="s">
        <v>557</v>
      </c>
      <c r="J684">
        <v>1</v>
      </c>
      <c r="K684" s="22">
        <v>8.0259279104023413</v>
      </c>
      <c r="L684" s="16"/>
      <c r="M684" s="16">
        <f t="shared" si="240"/>
        <v>0.56222796088578142</v>
      </c>
      <c r="N684" s="16">
        <f t="shared" si="241"/>
        <v>6.8183061823416991E-2</v>
      </c>
      <c r="O684" s="29">
        <f t="shared" si="242"/>
        <v>1.0681830618234169</v>
      </c>
      <c r="P684" s="17">
        <f t="shared" si="243"/>
        <v>1679</v>
      </c>
      <c r="Q684" s="17">
        <v>0</v>
      </c>
      <c r="R684" s="17">
        <v>0</v>
      </c>
      <c r="S684" s="17">
        <v>0</v>
      </c>
      <c r="T684" s="17">
        <v>53</v>
      </c>
      <c r="U684" s="17">
        <v>0</v>
      </c>
      <c r="V684" s="17">
        <v>500</v>
      </c>
      <c r="W684" s="17">
        <v>0</v>
      </c>
      <c r="X684" s="17">
        <v>698</v>
      </c>
      <c r="Y684" s="17">
        <v>0</v>
      </c>
      <c r="Z684" s="17">
        <v>6</v>
      </c>
      <c r="AA684" s="17">
        <v>0</v>
      </c>
      <c r="AB684" s="17">
        <v>422</v>
      </c>
      <c r="AC684" s="17">
        <f t="shared" si="244"/>
        <v>1679</v>
      </c>
      <c r="AD684" s="17">
        <v>0</v>
      </c>
      <c r="AE684" s="17">
        <v>0</v>
      </c>
      <c r="AF684" s="17">
        <v>0</v>
      </c>
      <c r="AG684" s="17">
        <v>53</v>
      </c>
      <c r="AH684" s="17">
        <v>0</v>
      </c>
      <c r="AI684" s="17">
        <v>500</v>
      </c>
      <c r="AJ684" s="17">
        <v>0</v>
      </c>
      <c r="AK684" s="17">
        <v>698</v>
      </c>
      <c r="AL684" s="17">
        <v>0</v>
      </c>
      <c r="AM684" s="17">
        <v>6</v>
      </c>
      <c r="AN684" s="17">
        <v>0</v>
      </c>
      <c r="AO684" s="17">
        <v>422</v>
      </c>
      <c r="AP684" s="18">
        <f>+'Per Cápita'!$E$4</f>
        <v>83816</v>
      </c>
      <c r="AQ684" s="18">
        <f>+'Per Cápita'!$E$5</f>
        <v>74019</v>
      </c>
      <c r="AR684" s="18">
        <f>+'Per Cápita'!$E$6</f>
        <v>111028</v>
      </c>
      <c r="AS684" s="18">
        <f>+'Per Cápita'!$E$7</f>
        <v>136064</v>
      </c>
      <c r="AT684" s="18">
        <f>+'Per Cápita'!$F$4</f>
        <v>103408</v>
      </c>
      <c r="AU684" s="18">
        <f>+'Per Cápita'!$F$5</f>
        <v>90347</v>
      </c>
      <c r="AV684" s="18">
        <f>+'Per Cápita'!$F$6</f>
        <v>138242</v>
      </c>
      <c r="AW684" s="18">
        <f>+'Per Cápita'!$F$7</f>
        <v>166544</v>
      </c>
      <c r="AX684" s="18">
        <f t="shared" si="245"/>
        <v>4745134.0700189499</v>
      </c>
      <c r="AY684" s="18">
        <f t="shared" si="246"/>
        <v>94720878.779622778</v>
      </c>
      <c r="AZ684" s="18">
        <f t="shared" si="247"/>
        <v>711589.37392878206</v>
      </c>
      <c r="BA684" s="18">
        <f t="shared" si="248"/>
        <v>61334011.772303268</v>
      </c>
      <c r="BB684" s="18">
        <f t="shared" si="249"/>
        <v>0</v>
      </c>
      <c r="BC684" s="18">
        <f t="shared" si="250"/>
        <v>0</v>
      </c>
      <c r="BD684" s="18">
        <f t="shared" si="251"/>
        <v>0</v>
      </c>
      <c r="BE684" s="18">
        <f t="shared" si="252"/>
        <v>0</v>
      </c>
      <c r="BF684" s="18">
        <f t="shared" si="253"/>
        <v>949026.81400379015</v>
      </c>
      <c r="BG684" s="18">
        <f t="shared" si="254"/>
        <v>18944175.75592456</v>
      </c>
      <c r="BH684" s="18">
        <f t="shared" si="255"/>
        <v>142317.8747857564</v>
      </c>
      <c r="BI684" s="18">
        <f t="shared" si="256"/>
        <v>12266802.354460657</v>
      </c>
      <c r="BJ684" s="18">
        <f t="shared" si="257"/>
        <v>0</v>
      </c>
      <c r="BK684" s="18">
        <f t="shared" si="258"/>
        <v>0</v>
      </c>
      <c r="BL684" s="18">
        <f t="shared" si="259"/>
        <v>0</v>
      </c>
      <c r="BM684" s="18">
        <f t="shared" si="260"/>
        <v>0</v>
      </c>
      <c r="BN684" s="18">
        <f t="shared" si="261"/>
        <v>161511613.99587378</v>
      </c>
      <c r="BO684" s="18">
        <f t="shared" si="262"/>
        <v>32302322.799174763</v>
      </c>
      <c r="BP684" s="4">
        <f t="shared" si="263"/>
        <v>193813937</v>
      </c>
      <c r="BQ684" t="s">
        <v>11411</v>
      </c>
    </row>
    <row r="685" spans="1:69" x14ac:dyDescent="0.25">
      <c r="A685" s="15" t="s">
        <v>7206</v>
      </c>
      <c r="B685" t="s">
        <v>7469</v>
      </c>
      <c r="C685" s="15">
        <v>3765</v>
      </c>
      <c r="D685" t="s">
        <v>7206</v>
      </c>
      <c r="E685" t="s">
        <v>5931</v>
      </c>
      <c r="F685" t="s">
        <v>555</v>
      </c>
      <c r="G685" s="15">
        <v>3200</v>
      </c>
      <c r="H685" s="15">
        <v>108758000040</v>
      </c>
      <c r="I685" t="s">
        <v>558</v>
      </c>
      <c r="J685">
        <v>1</v>
      </c>
      <c r="K685" s="22">
        <v>8.0259279104023413</v>
      </c>
      <c r="L685" s="16"/>
      <c r="M685" s="16">
        <f t="shared" si="240"/>
        <v>0.56222796088578142</v>
      </c>
      <c r="N685" s="16">
        <f t="shared" si="241"/>
        <v>6.8183061823416991E-2</v>
      </c>
      <c r="O685" s="29">
        <f t="shared" si="242"/>
        <v>1.0681830618234169</v>
      </c>
      <c r="P685" s="17">
        <f t="shared" si="243"/>
        <v>1578</v>
      </c>
      <c r="Q685" s="17">
        <v>0</v>
      </c>
      <c r="R685" s="17">
        <v>0</v>
      </c>
      <c r="S685" s="17">
        <v>0</v>
      </c>
      <c r="T685" s="17">
        <v>119</v>
      </c>
      <c r="U685" s="17">
        <v>0</v>
      </c>
      <c r="V685" s="17">
        <v>580</v>
      </c>
      <c r="W685" s="17">
        <v>0</v>
      </c>
      <c r="X685" s="17">
        <v>629</v>
      </c>
      <c r="Y685" s="17">
        <v>0</v>
      </c>
      <c r="Z685" s="17">
        <v>5</v>
      </c>
      <c r="AA685" s="17">
        <v>0</v>
      </c>
      <c r="AB685" s="17">
        <v>245</v>
      </c>
      <c r="AC685" s="17">
        <f t="shared" si="244"/>
        <v>250</v>
      </c>
      <c r="AD685" s="17">
        <v>0</v>
      </c>
      <c r="AE685" s="17">
        <v>0</v>
      </c>
      <c r="AF685" s="17">
        <v>0</v>
      </c>
      <c r="AG685" s="17">
        <v>0</v>
      </c>
      <c r="AH685" s="17">
        <v>0</v>
      </c>
      <c r="AI685" s="17">
        <v>0</v>
      </c>
      <c r="AJ685" s="17">
        <v>0</v>
      </c>
      <c r="AK685" s="17">
        <v>0</v>
      </c>
      <c r="AL685" s="17">
        <v>0</v>
      </c>
      <c r="AM685" s="17">
        <v>5</v>
      </c>
      <c r="AN685" s="17">
        <v>0</v>
      </c>
      <c r="AO685" s="17">
        <v>245</v>
      </c>
      <c r="AP685" s="18">
        <f>+'Per Cápita'!$E$4</f>
        <v>83816</v>
      </c>
      <c r="AQ685" s="18">
        <f>+'Per Cápita'!$E$5</f>
        <v>74019</v>
      </c>
      <c r="AR685" s="18">
        <f>+'Per Cápita'!$E$6</f>
        <v>111028</v>
      </c>
      <c r="AS685" s="18">
        <f>+'Per Cápita'!$E$7</f>
        <v>136064</v>
      </c>
      <c r="AT685" s="18">
        <f>+'Per Cápita'!$F$4</f>
        <v>103408</v>
      </c>
      <c r="AU685" s="18">
        <f>+'Per Cápita'!$F$5</f>
        <v>90347</v>
      </c>
      <c r="AV685" s="18">
        <f>+'Per Cápita'!$F$6</f>
        <v>138242</v>
      </c>
      <c r="AW685" s="18">
        <f>+'Per Cápita'!$F$7</f>
        <v>166544</v>
      </c>
      <c r="AX685" s="18">
        <f t="shared" si="245"/>
        <v>10654168.949665191</v>
      </c>
      <c r="AY685" s="18">
        <f t="shared" si="246"/>
        <v>95590603.042206958</v>
      </c>
      <c r="AZ685" s="18">
        <f t="shared" si="247"/>
        <v>592991.14494065172</v>
      </c>
      <c r="BA685" s="18">
        <f t="shared" si="248"/>
        <v>35608608.730365641</v>
      </c>
      <c r="BB685" s="18">
        <f t="shared" si="249"/>
        <v>0</v>
      </c>
      <c r="BC685" s="18">
        <f t="shared" si="250"/>
        <v>0</v>
      </c>
      <c r="BD685" s="18">
        <f t="shared" si="251"/>
        <v>0</v>
      </c>
      <c r="BE685" s="18">
        <f t="shared" si="252"/>
        <v>0</v>
      </c>
      <c r="BF685" s="18">
        <f t="shared" si="253"/>
        <v>0</v>
      </c>
      <c r="BG685" s="18">
        <f t="shared" si="254"/>
        <v>0</v>
      </c>
      <c r="BH685" s="18">
        <f t="shared" si="255"/>
        <v>118598.22898813033</v>
      </c>
      <c r="BI685" s="18">
        <f t="shared" si="256"/>
        <v>7121721.7460731287</v>
      </c>
      <c r="BJ685" s="18">
        <f t="shared" si="257"/>
        <v>0</v>
      </c>
      <c r="BK685" s="18">
        <f t="shared" si="258"/>
        <v>0</v>
      </c>
      <c r="BL685" s="18">
        <f t="shared" si="259"/>
        <v>0</v>
      </c>
      <c r="BM685" s="18">
        <f t="shared" si="260"/>
        <v>0</v>
      </c>
      <c r="BN685" s="18">
        <f t="shared" si="261"/>
        <v>142446371.86717844</v>
      </c>
      <c r="BO685" s="18">
        <f t="shared" si="262"/>
        <v>7240319.9750612592</v>
      </c>
      <c r="BP685" s="4">
        <f t="shared" si="263"/>
        <v>149686692</v>
      </c>
      <c r="BQ685" t="s">
        <v>11411</v>
      </c>
    </row>
    <row r="686" spans="1:69" x14ac:dyDescent="0.25">
      <c r="A686" s="15" t="s">
        <v>7206</v>
      </c>
      <c r="B686" t="s">
        <v>7469</v>
      </c>
      <c r="C686" s="15">
        <v>3765</v>
      </c>
      <c r="D686" t="s">
        <v>7206</v>
      </c>
      <c r="E686" t="s">
        <v>5931</v>
      </c>
      <c r="F686" t="s">
        <v>555</v>
      </c>
      <c r="G686" s="15">
        <v>3201</v>
      </c>
      <c r="H686" s="15">
        <v>108758000058</v>
      </c>
      <c r="I686" t="s">
        <v>559</v>
      </c>
      <c r="J686">
        <v>1</v>
      </c>
      <c r="K686" s="22">
        <v>8.0259279104023413</v>
      </c>
      <c r="L686" s="16"/>
      <c r="M686" s="16">
        <f t="shared" si="240"/>
        <v>0.56222796088578142</v>
      </c>
      <c r="N686" s="16">
        <f t="shared" si="241"/>
        <v>6.8183061823416991E-2</v>
      </c>
      <c r="O686" s="29">
        <f t="shared" si="242"/>
        <v>1.0681830618234169</v>
      </c>
      <c r="P686" s="17">
        <f t="shared" si="243"/>
        <v>3049</v>
      </c>
      <c r="Q686" s="17">
        <v>0</v>
      </c>
      <c r="R686" s="17">
        <v>0</v>
      </c>
      <c r="S686" s="17">
        <v>0</v>
      </c>
      <c r="T686" s="17">
        <v>148</v>
      </c>
      <c r="U686" s="17">
        <v>0</v>
      </c>
      <c r="V686" s="17">
        <v>1107</v>
      </c>
      <c r="W686" s="17">
        <v>0</v>
      </c>
      <c r="X686" s="17">
        <v>1240</v>
      </c>
      <c r="Y686" s="17">
        <v>0</v>
      </c>
      <c r="Z686" s="17">
        <v>0</v>
      </c>
      <c r="AA686" s="17">
        <v>0</v>
      </c>
      <c r="AB686" s="17">
        <v>554</v>
      </c>
      <c r="AC686" s="17">
        <f t="shared" si="244"/>
        <v>878</v>
      </c>
      <c r="AD686" s="17">
        <v>0</v>
      </c>
      <c r="AE686" s="17">
        <v>0</v>
      </c>
      <c r="AF686" s="17">
        <v>0</v>
      </c>
      <c r="AG686" s="17">
        <v>0</v>
      </c>
      <c r="AH686" s="17">
        <v>0</v>
      </c>
      <c r="AI686" s="17">
        <v>0</v>
      </c>
      <c r="AJ686" s="17">
        <v>0</v>
      </c>
      <c r="AK686" s="17">
        <v>324</v>
      </c>
      <c r="AL686" s="17">
        <v>0</v>
      </c>
      <c r="AM686" s="17">
        <v>0</v>
      </c>
      <c r="AN686" s="17">
        <v>0</v>
      </c>
      <c r="AO686" s="17">
        <v>554</v>
      </c>
      <c r="AP686" s="18">
        <f>+'Per Cápita'!$E$4</f>
        <v>83816</v>
      </c>
      <c r="AQ686" s="18">
        <f>+'Per Cápita'!$E$5</f>
        <v>74019</v>
      </c>
      <c r="AR686" s="18">
        <f>+'Per Cápita'!$E$6</f>
        <v>111028</v>
      </c>
      <c r="AS686" s="18">
        <f>+'Per Cápita'!$E$7</f>
        <v>136064</v>
      </c>
      <c r="AT686" s="18">
        <f>+'Per Cápita'!$F$4</f>
        <v>103408</v>
      </c>
      <c r="AU686" s="18">
        <f>+'Per Cápita'!$F$5</f>
        <v>90347</v>
      </c>
      <c r="AV686" s="18">
        <f>+'Per Cápita'!$F$6</f>
        <v>138242</v>
      </c>
      <c r="AW686" s="18">
        <f>+'Per Cápita'!$F$7</f>
        <v>166544</v>
      </c>
      <c r="AX686" s="18">
        <f t="shared" si="245"/>
        <v>13250563.063449144</v>
      </c>
      <c r="AY686" s="18">
        <f t="shared" si="246"/>
        <v>185567531.29864329</v>
      </c>
      <c r="AZ686" s="18">
        <f t="shared" si="247"/>
        <v>0</v>
      </c>
      <c r="BA686" s="18">
        <f t="shared" si="248"/>
        <v>80519058.108663544</v>
      </c>
      <c r="BB686" s="18">
        <f t="shared" si="249"/>
        <v>0</v>
      </c>
      <c r="BC686" s="18">
        <f t="shared" si="250"/>
        <v>0</v>
      </c>
      <c r="BD686" s="18">
        <f t="shared" si="251"/>
        <v>0</v>
      </c>
      <c r="BE686" s="18">
        <f t="shared" si="252"/>
        <v>0</v>
      </c>
      <c r="BF686" s="18">
        <f t="shared" si="253"/>
        <v>0</v>
      </c>
      <c r="BG686" s="18">
        <f t="shared" si="254"/>
        <v>5123466.565041366</v>
      </c>
      <c r="BH686" s="18">
        <f t="shared" si="255"/>
        <v>0</v>
      </c>
      <c r="BI686" s="18">
        <f t="shared" si="256"/>
        <v>16103811.621732708</v>
      </c>
      <c r="BJ686" s="18">
        <f t="shared" si="257"/>
        <v>0</v>
      </c>
      <c r="BK686" s="18">
        <f t="shared" si="258"/>
        <v>0</v>
      </c>
      <c r="BL686" s="18">
        <f t="shared" si="259"/>
        <v>0</v>
      </c>
      <c r="BM686" s="18">
        <f t="shared" si="260"/>
        <v>0</v>
      </c>
      <c r="BN686" s="18">
        <f t="shared" si="261"/>
        <v>279337152.47075599</v>
      </c>
      <c r="BO686" s="18">
        <f t="shared" si="262"/>
        <v>21227278.186774075</v>
      </c>
      <c r="BP686" s="4">
        <f t="shared" si="263"/>
        <v>300564431</v>
      </c>
      <c r="BQ686" t="s">
        <v>11411</v>
      </c>
    </row>
    <row r="687" spans="1:69" x14ac:dyDescent="0.25">
      <c r="A687" s="15" t="s">
        <v>7206</v>
      </c>
      <c r="B687" t="s">
        <v>7469</v>
      </c>
      <c r="C687" s="15">
        <v>3765</v>
      </c>
      <c r="D687" t="s">
        <v>7206</v>
      </c>
      <c r="E687" t="s">
        <v>5931</v>
      </c>
      <c r="F687" t="s">
        <v>555</v>
      </c>
      <c r="G687" s="15">
        <v>3202</v>
      </c>
      <c r="H687" s="15">
        <v>108758000066</v>
      </c>
      <c r="I687" t="s">
        <v>4648</v>
      </c>
      <c r="J687">
        <v>1</v>
      </c>
      <c r="K687" s="22">
        <v>8.0259279104023413</v>
      </c>
      <c r="L687" s="16"/>
      <c r="M687" s="16">
        <f t="shared" si="240"/>
        <v>0.56222796088578142</v>
      </c>
      <c r="N687" s="16">
        <f t="shared" si="241"/>
        <v>6.8183061823416991E-2</v>
      </c>
      <c r="O687" s="29">
        <f t="shared" si="242"/>
        <v>1.0681830618234169</v>
      </c>
      <c r="P687" s="17">
        <f t="shared" si="243"/>
        <v>2098</v>
      </c>
      <c r="Q687" s="17">
        <v>0</v>
      </c>
      <c r="R687" s="17">
        <v>0</v>
      </c>
      <c r="S687" s="17">
        <v>0</v>
      </c>
      <c r="T687" s="17">
        <v>143</v>
      </c>
      <c r="U687" s="17">
        <v>0</v>
      </c>
      <c r="V687" s="17">
        <v>819</v>
      </c>
      <c r="W687" s="17">
        <v>0</v>
      </c>
      <c r="X687" s="17">
        <v>804</v>
      </c>
      <c r="Y687" s="17">
        <v>0</v>
      </c>
      <c r="Z687" s="17">
        <v>0</v>
      </c>
      <c r="AA687" s="17">
        <v>0</v>
      </c>
      <c r="AB687" s="17">
        <v>332</v>
      </c>
      <c r="AC687" s="17">
        <f t="shared" si="244"/>
        <v>533</v>
      </c>
      <c r="AD687" s="17">
        <v>0</v>
      </c>
      <c r="AE687" s="17">
        <v>0</v>
      </c>
      <c r="AF687" s="17">
        <v>0</v>
      </c>
      <c r="AG687" s="17">
        <v>0</v>
      </c>
      <c r="AH687" s="17">
        <v>0</v>
      </c>
      <c r="AI687" s="17">
        <v>0</v>
      </c>
      <c r="AJ687" s="17">
        <v>0</v>
      </c>
      <c r="AK687" s="17">
        <v>201</v>
      </c>
      <c r="AL687" s="17">
        <v>0</v>
      </c>
      <c r="AM687" s="17">
        <v>0</v>
      </c>
      <c r="AN687" s="17">
        <v>0</v>
      </c>
      <c r="AO687" s="17">
        <v>332</v>
      </c>
      <c r="AP687" s="18">
        <f>+'Per Cápita'!$E$4</f>
        <v>83816</v>
      </c>
      <c r="AQ687" s="18">
        <f>+'Per Cápita'!$E$5</f>
        <v>74019</v>
      </c>
      <c r="AR687" s="18">
        <f>+'Per Cápita'!$E$6</f>
        <v>111028</v>
      </c>
      <c r="AS687" s="18">
        <f>+'Per Cápita'!$E$7</f>
        <v>136064</v>
      </c>
      <c r="AT687" s="18">
        <f>+'Per Cápita'!$F$4</f>
        <v>103408</v>
      </c>
      <c r="AU687" s="18">
        <f>+'Per Cápita'!$F$5</f>
        <v>90347</v>
      </c>
      <c r="AV687" s="18">
        <f>+'Per Cápita'!$F$6</f>
        <v>138242</v>
      </c>
      <c r="AW687" s="18">
        <f>+'Per Cápita'!$F$7</f>
        <v>166544</v>
      </c>
      <c r="AX687" s="18">
        <f t="shared" si="245"/>
        <v>12802908.905900186</v>
      </c>
      <c r="AY687" s="18">
        <f t="shared" si="246"/>
        <v>128323861.65219347</v>
      </c>
      <c r="AZ687" s="18">
        <f t="shared" si="247"/>
        <v>0</v>
      </c>
      <c r="BA687" s="18">
        <f t="shared" si="248"/>
        <v>48253298.361148544</v>
      </c>
      <c r="BB687" s="18">
        <f t="shared" si="249"/>
        <v>0</v>
      </c>
      <c r="BC687" s="18">
        <f t="shared" si="250"/>
        <v>0</v>
      </c>
      <c r="BD687" s="18">
        <f t="shared" si="251"/>
        <v>0</v>
      </c>
      <c r="BE687" s="18">
        <f t="shared" si="252"/>
        <v>0</v>
      </c>
      <c r="BF687" s="18">
        <f t="shared" si="253"/>
        <v>0</v>
      </c>
      <c r="BG687" s="18">
        <f t="shared" si="254"/>
        <v>3178446.8505349215</v>
      </c>
      <c r="BH687" s="18">
        <f t="shared" si="255"/>
        <v>0</v>
      </c>
      <c r="BI687" s="18">
        <f t="shared" si="256"/>
        <v>9650659.6722297091</v>
      </c>
      <c r="BJ687" s="18">
        <f t="shared" si="257"/>
        <v>0</v>
      </c>
      <c r="BK687" s="18">
        <f t="shared" si="258"/>
        <v>0</v>
      </c>
      <c r="BL687" s="18">
        <f t="shared" si="259"/>
        <v>0</v>
      </c>
      <c r="BM687" s="18">
        <f t="shared" si="260"/>
        <v>0</v>
      </c>
      <c r="BN687" s="18">
        <f t="shared" si="261"/>
        <v>189380068.9192422</v>
      </c>
      <c r="BO687" s="18">
        <f t="shared" si="262"/>
        <v>12829106.522764631</v>
      </c>
      <c r="BP687" s="4">
        <f t="shared" si="263"/>
        <v>202209175</v>
      </c>
      <c r="BQ687" t="s">
        <v>11411</v>
      </c>
    </row>
    <row r="688" spans="1:69" x14ac:dyDescent="0.25">
      <c r="A688" s="15" t="s">
        <v>7206</v>
      </c>
      <c r="B688" t="s">
        <v>7469</v>
      </c>
      <c r="C688" s="15">
        <v>3765</v>
      </c>
      <c r="D688" t="s">
        <v>7206</v>
      </c>
      <c r="E688" t="s">
        <v>5931</v>
      </c>
      <c r="F688" t="s">
        <v>555</v>
      </c>
      <c r="G688" s="15">
        <v>3203</v>
      </c>
      <c r="H688" s="15">
        <v>108758000074</v>
      </c>
      <c r="I688" t="s">
        <v>560</v>
      </c>
      <c r="J688">
        <v>1</v>
      </c>
      <c r="K688" s="22">
        <v>8.0259279104023413</v>
      </c>
      <c r="L688" s="16"/>
      <c r="M688" s="16">
        <f t="shared" si="240"/>
        <v>0.56222796088578142</v>
      </c>
      <c r="N688" s="16">
        <f t="shared" si="241"/>
        <v>6.8183061823416991E-2</v>
      </c>
      <c r="O688" s="29">
        <f t="shared" si="242"/>
        <v>1.0681830618234169</v>
      </c>
      <c r="P688" s="17">
        <f t="shared" si="243"/>
        <v>627</v>
      </c>
      <c r="Q688" s="17">
        <v>0</v>
      </c>
      <c r="R688" s="17">
        <v>0</v>
      </c>
      <c r="S688" s="17">
        <v>0</v>
      </c>
      <c r="T688" s="17">
        <v>31</v>
      </c>
      <c r="U688" s="17">
        <v>0</v>
      </c>
      <c r="V688" s="17">
        <v>284</v>
      </c>
      <c r="W688" s="17">
        <v>0</v>
      </c>
      <c r="X688" s="17">
        <v>243</v>
      </c>
      <c r="Y688" s="17">
        <v>0</v>
      </c>
      <c r="Z688" s="17">
        <v>0</v>
      </c>
      <c r="AA688" s="17">
        <v>0</v>
      </c>
      <c r="AB688" s="17">
        <v>69</v>
      </c>
      <c r="AC688" s="17">
        <f t="shared" si="244"/>
        <v>627</v>
      </c>
      <c r="AD688" s="17">
        <v>0</v>
      </c>
      <c r="AE688" s="17">
        <v>0</v>
      </c>
      <c r="AF688" s="17">
        <v>0</v>
      </c>
      <c r="AG688" s="17">
        <v>31</v>
      </c>
      <c r="AH688" s="17">
        <v>0</v>
      </c>
      <c r="AI688" s="17">
        <v>284</v>
      </c>
      <c r="AJ688" s="17">
        <v>0</v>
      </c>
      <c r="AK688" s="17">
        <v>243</v>
      </c>
      <c r="AL688" s="17">
        <v>0</v>
      </c>
      <c r="AM688" s="17">
        <v>0</v>
      </c>
      <c r="AN688" s="17">
        <v>0</v>
      </c>
      <c r="AO688" s="17">
        <v>69</v>
      </c>
      <c r="AP688" s="18">
        <f>+'Per Cápita'!$E$4</f>
        <v>83816</v>
      </c>
      <c r="AQ688" s="18">
        <f>+'Per Cápita'!$E$5</f>
        <v>74019</v>
      </c>
      <c r="AR688" s="18">
        <f>+'Per Cápita'!$E$6</f>
        <v>111028</v>
      </c>
      <c r="AS688" s="18">
        <f>+'Per Cápita'!$E$7</f>
        <v>136064</v>
      </c>
      <c r="AT688" s="18">
        <f>+'Per Cápita'!$F$4</f>
        <v>103408</v>
      </c>
      <c r="AU688" s="18">
        <f>+'Per Cápita'!$F$5</f>
        <v>90347</v>
      </c>
      <c r="AV688" s="18">
        <f>+'Per Cápita'!$F$6</f>
        <v>138242</v>
      </c>
      <c r="AW688" s="18">
        <f>+'Per Cápita'!$F$7</f>
        <v>166544</v>
      </c>
      <c r="AX688" s="18">
        <f t="shared" si="245"/>
        <v>2775455.7768035368</v>
      </c>
      <c r="AY688" s="18">
        <f t="shared" si="246"/>
        <v>41667698.761987649</v>
      </c>
      <c r="AZ688" s="18">
        <f t="shared" si="247"/>
        <v>0</v>
      </c>
      <c r="BA688" s="18">
        <f t="shared" si="248"/>
        <v>10028546.948551957</v>
      </c>
      <c r="BB688" s="18">
        <f t="shared" si="249"/>
        <v>0</v>
      </c>
      <c r="BC688" s="18">
        <f t="shared" si="250"/>
        <v>0</v>
      </c>
      <c r="BD688" s="18">
        <f t="shared" si="251"/>
        <v>0</v>
      </c>
      <c r="BE688" s="18">
        <f t="shared" si="252"/>
        <v>0</v>
      </c>
      <c r="BF688" s="18">
        <f t="shared" si="253"/>
        <v>555091.15536070743</v>
      </c>
      <c r="BG688" s="18">
        <f t="shared" si="254"/>
        <v>8333539.7523975307</v>
      </c>
      <c r="BH688" s="18">
        <f t="shared" si="255"/>
        <v>0</v>
      </c>
      <c r="BI688" s="18">
        <f t="shared" si="256"/>
        <v>2005709.3897103916</v>
      </c>
      <c r="BJ688" s="18">
        <f t="shared" si="257"/>
        <v>0</v>
      </c>
      <c r="BK688" s="18">
        <f t="shared" si="258"/>
        <v>0</v>
      </c>
      <c r="BL688" s="18">
        <f t="shared" si="259"/>
        <v>0</v>
      </c>
      <c r="BM688" s="18">
        <f t="shared" si="260"/>
        <v>0</v>
      </c>
      <c r="BN688" s="18">
        <f t="shared" si="261"/>
        <v>54471701.487343147</v>
      </c>
      <c r="BO688" s="18">
        <f t="shared" si="262"/>
        <v>10894340.297468629</v>
      </c>
      <c r="BP688" s="4">
        <f t="shared" si="263"/>
        <v>65366042</v>
      </c>
      <c r="BQ688" t="s">
        <v>11411</v>
      </c>
    </row>
    <row r="689" spans="1:69" x14ac:dyDescent="0.25">
      <c r="A689" s="15" t="s">
        <v>7206</v>
      </c>
      <c r="B689" t="s">
        <v>7469</v>
      </c>
      <c r="C689" s="15">
        <v>3765</v>
      </c>
      <c r="D689" t="s">
        <v>7206</v>
      </c>
      <c r="E689" t="s">
        <v>5931</v>
      </c>
      <c r="F689" t="s">
        <v>555</v>
      </c>
      <c r="G689" s="15">
        <v>3204</v>
      </c>
      <c r="H689" s="15">
        <v>108758000091</v>
      </c>
      <c r="I689" t="s">
        <v>561</v>
      </c>
      <c r="J689">
        <v>1</v>
      </c>
      <c r="K689" s="22">
        <v>8.0259279104023413</v>
      </c>
      <c r="L689" s="16"/>
      <c r="M689" s="16">
        <f t="shared" si="240"/>
        <v>0.56222796088578142</v>
      </c>
      <c r="N689" s="16">
        <f t="shared" si="241"/>
        <v>6.8183061823416991E-2</v>
      </c>
      <c r="O689" s="29">
        <f t="shared" si="242"/>
        <v>1.0681830618234169</v>
      </c>
      <c r="P689" s="17">
        <f t="shared" si="243"/>
        <v>631</v>
      </c>
      <c r="Q689" s="17">
        <v>0</v>
      </c>
      <c r="R689" s="17">
        <v>0</v>
      </c>
      <c r="S689" s="17">
        <v>0</v>
      </c>
      <c r="T689" s="17">
        <v>56</v>
      </c>
      <c r="U689" s="17">
        <v>0</v>
      </c>
      <c r="V689" s="17">
        <v>302</v>
      </c>
      <c r="W689" s="17">
        <v>0</v>
      </c>
      <c r="X689" s="17">
        <v>204</v>
      </c>
      <c r="Y689" s="17">
        <v>0</v>
      </c>
      <c r="Z689" s="17">
        <v>0</v>
      </c>
      <c r="AA689" s="17">
        <v>0</v>
      </c>
      <c r="AB689" s="17">
        <v>69</v>
      </c>
      <c r="AC689" s="17">
        <f t="shared" si="244"/>
        <v>69</v>
      </c>
      <c r="AD689" s="17">
        <v>0</v>
      </c>
      <c r="AE689" s="17">
        <v>0</v>
      </c>
      <c r="AF689" s="17">
        <v>0</v>
      </c>
      <c r="AG689" s="17">
        <v>0</v>
      </c>
      <c r="AH689" s="17">
        <v>0</v>
      </c>
      <c r="AI689" s="17">
        <v>0</v>
      </c>
      <c r="AJ689" s="17">
        <v>0</v>
      </c>
      <c r="AK689" s="17">
        <v>0</v>
      </c>
      <c r="AL689" s="17">
        <v>0</v>
      </c>
      <c r="AM689" s="17">
        <v>0</v>
      </c>
      <c r="AN689" s="17">
        <v>0</v>
      </c>
      <c r="AO689" s="17">
        <v>69</v>
      </c>
      <c r="AP689" s="18">
        <f>+'Per Cápita'!$E$4</f>
        <v>83816</v>
      </c>
      <c r="AQ689" s="18">
        <f>+'Per Cápita'!$E$5</f>
        <v>74019</v>
      </c>
      <c r="AR689" s="18">
        <f>+'Per Cápita'!$E$6</f>
        <v>111028</v>
      </c>
      <c r="AS689" s="18">
        <f>+'Per Cápita'!$E$7</f>
        <v>136064</v>
      </c>
      <c r="AT689" s="18">
        <f>+'Per Cápita'!$F$4</f>
        <v>103408</v>
      </c>
      <c r="AU689" s="18">
        <f>+'Per Cápita'!$F$5</f>
        <v>90347</v>
      </c>
      <c r="AV689" s="18">
        <f>+'Per Cápita'!$F$6</f>
        <v>138242</v>
      </c>
      <c r="AW689" s="18">
        <f>+'Per Cápita'!$F$7</f>
        <v>166544</v>
      </c>
      <c r="AX689" s="18">
        <f t="shared" si="245"/>
        <v>5013726.5645483248</v>
      </c>
      <c r="AY689" s="18">
        <f t="shared" si="246"/>
        <v>40007316.078872398</v>
      </c>
      <c r="AZ689" s="18">
        <f t="shared" si="247"/>
        <v>0</v>
      </c>
      <c r="BA689" s="18">
        <f t="shared" si="248"/>
        <v>10028546.948551957</v>
      </c>
      <c r="BB689" s="18">
        <f t="shared" si="249"/>
        <v>0</v>
      </c>
      <c r="BC689" s="18">
        <f t="shared" si="250"/>
        <v>0</v>
      </c>
      <c r="BD689" s="18">
        <f t="shared" si="251"/>
        <v>0</v>
      </c>
      <c r="BE689" s="18">
        <f t="shared" si="252"/>
        <v>0</v>
      </c>
      <c r="BF689" s="18">
        <f t="shared" si="253"/>
        <v>0</v>
      </c>
      <c r="BG689" s="18">
        <f t="shared" si="254"/>
        <v>0</v>
      </c>
      <c r="BH689" s="18">
        <f t="shared" si="255"/>
        <v>0</v>
      </c>
      <c r="BI689" s="18">
        <f t="shared" si="256"/>
        <v>2005709.3897103916</v>
      </c>
      <c r="BJ689" s="18">
        <f t="shared" si="257"/>
        <v>0</v>
      </c>
      <c r="BK689" s="18">
        <f t="shared" si="258"/>
        <v>0</v>
      </c>
      <c r="BL689" s="18">
        <f t="shared" si="259"/>
        <v>0</v>
      </c>
      <c r="BM689" s="18">
        <f t="shared" si="260"/>
        <v>0</v>
      </c>
      <c r="BN689" s="18">
        <f t="shared" si="261"/>
        <v>55049589.591972679</v>
      </c>
      <c r="BO689" s="18">
        <f t="shared" si="262"/>
        <v>2005709.3897103916</v>
      </c>
      <c r="BP689" s="4">
        <f t="shared" si="263"/>
        <v>57055299</v>
      </c>
      <c r="BQ689" t="s">
        <v>11411</v>
      </c>
    </row>
    <row r="690" spans="1:69" x14ac:dyDescent="0.25">
      <c r="A690" s="15" t="s">
        <v>7206</v>
      </c>
      <c r="B690" t="s">
        <v>7469</v>
      </c>
      <c r="C690" s="15">
        <v>3765</v>
      </c>
      <c r="D690" t="s">
        <v>7206</v>
      </c>
      <c r="E690" t="s">
        <v>5931</v>
      </c>
      <c r="F690" t="s">
        <v>555</v>
      </c>
      <c r="G690" s="15">
        <v>3205</v>
      </c>
      <c r="H690" s="15">
        <v>108758000112</v>
      </c>
      <c r="I690" t="s">
        <v>562</v>
      </c>
      <c r="J690">
        <v>1</v>
      </c>
      <c r="K690" s="22">
        <v>8.0259279104023413</v>
      </c>
      <c r="L690" s="16"/>
      <c r="M690" s="16">
        <f t="shared" si="240"/>
        <v>0.56222796088578142</v>
      </c>
      <c r="N690" s="16">
        <f t="shared" si="241"/>
        <v>6.8183061823416991E-2</v>
      </c>
      <c r="O690" s="29">
        <f t="shared" si="242"/>
        <v>1.0681830618234169</v>
      </c>
      <c r="P690" s="17">
        <f t="shared" si="243"/>
        <v>1292</v>
      </c>
      <c r="Q690" s="17">
        <v>0</v>
      </c>
      <c r="R690" s="17">
        <v>0</v>
      </c>
      <c r="S690" s="17">
        <v>0</v>
      </c>
      <c r="T690" s="17">
        <v>98</v>
      </c>
      <c r="U690" s="17">
        <v>0</v>
      </c>
      <c r="V690" s="17">
        <v>484</v>
      </c>
      <c r="W690" s="17">
        <v>0</v>
      </c>
      <c r="X690" s="17">
        <v>494</v>
      </c>
      <c r="Y690" s="17">
        <v>0</v>
      </c>
      <c r="Z690" s="17">
        <v>0</v>
      </c>
      <c r="AA690" s="17">
        <v>0</v>
      </c>
      <c r="AB690" s="17">
        <v>216</v>
      </c>
      <c r="AC690" s="17">
        <f t="shared" si="244"/>
        <v>880</v>
      </c>
      <c r="AD690" s="17">
        <v>0</v>
      </c>
      <c r="AE690" s="17">
        <v>0</v>
      </c>
      <c r="AF690" s="17">
        <v>0</v>
      </c>
      <c r="AG690" s="17">
        <v>37</v>
      </c>
      <c r="AH690" s="17">
        <v>0</v>
      </c>
      <c r="AI690" s="17">
        <v>133</v>
      </c>
      <c r="AJ690" s="17">
        <v>0</v>
      </c>
      <c r="AK690" s="17">
        <v>494</v>
      </c>
      <c r="AL690" s="17">
        <v>0</v>
      </c>
      <c r="AM690" s="17">
        <v>0</v>
      </c>
      <c r="AN690" s="17">
        <v>0</v>
      </c>
      <c r="AO690" s="17">
        <v>216</v>
      </c>
      <c r="AP690" s="18">
        <f>+'Per Cápita'!$E$4</f>
        <v>83816</v>
      </c>
      <c r="AQ690" s="18">
        <f>+'Per Cápita'!$E$5</f>
        <v>74019</v>
      </c>
      <c r="AR690" s="18">
        <f>+'Per Cápita'!$E$6</f>
        <v>111028</v>
      </c>
      <c r="AS690" s="18">
        <f>+'Per Cápita'!$E$7</f>
        <v>136064</v>
      </c>
      <c r="AT690" s="18">
        <f>+'Per Cápita'!$F$4</f>
        <v>103408</v>
      </c>
      <c r="AU690" s="18">
        <f>+'Per Cápita'!$F$5</f>
        <v>90347</v>
      </c>
      <c r="AV690" s="18">
        <f>+'Per Cápita'!$F$6</f>
        <v>138242</v>
      </c>
      <c r="AW690" s="18">
        <f>+'Per Cápita'!$F$7</f>
        <v>166544</v>
      </c>
      <c r="AX690" s="18">
        <f t="shared" si="245"/>
        <v>8774021.4879595675</v>
      </c>
      <c r="AY690" s="18">
        <f t="shared" si="246"/>
        <v>77326393.527939126</v>
      </c>
      <c r="AZ690" s="18">
        <f t="shared" si="247"/>
        <v>0</v>
      </c>
      <c r="BA690" s="18">
        <f t="shared" si="248"/>
        <v>31393712.186771344</v>
      </c>
      <c r="BB690" s="18">
        <f t="shared" si="249"/>
        <v>0</v>
      </c>
      <c r="BC690" s="18">
        <f t="shared" si="250"/>
        <v>0</v>
      </c>
      <c r="BD690" s="18">
        <f t="shared" si="251"/>
        <v>0</v>
      </c>
      <c r="BE690" s="18">
        <f t="shared" si="252"/>
        <v>0</v>
      </c>
      <c r="BF690" s="18">
        <f t="shared" si="253"/>
        <v>662528.15317245724</v>
      </c>
      <c r="BG690" s="18">
        <f t="shared" si="254"/>
        <v>9914856.5934596807</v>
      </c>
      <c r="BH690" s="18">
        <f t="shared" si="255"/>
        <v>0</v>
      </c>
      <c r="BI690" s="18">
        <f t="shared" si="256"/>
        <v>6278742.4373542694</v>
      </c>
      <c r="BJ690" s="18">
        <f t="shared" si="257"/>
        <v>0</v>
      </c>
      <c r="BK690" s="18">
        <f t="shared" si="258"/>
        <v>0</v>
      </c>
      <c r="BL690" s="18">
        <f t="shared" si="259"/>
        <v>0</v>
      </c>
      <c r="BM690" s="18">
        <f t="shared" si="260"/>
        <v>0</v>
      </c>
      <c r="BN690" s="18">
        <f t="shared" si="261"/>
        <v>117494127.20267004</v>
      </c>
      <c r="BO690" s="18">
        <f t="shared" si="262"/>
        <v>16856127.183986407</v>
      </c>
      <c r="BP690" s="4">
        <f t="shared" si="263"/>
        <v>134350254</v>
      </c>
      <c r="BQ690" t="s">
        <v>11411</v>
      </c>
    </row>
    <row r="691" spans="1:69" x14ac:dyDescent="0.25">
      <c r="A691" s="15" t="s">
        <v>7206</v>
      </c>
      <c r="B691" t="s">
        <v>7469</v>
      </c>
      <c r="C691" s="15">
        <v>3765</v>
      </c>
      <c r="D691" t="s">
        <v>7206</v>
      </c>
      <c r="E691" t="s">
        <v>5931</v>
      </c>
      <c r="F691" t="s">
        <v>555</v>
      </c>
      <c r="G691" s="15">
        <v>3206</v>
      </c>
      <c r="H691" s="15">
        <v>108758000121</v>
      </c>
      <c r="I691" t="s">
        <v>563</v>
      </c>
      <c r="J691">
        <v>1</v>
      </c>
      <c r="K691" s="22">
        <v>8.0259279104023413</v>
      </c>
      <c r="L691" s="16"/>
      <c r="M691" s="16">
        <f t="shared" si="240"/>
        <v>0.56222796088578142</v>
      </c>
      <c r="N691" s="16">
        <f t="shared" si="241"/>
        <v>6.8183061823416991E-2</v>
      </c>
      <c r="O691" s="29">
        <f t="shared" si="242"/>
        <v>1.0681830618234169</v>
      </c>
      <c r="P691" s="17">
        <f t="shared" si="243"/>
        <v>772</v>
      </c>
      <c r="Q691" s="17">
        <v>0</v>
      </c>
      <c r="R691" s="17">
        <v>0</v>
      </c>
      <c r="S691" s="17">
        <v>0</v>
      </c>
      <c r="T691" s="17">
        <v>36</v>
      </c>
      <c r="U691" s="17">
        <v>0</v>
      </c>
      <c r="V691" s="17">
        <v>260</v>
      </c>
      <c r="W691" s="17">
        <v>0</v>
      </c>
      <c r="X691" s="17">
        <v>322</v>
      </c>
      <c r="Y691" s="17">
        <v>0</v>
      </c>
      <c r="Z691" s="17">
        <v>0</v>
      </c>
      <c r="AA691" s="17">
        <v>0</v>
      </c>
      <c r="AB691" s="17">
        <v>154</v>
      </c>
      <c r="AC691" s="17">
        <f t="shared" si="244"/>
        <v>154</v>
      </c>
      <c r="AD691" s="17">
        <v>0</v>
      </c>
      <c r="AE691" s="17">
        <v>0</v>
      </c>
      <c r="AF691" s="17">
        <v>0</v>
      </c>
      <c r="AG691" s="17">
        <v>0</v>
      </c>
      <c r="AH691" s="17">
        <v>0</v>
      </c>
      <c r="AI691" s="17">
        <v>0</v>
      </c>
      <c r="AJ691" s="17">
        <v>0</v>
      </c>
      <c r="AK691" s="17">
        <v>0</v>
      </c>
      <c r="AL691" s="17">
        <v>0</v>
      </c>
      <c r="AM691" s="17">
        <v>0</v>
      </c>
      <c r="AN691" s="17">
        <v>0</v>
      </c>
      <c r="AO691" s="17">
        <v>154</v>
      </c>
      <c r="AP691" s="18">
        <f>+'Per Cápita'!$E$4</f>
        <v>83816</v>
      </c>
      <c r="AQ691" s="18">
        <f>+'Per Cápita'!$E$5</f>
        <v>74019</v>
      </c>
      <c r="AR691" s="18">
        <f>+'Per Cápita'!$E$6</f>
        <v>111028</v>
      </c>
      <c r="AS691" s="18">
        <f>+'Per Cápita'!$E$7</f>
        <v>136064</v>
      </c>
      <c r="AT691" s="18">
        <f>+'Per Cápita'!$F$4</f>
        <v>103408</v>
      </c>
      <c r="AU691" s="18">
        <f>+'Per Cápita'!$F$5</f>
        <v>90347</v>
      </c>
      <c r="AV691" s="18">
        <f>+'Per Cápita'!$F$6</f>
        <v>138242</v>
      </c>
      <c r="AW691" s="18">
        <f>+'Per Cápita'!$F$7</f>
        <v>166544</v>
      </c>
      <c r="AX691" s="18">
        <f t="shared" si="245"/>
        <v>3223109.9343524943</v>
      </c>
      <c r="AY691" s="18">
        <f t="shared" si="246"/>
        <v>46016320.074908562</v>
      </c>
      <c r="AZ691" s="18">
        <f t="shared" si="247"/>
        <v>0</v>
      </c>
      <c r="BA691" s="18">
        <f t="shared" si="248"/>
        <v>22382554.059086975</v>
      </c>
      <c r="BB691" s="18">
        <f t="shared" si="249"/>
        <v>0</v>
      </c>
      <c r="BC691" s="18">
        <f t="shared" si="250"/>
        <v>0</v>
      </c>
      <c r="BD691" s="18">
        <f t="shared" si="251"/>
        <v>0</v>
      </c>
      <c r="BE691" s="18">
        <f t="shared" si="252"/>
        <v>0</v>
      </c>
      <c r="BF691" s="18">
        <f t="shared" si="253"/>
        <v>0</v>
      </c>
      <c r="BG691" s="18">
        <f t="shared" si="254"/>
        <v>0</v>
      </c>
      <c r="BH691" s="18">
        <f t="shared" si="255"/>
        <v>0</v>
      </c>
      <c r="BI691" s="18">
        <f t="shared" si="256"/>
        <v>4476510.8118173955</v>
      </c>
      <c r="BJ691" s="18">
        <f t="shared" si="257"/>
        <v>0</v>
      </c>
      <c r="BK691" s="18">
        <f t="shared" si="258"/>
        <v>0</v>
      </c>
      <c r="BL691" s="18">
        <f t="shared" si="259"/>
        <v>0</v>
      </c>
      <c r="BM691" s="18">
        <f t="shared" si="260"/>
        <v>0</v>
      </c>
      <c r="BN691" s="18">
        <f t="shared" si="261"/>
        <v>71621984.068348035</v>
      </c>
      <c r="BO691" s="18">
        <f t="shared" si="262"/>
        <v>4476510.8118173955</v>
      </c>
      <c r="BP691" s="4">
        <f t="shared" si="263"/>
        <v>76098495</v>
      </c>
      <c r="BQ691" t="s">
        <v>11411</v>
      </c>
    </row>
    <row r="692" spans="1:69" x14ac:dyDescent="0.25">
      <c r="A692" s="15" t="s">
        <v>7206</v>
      </c>
      <c r="B692" t="s">
        <v>7469</v>
      </c>
      <c r="C692" s="15">
        <v>3765</v>
      </c>
      <c r="D692" t="s">
        <v>7206</v>
      </c>
      <c r="E692" t="s">
        <v>5931</v>
      </c>
      <c r="F692" t="s">
        <v>555</v>
      </c>
      <c r="G692" s="15">
        <v>3207</v>
      </c>
      <c r="H692" s="15">
        <v>108758000155</v>
      </c>
      <c r="I692" t="s">
        <v>4649</v>
      </c>
      <c r="J692">
        <v>1</v>
      </c>
      <c r="K692" s="22">
        <v>8.0259279104023413</v>
      </c>
      <c r="L692" s="16"/>
      <c r="M692" s="16">
        <f t="shared" si="240"/>
        <v>0.56222796088578142</v>
      </c>
      <c r="N692" s="16">
        <f t="shared" si="241"/>
        <v>6.8183061823416991E-2</v>
      </c>
      <c r="O692" s="29">
        <f t="shared" si="242"/>
        <v>1.0681830618234169</v>
      </c>
      <c r="P692" s="17">
        <f t="shared" si="243"/>
        <v>1280</v>
      </c>
      <c r="Q692" s="17">
        <v>0</v>
      </c>
      <c r="R692" s="17">
        <v>0</v>
      </c>
      <c r="S692" s="17">
        <v>0</v>
      </c>
      <c r="T692" s="17">
        <v>80</v>
      </c>
      <c r="U692" s="17">
        <v>0</v>
      </c>
      <c r="V692" s="17">
        <v>498</v>
      </c>
      <c r="W692" s="17">
        <v>0</v>
      </c>
      <c r="X692" s="17">
        <v>516</v>
      </c>
      <c r="Y692" s="17">
        <v>0</v>
      </c>
      <c r="Z692" s="17">
        <v>0</v>
      </c>
      <c r="AA692" s="17">
        <v>0</v>
      </c>
      <c r="AB692" s="17">
        <v>186</v>
      </c>
      <c r="AC692" s="17">
        <f t="shared" si="244"/>
        <v>317</v>
      </c>
      <c r="AD692" s="17">
        <v>0</v>
      </c>
      <c r="AE692" s="17">
        <v>0</v>
      </c>
      <c r="AF692" s="17">
        <v>0</v>
      </c>
      <c r="AG692" s="17">
        <v>0</v>
      </c>
      <c r="AH692" s="17">
        <v>0</v>
      </c>
      <c r="AI692" s="17">
        <v>0</v>
      </c>
      <c r="AJ692" s="17">
        <v>0</v>
      </c>
      <c r="AK692" s="17">
        <v>131</v>
      </c>
      <c r="AL692" s="17">
        <v>0</v>
      </c>
      <c r="AM692" s="17">
        <v>0</v>
      </c>
      <c r="AN692" s="17">
        <v>0</v>
      </c>
      <c r="AO692" s="17">
        <v>186</v>
      </c>
      <c r="AP692" s="18">
        <f>+'Per Cápita'!$E$4</f>
        <v>83816</v>
      </c>
      <c r="AQ692" s="18">
        <f>+'Per Cápita'!$E$5</f>
        <v>74019</v>
      </c>
      <c r="AR692" s="18">
        <f>+'Per Cápita'!$E$6</f>
        <v>111028</v>
      </c>
      <c r="AS692" s="18">
        <f>+'Per Cápita'!$E$7</f>
        <v>136064</v>
      </c>
      <c r="AT692" s="18">
        <f>+'Per Cápita'!$F$4</f>
        <v>103408</v>
      </c>
      <c r="AU692" s="18">
        <f>+'Per Cápita'!$F$5</f>
        <v>90347</v>
      </c>
      <c r="AV692" s="18">
        <f>+'Per Cápita'!$F$6</f>
        <v>138242</v>
      </c>
      <c r="AW692" s="18">
        <f>+'Per Cápita'!$F$7</f>
        <v>166544</v>
      </c>
      <c r="AX692" s="18">
        <f t="shared" si="245"/>
        <v>7162466.520783321</v>
      </c>
      <c r="AY692" s="18">
        <f t="shared" si="246"/>
        <v>80172763.841850996</v>
      </c>
      <c r="AZ692" s="18">
        <f t="shared" si="247"/>
        <v>0</v>
      </c>
      <c r="BA692" s="18">
        <f t="shared" si="248"/>
        <v>27033474.383053102</v>
      </c>
      <c r="BB692" s="18">
        <f t="shared" si="249"/>
        <v>0</v>
      </c>
      <c r="BC692" s="18">
        <f t="shared" si="250"/>
        <v>0</v>
      </c>
      <c r="BD692" s="18">
        <f t="shared" si="251"/>
        <v>0</v>
      </c>
      <c r="BE692" s="18">
        <f t="shared" si="252"/>
        <v>0</v>
      </c>
      <c r="BF692" s="18">
        <f t="shared" si="253"/>
        <v>0</v>
      </c>
      <c r="BG692" s="18">
        <f t="shared" si="254"/>
        <v>2071525.0617914165</v>
      </c>
      <c r="BH692" s="18">
        <f t="shared" si="255"/>
        <v>0</v>
      </c>
      <c r="BI692" s="18">
        <f t="shared" si="256"/>
        <v>5406694.8766106209</v>
      </c>
      <c r="BJ692" s="18">
        <f t="shared" si="257"/>
        <v>0</v>
      </c>
      <c r="BK692" s="18">
        <f t="shared" si="258"/>
        <v>0</v>
      </c>
      <c r="BL692" s="18">
        <f t="shared" si="259"/>
        <v>0</v>
      </c>
      <c r="BM692" s="18">
        <f t="shared" si="260"/>
        <v>0</v>
      </c>
      <c r="BN692" s="18">
        <f t="shared" si="261"/>
        <v>114368704.74568743</v>
      </c>
      <c r="BO692" s="18">
        <f t="shared" si="262"/>
        <v>7478219.9384020371</v>
      </c>
      <c r="BP692" s="4">
        <f t="shared" si="263"/>
        <v>121846925</v>
      </c>
      <c r="BQ692" t="s">
        <v>11411</v>
      </c>
    </row>
    <row r="693" spans="1:69" x14ac:dyDescent="0.25">
      <c r="A693" s="15" t="s">
        <v>7206</v>
      </c>
      <c r="B693" t="s">
        <v>7469</v>
      </c>
      <c r="C693" s="15">
        <v>3765</v>
      </c>
      <c r="D693" t="s">
        <v>7206</v>
      </c>
      <c r="E693" t="s">
        <v>5931</v>
      </c>
      <c r="F693" t="s">
        <v>555</v>
      </c>
      <c r="G693" s="15">
        <v>3208</v>
      </c>
      <c r="H693" s="15">
        <v>108758000163</v>
      </c>
      <c r="I693" t="s">
        <v>1295</v>
      </c>
      <c r="J693">
        <v>1</v>
      </c>
      <c r="K693" s="22">
        <v>8.0259279104023413</v>
      </c>
      <c r="L693" s="16"/>
      <c r="M693" s="16">
        <f t="shared" si="240"/>
        <v>0.56222796088578142</v>
      </c>
      <c r="N693" s="16">
        <f t="shared" si="241"/>
        <v>6.8183061823416991E-2</v>
      </c>
      <c r="O693" s="29">
        <f t="shared" si="242"/>
        <v>1.0681830618234169</v>
      </c>
      <c r="P693" s="17">
        <f t="shared" si="243"/>
        <v>665</v>
      </c>
      <c r="Q693" s="17">
        <v>0</v>
      </c>
      <c r="R693" s="17">
        <v>0</v>
      </c>
      <c r="S693" s="17">
        <v>0</v>
      </c>
      <c r="T693" s="17">
        <v>49</v>
      </c>
      <c r="U693" s="17">
        <v>0</v>
      </c>
      <c r="V693" s="17">
        <v>291</v>
      </c>
      <c r="W693" s="17">
        <v>0</v>
      </c>
      <c r="X693" s="17">
        <v>261</v>
      </c>
      <c r="Y693" s="17">
        <v>0</v>
      </c>
      <c r="Z693" s="17">
        <v>0</v>
      </c>
      <c r="AA693" s="17">
        <v>0</v>
      </c>
      <c r="AB693" s="17">
        <v>64</v>
      </c>
      <c r="AC693" s="17">
        <f t="shared" si="244"/>
        <v>64</v>
      </c>
      <c r="AD693" s="17">
        <v>0</v>
      </c>
      <c r="AE693" s="17">
        <v>0</v>
      </c>
      <c r="AF693" s="17">
        <v>0</v>
      </c>
      <c r="AG693" s="17">
        <v>0</v>
      </c>
      <c r="AH693" s="17">
        <v>0</v>
      </c>
      <c r="AI693" s="17">
        <v>0</v>
      </c>
      <c r="AJ693" s="17">
        <v>0</v>
      </c>
      <c r="AK693" s="17">
        <v>0</v>
      </c>
      <c r="AL693" s="17">
        <v>0</v>
      </c>
      <c r="AM693" s="17">
        <v>0</v>
      </c>
      <c r="AN693" s="17">
        <v>0</v>
      </c>
      <c r="AO693" s="17">
        <v>64</v>
      </c>
      <c r="AP693" s="18">
        <f>+'Per Cápita'!$E$4</f>
        <v>83816</v>
      </c>
      <c r="AQ693" s="18">
        <f>+'Per Cápita'!$E$5</f>
        <v>74019</v>
      </c>
      <c r="AR693" s="18">
        <f>+'Per Cápita'!$E$6</f>
        <v>111028</v>
      </c>
      <c r="AS693" s="18">
        <f>+'Per Cápita'!$E$7</f>
        <v>136064</v>
      </c>
      <c r="AT693" s="18">
        <f>+'Per Cápita'!$F$4</f>
        <v>103408</v>
      </c>
      <c r="AU693" s="18">
        <f>+'Per Cápita'!$F$5</f>
        <v>90347</v>
      </c>
      <c r="AV693" s="18">
        <f>+'Per Cápita'!$F$6</f>
        <v>138242</v>
      </c>
      <c r="AW693" s="18">
        <f>+'Per Cápita'!$F$7</f>
        <v>166544</v>
      </c>
      <c r="AX693" s="18">
        <f t="shared" si="245"/>
        <v>4387010.7439797837</v>
      </c>
      <c r="AY693" s="18">
        <f t="shared" si="246"/>
        <v>43644344.813315339</v>
      </c>
      <c r="AZ693" s="18">
        <f t="shared" si="247"/>
        <v>0</v>
      </c>
      <c r="BA693" s="18">
        <f t="shared" si="248"/>
        <v>9301840.6479322501</v>
      </c>
      <c r="BB693" s="18">
        <f t="shared" si="249"/>
        <v>0</v>
      </c>
      <c r="BC693" s="18">
        <f t="shared" si="250"/>
        <v>0</v>
      </c>
      <c r="BD693" s="18">
        <f t="shared" si="251"/>
        <v>0</v>
      </c>
      <c r="BE693" s="18">
        <f t="shared" si="252"/>
        <v>0</v>
      </c>
      <c r="BF693" s="18">
        <f t="shared" si="253"/>
        <v>0</v>
      </c>
      <c r="BG693" s="18">
        <f t="shared" si="254"/>
        <v>0</v>
      </c>
      <c r="BH693" s="18">
        <f t="shared" si="255"/>
        <v>0</v>
      </c>
      <c r="BI693" s="18">
        <f t="shared" si="256"/>
        <v>1860368.1295864501</v>
      </c>
      <c r="BJ693" s="18">
        <f t="shared" si="257"/>
        <v>0</v>
      </c>
      <c r="BK693" s="18">
        <f t="shared" si="258"/>
        <v>0</v>
      </c>
      <c r="BL693" s="18">
        <f t="shared" si="259"/>
        <v>0</v>
      </c>
      <c r="BM693" s="18">
        <f t="shared" si="260"/>
        <v>0</v>
      </c>
      <c r="BN693" s="18">
        <f t="shared" si="261"/>
        <v>57333196.205227375</v>
      </c>
      <c r="BO693" s="18">
        <f t="shared" si="262"/>
        <v>1860368.1295864501</v>
      </c>
      <c r="BP693" s="4">
        <f t="shared" si="263"/>
        <v>59193564</v>
      </c>
      <c r="BQ693" t="s">
        <v>11411</v>
      </c>
    </row>
    <row r="694" spans="1:69" x14ac:dyDescent="0.25">
      <c r="A694" s="15" t="s">
        <v>7206</v>
      </c>
      <c r="B694" t="s">
        <v>7469</v>
      </c>
      <c r="C694" s="15">
        <v>3765</v>
      </c>
      <c r="D694" t="s">
        <v>7206</v>
      </c>
      <c r="E694" t="s">
        <v>5931</v>
      </c>
      <c r="F694" t="s">
        <v>555</v>
      </c>
      <c r="G694" s="15">
        <v>3209</v>
      </c>
      <c r="H694" s="15">
        <v>108758000180</v>
      </c>
      <c r="I694" t="s">
        <v>564</v>
      </c>
      <c r="J694">
        <v>1</v>
      </c>
      <c r="K694" s="22">
        <v>8.0259279104023413</v>
      </c>
      <c r="L694" s="16"/>
      <c r="M694" s="16">
        <f t="shared" si="240"/>
        <v>0.56222796088578142</v>
      </c>
      <c r="N694" s="16">
        <f t="shared" si="241"/>
        <v>6.8183061823416991E-2</v>
      </c>
      <c r="O694" s="29">
        <f t="shared" si="242"/>
        <v>1.0681830618234169</v>
      </c>
      <c r="P694" s="17">
        <f t="shared" si="243"/>
        <v>576</v>
      </c>
      <c r="Q694" s="17">
        <v>0</v>
      </c>
      <c r="R694" s="17">
        <v>0</v>
      </c>
      <c r="S694" s="17">
        <v>0</v>
      </c>
      <c r="T694" s="17">
        <v>65</v>
      </c>
      <c r="U694" s="17">
        <v>0</v>
      </c>
      <c r="V694" s="17">
        <v>271</v>
      </c>
      <c r="W694" s="17">
        <v>0</v>
      </c>
      <c r="X694" s="17">
        <v>187</v>
      </c>
      <c r="Y694" s="17">
        <v>0</v>
      </c>
      <c r="Z694" s="17">
        <v>0</v>
      </c>
      <c r="AA694" s="17">
        <v>0</v>
      </c>
      <c r="AB694" s="17">
        <v>53</v>
      </c>
      <c r="AC694" s="17">
        <f t="shared" si="244"/>
        <v>126</v>
      </c>
      <c r="AD694" s="17">
        <v>0</v>
      </c>
      <c r="AE694" s="17">
        <v>0</v>
      </c>
      <c r="AF694" s="17">
        <v>0</v>
      </c>
      <c r="AG694" s="17">
        <v>0</v>
      </c>
      <c r="AH694" s="17">
        <v>0</v>
      </c>
      <c r="AI694" s="17">
        <v>0</v>
      </c>
      <c r="AJ694" s="17">
        <v>0</v>
      </c>
      <c r="AK694" s="17">
        <v>73</v>
      </c>
      <c r="AL694" s="17">
        <v>0</v>
      </c>
      <c r="AM694" s="17">
        <v>0</v>
      </c>
      <c r="AN694" s="17">
        <v>0</v>
      </c>
      <c r="AO694" s="17">
        <v>53</v>
      </c>
      <c r="AP694" s="18">
        <f>+'Per Cápita'!$E$4</f>
        <v>83816</v>
      </c>
      <c r="AQ694" s="18">
        <f>+'Per Cápita'!$E$5</f>
        <v>74019</v>
      </c>
      <c r="AR694" s="18">
        <f>+'Per Cápita'!$E$6</f>
        <v>111028</v>
      </c>
      <c r="AS694" s="18">
        <f>+'Per Cápita'!$E$7</f>
        <v>136064</v>
      </c>
      <c r="AT694" s="18">
        <f>+'Per Cápita'!$F$4</f>
        <v>103408</v>
      </c>
      <c r="AU694" s="18">
        <f>+'Per Cápita'!$F$5</f>
        <v>90347</v>
      </c>
      <c r="AV694" s="18">
        <f>+'Per Cápita'!$F$6</f>
        <v>138242</v>
      </c>
      <c r="AW694" s="18">
        <f>+'Per Cápita'!$F$7</f>
        <v>166544</v>
      </c>
      <c r="AX694" s="18">
        <f t="shared" si="245"/>
        <v>5819504.0481364485</v>
      </c>
      <c r="AY694" s="18">
        <f t="shared" si="246"/>
        <v>36212155.660323232</v>
      </c>
      <c r="AZ694" s="18">
        <f t="shared" si="247"/>
        <v>0</v>
      </c>
      <c r="BA694" s="18">
        <f t="shared" si="248"/>
        <v>7703086.7865688941</v>
      </c>
      <c r="BB694" s="18">
        <f t="shared" si="249"/>
        <v>0</v>
      </c>
      <c r="BC694" s="18">
        <f t="shared" si="250"/>
        <v>0</v>
      </c>
      <c r="BD694" s="18">
        <f t="shared" si="251"/>
        <v>0</v>
      </c>
      <c r="BE694" s="18">
        <f t="shared" si="252"/>
        <v>0</v>
      </c>
      <c r="BF694" s="18">
        <f t="shared" si="253"/>
        <v>0</v>
      </c>
      <c r="BG694" s="18">
        <f t="shared" si="254"/>
        <v>1154361.2939753695</v>
      </c>
      <c r="BH694" s="18">
        <f t="shared" si="255"/>
        <v>0</v>
      </c>
      <c r="BI694" s="18">
        <f t="shared" si="256"/>
        <v>1540617.3573137789</v>
      </c>
      <c r="BJ694" s="18">
        <f t="shared" si="257"/>
        <v>0</v>
      </c>
      <c r="BK694" s="18">
        <f t="shared" si="258"/>
        <v>0</v>
      </c>
      <c r="BL694" s="18">
        <f t="shared" si="259"/>
        <v>0</v>
      </c>
      <c r="BM694" s="18">
        <f t="shared" si="260"/>
        <v>0</v>
      </c>
      <c r="BN694" s="18">
        <f t="shared" si="261"/>
        <v>49734746.495028578</v>
      </c>
      <c r="BO694" s="18">
        <f t="shared" si="262"/>
        <v>2694978.6512891483</v>
      </c>
      <c r="BP694" s="4">
        <f t="shared" si="263"/>
        <v>52429725</v>
      </c>
      <c r="BQ694" t="s">
        <v>11411</v>
      </c>
    </row>
    <row r="695" spans="1:69" x14ac:dyDescent="0.25">
      <c r="A695" s="15" t="s">
        <v>7206</v>
      </c>
      <c r="B695" t="s">
        <v>7469</v>
      </c>
      <c r="C695" s="15">
        <v>3765</v>
      </c>
      <c r="D695" t="s">
        <v>7206</v>
      </c>
      <c r="E695" t="s">
        <v>5931</v>
      </c>
      <c r="F695" t="s">
        <v>555</v>
      </c>
      <c r="G695" s="15">
        <v>3210</v>
      </c>
      <c r="H695" s="15">
        <v>108758000198</v>
      </c>
      <c r="I695" t="s">
        <v>565</v>
      </c>
      <c r="J695">
        <v>1</v>
      </c>
      <c r="K695" s="22">
        <v>8.0259279104023413</v>
      </c>
      <c r="L695" s="16"/>
      <c r="M695" s="16">
        <f t="shared" si="240"/>
        <v>0.56222796088578142</v>
      </c>
      <c r="N695" s="16">
        <f t="shared" si="241"/>
        <v>6.8183061823416991E-2</v>
      </c>
      <c r="O695" s="29">
        <f t="shared" si="242"/>
        <v>1.0681830618234169</v>
      </c>
      <c r="P695" s="17">
        <f t="shared" si="243"/>
        <v>1191</v>
      </c>
      <c r="Q695" s="17">
        <v>0</v>
      </c>
      <c r="R695" s="17">
        <v>0</v>
      </c>
      <c r="S695" s="17">
        <v>0</v>
      </c>
      <c r="T695" s="17">
        <v>96</v>
      </c>
      <c r="U695" s="17">
        <v>0</v>
      </c>
      <c r="V695" s="17">
        <v>510</v>
      </c>
      <c r="W695" s="17">
        <v>0</v>
      </c>
      <c r="X695" s="17">
        <v>399</v>
      </c>
      <c r="Y695" s="17">
        <v>0</v>
      </c>
      <c r="Z695" s="17">
        <v>186</v>
      </c>
      <c r="AA695" s="17">
        <v>0</v>
      </c>
      <c r="AB695" s="17">
        <v>0</v>
      </c>
      <c r="AC695" s="17">
        <f t="shared" si="244"/>
        <v>287</v>
      </c>
      <c r="AD695" s="17">
        <v>0</v>
      </c>
      <c r="AE695" s="17">
        <v>0</v>
      </c>
      <c r="AF695" s="17">
        <v>0</v>
      </c>
      <c r="AG695" s="17">
        <v>0</v>
      </c>
      <c r="AH695" s="17">
        <v>0</v>
      </c>
      <c r="AI695" s="17">
        <v>0</v>
      </c>
      <c r="AJ695" s="17">
        <v>0</v>
      </c>
      <c r="AK695" s="17">
        <v>101</v>
      </c>
      <c r="AL695" s="17">
        <v>0</v>
      </c>
      <c r="AM695" s="17">
        <v>186</v>
      </c>
      <c r="AN695" s="17">
        <v>0</v>
      </c>
      <c r="AO695" s="17">
        <v>0</v>
      </c>
      <c r="AP695" s="18">
        <f>+'Per Cápita'!$E$4</f>
        <v>83816</v>
      </c>
      <c r="AQ695" s="18">
        <f>+'Per Cápita'!$E$5</f>
        <v>74019</v>
      </c>
      <c r="AR695" s="18">
        <f>+'Per Cápita'!$E$6</f>
        <v>111028</v>
      </c>
      <c r="AS695" s="18">
        <f>+'Per Cápita'!$E$7</f>
        <v>136064</v>
      </c>
      <c r="AT695" s="18">
        <f>+'Per Cápita'!$F$4</f>
        <v>103408</v>
      </c>
      <c r="AU695" s="18">
        <f>+'Per Cápita'!$F$5</f>
        <v>90347</v>
      </c>
      <c r="AV695" s="18">
        <f>+'Per Cápita'!$F$6</f>
        <v>138242</v>
      </c>
      <c r="AW695" s="18">
        <f>+'Per Cápita'!$F$7</f>
        <v>166544</v>
      </c>
      <c r="AX695" s="18">
        <f t="shared" si="245"/>
        <v>8594959.8249399848</v>
      </c>
      <c r="AY695" s="18">
        <f t="shared" si="246"/>
        <v>71870850.426274717</v>
      </c>
      <c r="AZ695" s="18">
        <f t="shared" si="247"/>
        <v>22059270.591792241</v>
      </c>
      <c r="BA695" s="18">
        <f t="shared" si="248"/>
        <v>0</v>
      </c>
      <c r="BB695" s="18">
        <f t="shared" si="249"/>
        <v>0</v>
      </c>
      <c r="BC695" s="18">
        <f t="shared" si="250"/>
        <v>0</v>
      </c>
      <c r="BD695" s="18">
        <f t="shared" si="251"/>
        <v>0</v>
      </c>
      <c r="BE695" s="18">
        <f t="shared" si="252"/>
        <v>0</v>
      </c>
      <c r="BF695" s="18">
        <f t="shared" si="253"/>
        <v>0</v>
      </c>
      <c r="BG695" s="18">
        <f t="shared" si="254"/>
        <v>1597130.0094727715</v>
      </c>
      <c r="BH695" s="18">
        <f t="shared" si="255"/>
        <v>4411854.1183584481</v>
      </c>
      <c r="BI695" s="18">
        <f t="shared" si="256"/>
        <v>0</v>
      </c>
      <c r="BJ695" s="18">
        <f t="shared" si="257"/>
        <v>0</v>
      </c>
      <c r="BK695" s="18">
        <f t="shared" si="258"/>
        <v>0</v>
      </c>
      <c r="BL695" s="18">
        <f t="shared" si="259"/>
        <v>0</v>
      </c>
      <c r="BM695" s="18">
        <f t="shared" si="260"/>
        <v>0</v>
      </c>
      <c r="BN695" s="18">
        <f t="shared" si="261"/>
        <v>102525080.84300694</v>
      </c>
      <c r="BO695" s="18">
        <f t="shared" si="262"/>
        <v>6008984.1278312197</v>
      </c>
      <c r="BP695" s="4">
        <f t="shared" si="263"/>
        <v>108534065</v>
      </c>
      <c r="BQ695" t="s">
        <v>11411</v>
      </c>
    </row>
    <row r="696" spans="1:69" x14ac:dyDescent="0.25">
      <c r="A696" s="15" t="s">
        <v>7206</v>
      </c>
      <c r="B696" t="s">
        <v>7469</v>
      </c>
      <c r="C696" s="15">
        <v>3765</v>
      </c>
      <c r="D696" t="s">
        <v>7206</v>
      </c>
      <c r="E696" t="s">
        <v>5931</v>
      </c>
      <c r="F696" t="s">
        <v>555</v>
      </c>
      <c r="G696" s="15">
        <v>3211</v>
      </c>
      <c r="H696" s="15">
        <v>108758000228</v>
      </c>
      <c r="I696" t="s">
        <v>566</v>
      </c>
      <c r="J696">
        <v>1</v>
      </c>
      <c r="K696" s="22">
        <v>8.0259279104023413</v>
      </c>
      <c r="L696" s="16"/>
      <c r="M696" s="16">
        <f t="shared" si="240"/>
        <v>0.56222796088578142</v>
      </c>
      <c r="N696" s="16">
        <f t="shared" si="241"/>
        <v>6.8183061823416991E-2</v>
      </c>
      <c r="O696" s="29">
        <f t="shared" si="242"/>
        <v>1.0681830618234169</v>
      </c>
      <c r="P696" s="17">
        <f t="shared" si="243"/>
        <v>382</v>
      </c>
      <c r="Q696" s="17">
        <v>0</v>
      </c>
      <c r="R696" s="17">
        <v>0</v>
      </c>
      <c r="S696" s="17">
        <v>0</v>
      </c>
      <c r="T696" s="17">
        <v>25</v>
      </c>
      <c r="U696" s="17">
        <v>0</v>
      </c>
      <c r="V696" s="17">
        <v>163</v>
      </c>
      <c r="W696" s="17">
        <v>0</v>
      </c>
      <c r="X696" s="17">
        <v>142</v>
      </c>
      <c r="Y696" s="17">
        <v>0</v>
      </c>
      <c r="Z696" s="17">
        <v>0</v>
      </c>
      <c r="AA696" s="17">
        <v>0</v>
      </c>
      <c r="AB696" s="17">
        <v>52</v>
      </c>
      <c r="AC696" s="17">
        <f t="shared" si="244"/>
        <v>75</v>
      </c>
      <c r="AD696" s="17">
        <v>0</v>
      </c>
      <c r="AE696" s="17">
        <v>0</v>
      </c>
      <c r="AF696" s="17">
        <v>0</v>
      </c>
      <c r="AG696" s="17">
        <v>0</v>
      </c>
      <c r="AH696" s="17">
        <v>0</v>
      </c>
      <c r="AI696" s="17">
        <v>0</v>
      </c>
      <c r="AJ696" s="17">
        <v>0</v>
      </c>
      <c r="AK696" s="17">
        <v>23</v>
      </c>
      <c r="AL696" s="17">
        <v>0</v>
      </c>
      <c r="AM696" s="17">
        <v>0</v>
      </c>
      <c r="AN696" s="17">
        <v>0</v>
      </c>
      <c r="AO696" s="17">
        <v>52</v>
      </c>
      <c r="AP696" s="18">
        <f>+'Per Cápita'!$E$4</f>
        <v>83816</v>
      </c>
      <c r="AQ696" s="18">
        <f>+'Per Cápita'!$E$5</f>
        <v>74019</v>
      </c>
      <c r="AR696" s="18">
        <f>+'Per Cápita'!$E$6</f>
        <v>111028</v>
      </c>
      <c r="AS696" s="18">
        <f>+'Per Cápita'!$E$7</f>
        <v>136064</v>
      </c>
      <c r="AT696" s="18">
        <f>+'Per Cápita'!$F$4</f>
        <v>103408</v>
      </c>
      <c r="AU696" s="18">
        <f>+'Per Cápita'!$F$5</f>
        <v>90347</v>
      </c>
      <c r="AV696" s="18">
        <f>+'Per Cápita'!$F$6</f>
        <v>138242</v>
      </c>
      <c r="AW696" s="18">
        <f>+'Per Cápita'!$F$7</f>
        <v>166544</v>
      </c>
      <c r="AX696" s="18">
        <f t="shared" si="245"/>
        <v>2238270.787744788</v>
      </c>
      <c r="AY696" s="18">
        <f t="shared" si="246"/>
        <v>24115081.826197788</v>
      </c>
      <c r="AZ696" s="18">
        <f t="shared" si="247"/>
        <v>0</v>
      </c>
      <c r="BA696" s="18">
        <f t="shared" si="248"/>
        <v>7557745.5264449529</v>
      </c>
      <c r="BB696" s="18">
        <f t="shared" si="249"/>
        <v>0</v>
      </c>
      <c r="BC696" s="18">
        <f t="shared" si="250"/>
        <v>0</v>
      </c>
      <c r="BD696" s="18">
        <f t="shared" si="251"/>
        <v>0</v>
      </c>
      <c r="BE696" s="18">
        <f t="shared" si="252"/>
        <v>0</v>
      </c>
      <c r="BF696" s="18">
        <f t="shared" si="253"/>
        <v>0</v>
      </c>
      <c r="BG696" s="18">
        <f t="shared" si="254"/>
        <v>363702.8734442945</v>
      </c>
      <c r="BH696" s="18">
        <f t="shared" si="255"/>
        <v>0</v>
      </c>
      <c r="BI696" s="18">
        <f t="shared" si="256"/>
        <v>1511549.1052889908</v>
      </c>
      <c r="BJ696" s="18">
        <f t="shared" si="257"/>
        <v>0</v>
      </c>
      <c r="BK696" s="18">
        <f t="shared" si="258"/>
        <v>0</v>
      </c>
      <c r="BL696" s="18">
        <f t="shared" si="259"/>
        <v>0</v>
      </c>
      <c r="BM696" s="18">
        <f t="shared" si="260"/>
        <v>0</v>
      </c>
      <c r="BN696" s="18">
        <f t="shared" si="261"/>
        <v>33911098.140387528</v>
      </c>
      <c r="BO696" s="18">
        <f t="shared" si="262"/>
        <v>1875251.9787332853</v>
      </c>
      <c r="BP696" s="4">
        <f t="shared" si="263"/>
        <v>35786350</v>
      </c>
      <c r="BQ696" t="s">
        <v>11411</v>
      </c>
    </row>
    <row r="697" spans="1:69" x14ac:dyDescent="0.25">
      <c r="A697" s="15" t="s">
        <v>7206</v>
      </c>
      <c r="B697" t="s">
        <v>7469</v>
      </c>
      <c r="C697" s="15">
        <v>3765</v>
      </c>
      <c r="D697" t="s">
        <v>7206</v>
      </c>
      <c r="E697" t="s">
        <v>5931</v>
      </c>
      <c r="F697" t="s">
        <v>555</v>
      </c>
      <c r="G697" s="15">
        <v>3212</v>
      </c>
      <c r="H697" s="15">
        <v>108758000244</v>
      </c>
      <c r="I697" t="s">
        <v>567</v>
      </c>
      <c r="J697">
        <v>1</v>
      </c>
      <c r="K697" s="22">
        <v>8.0259279104023413</v>
      </c>
      <c r="L697" s="16"/>
      <c r="M697" s="16">
        <f t="shared" si="240"/>
        <v>0.56222796088578142</v>
      </c>
      <c r="N697" s="16">
        <f t="shared" si="241"/>
        <v>6.8183061823416991E-2</v>
      </c>
      <c r="O697" s="29">
        <f t="shared" si="242"/>
        <v>1.0681830618234169</v>
      </c>
      <c r="P697" s="17">
        <f t="shared" si="243"/>
        <v>662</v>
      </c>
      <c r="Q697" s="17">
        <v>0</v>
      </c>
      <c r="R697" s="17">
        <v>0</v>
      </c>
      <c r="S697" s="17">
        <v>14</v>
      </c>
      <c r="T697" s="17">
        <v>78</v>
      </c>
      <c r="U697" s="17">
        <v>64</v>
      </c>
      <c r="V697" s="17">
        <v>368</v>
      </c>
      <c r="W697" s="17">
        <v>0</v>
      </c>
      <c r="X697" s="17">
        <v>100</v>
      </c>
      <c r="Y697" s="17">
        <v>0</v>
      </c>
      <c r="Z697" s="17">
        <v>38</v>
      </c>
      <c r="AA697" s="17">
        <v>0</v>
      </c>
      <c r="AB697" s="17">
        <v>0</v>
      </c>
      <c r="AC697" s="17">
        <f t="shared" si="244"/>
        <v>369</v>
      </c>
      <c r="AD697" s="17">
        <v>0</v>
      </c>
      <c r="AE697" s="17">
        <v>0</v>
      </c>
      <c r="AF697" s="17">
        <v>14</v>
      </c>
      <c r="AG697" s="17">
        <v>27</v>
      </c>
      <c r="AH697" s="17">
        <v>64</v>
      </c>
      <c r="AI697" s="17">
        <v>126</v>
      </c>
      <c r="AJ697" s="17">
        <v>0</v>
      </c>
      <c r="AK697" s="17">
        <v>100</v>
      </c>
      <c r="AL697" s="17">
        <v>0</v>
      </c>
      <c r="AM697" s="17">
        <v>38</v>
      </c>
      <c r="AN697" s="17">
        <v>0</v>
      </c>
      <c r="AO697" s="17">
        <v>0</v>
      </c>
      <c r="AP697" s="18">
        <f>+'Per Cápita'!$E$4</f>
        <v>83816</v>
      </c>
      <c r="AQ697" s="18">
        <f>+'Per Cápita'!$E$5</f>
        <v>74019</v>
      </c>
      <c r="AR697" s="18">
        <f>+'Per Cápita'!$E$6</f>
        <v>111028</v>
      </c>
      <c r="AS697" s="18">
        <f>+'Per Cápita'!$E$7</f>
        <v>136064</v>
      </c>
      <c r="AT697" s="18">
        <f>+'Per Cápita'!$F$4</f>
        <v>103408</v>
      </c>
      <c r="AU697" s="18">
        <f>+'Per Cápita'!$F$5</f>
        <v>90347</v>
      </c>
      <c r="AV697" s="18">
        <f>+'Per Cápita'!$F$6</f>
        <v>138242</v>
      </c>
      <c r="AW697" s="18">
        <f>+'Per Cápita'!$F$7</f>
        <v>166544</v>
      </c>
      <c r="AX697" s="18">
        <f t="shared" si="245"/>
        <v>6983404.8577637384</v>
      </c>
      <c r="AY697" s="18">
        <f t="shared" si="246"/>
        <v>37002814.080854312</v>
      </c>
      <c r="AZ697" s="18">
        <f t="shared" si="247"/>
        <v>4506732.7015489526</v>
      </c>
      <c r="BA697" s="18">
        <f t="shared" si="248"/>
        <v>0</v>
      </c>
      <c r="BB697" s="18">
        <f t="shared" si="249"/>
        <v>1546421.4367985027</v>
      </c>
      <c r="BC697" s="18">
        <f t="shared" si="250"/>
        <v>6176456.6455398556</v>
      </c>
      <c r="BD697" s="18">
        <f t="shared" si="251"/>
        <v>0</v>
      </c>
      <c r="BE697" s="18">
        <f t="shared" si="252"/>
        <v>0</v>
      </c>
      <c r="BF697" s="18">
        <f t="shared" si="253"/>
        <v>483466.4901528742</v>
      </c>
      <c r="BG697" s="18">
        <f t="shared" si="254"/>
        <v>3573776.0608004592</v>
      </c>
      <c r="BH697" s="18">
        <f t="shared" si="255"/>
        <v>901346.54030979064</v>
      </c>
      <c r="BI697" s="18">
        <f t="shared" si="256"/>
        <v>0</v>
      </c>
      <c r="BJ697" s="18">
        <f t="shared" si="257"/>
        <v>309284.28735970054</v>
      </c>
      <c r="BK697" s="18">
        <f t="shared" si="258"/>
        <v>1235291.3291079714</v>
      </c>
      <c r="BL697" s="18">
        <f t="shared" si="259"/>
        <v>0</v>
      </c>
      <c r="BM697" s="18">
        <f t="shared" si="260"/>
        <v>0</v>
      </c>
      <c r="BN697" s="18">
        <f t="shared" si="261"/>
        <v>56215829.722505361</v>
      </c>
      <c r="BO697" s="18">
        <f t="shared" si="262"/>
        <v>6503164.7077307962</v>
      </c>
      <c r="BP697" s="4">
        <f t="shared" si="263"/>
        <v>62718994</v>
      </c>
      <c r="BQ697" t="s">
        <v>11411</v>
      </c>
    </row>
    <row r="698" spans="1:69" x14ac:dyDescent="0.25">
      <c r="A698" s="15" t="s">
        <v>7206</v>
      </c>
      <c r="B698" t="s">
        <v>7469</v>
      </c>
      <c r="C698" s="15">
        <v>3765</v>
      </c>
      <c r="D698" t="s">
        <v>7206</v>
      </c>
      <c r="E698" t="s">
        <v>5931</v>
      </c>
      <c r="F698" t="s">
        <v>555</v>
      </c>
      <c r="G698" s="15">
        <v>3213</v>
      </c>
      <c r="H698" s="15">
        <v>108758000490</v>
      </c>
      <c r="I698" t="s">
        <v>10805</v>
      </c>
      <c r="J698">
        <v>1</v>
      </c>
      <c r="K698" s="22">
        <v>8.0259279104023413</v>
      </c>
      <c r="L698" s="16"/>
      <c r="M698" s="16">
        <f t="shared" si="240"/>
        <v>0.56222796088578142</v>
      </c>
      <c r="N698" s="16">
        <f t="shared" si="241"/>
        <v>6.8183061823416991E-2</v>
      </c>
      <c r="O698" s="29">
        <f t="shared" si="242"/>
        <v>1.0681830618234169</v>
      </c>
      <c r="P698" s="17">
        <f t="shared" si="243"/>
        <v>1547</v>
      </c>
      <c r="Q698" s="17">
        <v>0</v>
      </c>
      <c r="R698" s="17">
        <v>0</v>
      </c>
      <c r="S698" s="17">
        <v>0</v>
      </c>
      <c r="T698" s="17">
        <v>89</v>
      </c>
      <c r="U698" s="17">
        <v>0</v>
      </c>
      <c r="V698" s="17">
        <v>667</v>
      </c>
      <c r="W698" s="17">
        <v>0</v>
      </c>
      <c r="X698" s="17">
        <v>571</v>
      </c>
      <c r="Y698" s="17">
        <v>0</v>
      </c>
      <c r="Z698" s="17">
        <v>0</v>
      </c>
      <c r="AA698" s="17">
        <v>0</v>
      </c>
      <c r="AB698" s="17">
        <v>220</v>
      </c>
      <c r="AC698" s="17">
        <f t="shared" si="244"/>
        <v>352</v>
      </c>
      <c r="AD698" s="17">
        <v>0</v>
      </c>
      <c r="AE698" s="17">
        <v>0</v>
      </c>
      <c r="AF698" s="17">
        <v>0</v>
      </c>
      <c r="AG698" s="17">
        <v>0</v>
      </c>
      <c r="AH698" s="17">
        <v>0</v>
      </c>
      <c r="AI698" s="17">
        <v>0</v>
      </c>
      <c r="AJ698" s="17">
        <v>0</v>
      </c>
      <c r="AK698" s="17">
        <v>132</v>
      </c>
      <c r="AL698" s="17">
        <v>0</v>
      </c>
      <c r="AM698" s="17">
        <v>0</v>
      </c>
      <c r="AN698" s="17">
        <v>0</v>
      </c>
      <c r="AO698" s="17">
        <v>220</v>
      </c>
      <c r="AP698" s="18">
        <f>+'Per Cápita'!$E$4</f>
        <v>83816</v>
      </c>
      <c r="AQ698" s="18">
        <f>+'Per Cápita'!$E$5</f>
        <v>74019</v>
      </c>
      <c r="AR698" s="18">
        <f>+'Per Cápita'!$E$6</f>
        <v>111028</v>
      </c>
      <c r="AS698" s="18">
        <f>+'Per Cápita'!$E$7</f>
        <v>136064</v>
      </c>
      <c r="AT698" s="18">
        <f>+'Per Cápita'!$F$4</f>
        <v>103408</v>
      </c>
      <c r="AU698" s="18">
        <f>+'Per Cápita'!$F$5</f>
        <v>90347</v>
      </c>
      <c r="AV698" s="18">
        <f>+'Per Cápita'!$F$6</f>
        <v>138242</v>
      </c>
      <c r="AW698" s="18">
        <f>+'Per Cápita'!$F$7</f>
        <v>166544</v>
      </c>
      <c r="AX698" s="18">
        <f t="shared" si="245"/>
        <v>7968244.0043714447</v>
      </c>
      <c r="AY698" s="18">
        <f t="shared" si="246"/>
        <v>97883512.46174708</v>
      </c>
      <c r="AZ698" s="18">
        <f t="shared" si="247"/>
        <v>0</v>
      </c>
      <c r="BA698" s="18">
        <f t="shared" si="248"/>
        <v>31975077.227267109</v>
      </c>
      <c r="BB698" s="18">
        <f t="shared" si="249"/>
        <v>0</v>
      </c>
      <c r="BC698" s="18">
        <f t="shared" si="250"/>
        <v>0</v>
      </c>
      <c r="BD698" s="18">
        <f t="shared" si="251"/>
        <v>0</v>
      </c>
      <c r="BE698" s="18">
        <f t="shared" si="252"/>
        <v>0</v>
      </c>
      <c r="BF698" s="18">
        <f t="shared" si="253"/>
        <v>0</v>
      </c>
      <c r="BG698" s="18">
        <f t="shared" si="254"/>
        <v>2087338.2302020381</v>
      </c>
      <c r="BH698" s="18">
        <f t="shared" si="255"/>
        <v>0</v>
      </c>
      <c r="BI698" s="18">
        <f t="shared" si="256"/>
        <v>6395015.4454534221</v>
      </c>
      <c r="BJ698" s="18">
        <f t="shared" si="257"/>
        <v>0</v>
      </c>
      <c r="BK698" s="18">
        <f t="shared" si="258"/>
        <v>0</v>
      </c>
      <c r="BL698" s="18">
        <f t="shared" si="259"/>
        <v>0</v>
      </c>
      <c r="BM698" s="18">
        <f t="shared" si="260"/>
        <v>0</v>
      </c>
      <c r="BN698" s="18">
        <f t="shared" si="261"/>
        <v>137826833.69338563</v>
      </c>
      <c r="BO698" s="18">
        <f t="shared" si="262"/>
        <v>8482353.67565546</v>
      </c>
      <c r="BP698" s="4">
        <f t="shared" si="263"/>
        <v>146309187</v>
      </c>
      <c r="BQ698" t="s">
        <v>11411</v>
      </c>
    </row>
    <row r="699" spans="1:69" x14ac:dyDescent="0.25">
      <c r="A699" s="15" t="s">
        <v>7206</v>
      </c>
      <c r="B699" t="s">
        <v>7469</v>
      </c>
      <c r="C699" s="15">
        <v>3765</v>
      </c>
      <c r="D699" t="s">
        <v>7206</v>
      </c>
      <c r="E699" t="s">
        <v>5931</v>
      </c>
      <c r="F699" t="s">
        <v>555</v>
      </c>
      <c r="G699" s="15">
        <v>3214</v>
      </c>
      <c r="H699" s="15">
        <v>108758000546</v>
      </c>
      <c r="I699" t="s">
        <v>4650</v>
      </c>
      <c r="J699">
        <v>1</v>
      </c>
      <c r="K699" s="22">
        <v>8.0259279104023413</v>
      </c>
      <c r="L699" s="16"/>
      <c r="M699" s="16">
        <f t="shared" si="240"/>
        <v>0.56222796088578142</v>
      </c>
      <c r="N699" s="16">
        <f t="shared" si="241"/>
        <v>6.8183061823416991E-2</v>
      </c>
      <c r="O699" s="29">
        <f t="shared" si="242"/>
        <v>1.0681830618234169</v>
      </c>
      <c r="P699" s="17">
        <f t="shared" si="243"/>
        <v>3149</v>
      </c>
      <c r="Q699" s="17">
        <v>0</v>
      </c>
      <c r="R699" s="17">
        <v>0</v>
      </c>
      <c r="S699" s="17">
        <v>0</v>
      </c>
      <c r="T699" s="17">
        <v>139</v>
      </c>
      <c r="U699" s="17">
        <v>0</v>
      </c>
      <c r="V699" s="17">
        <v>1335</v>
      </c>
      <c r="W699" s="17">
        <v>0</v>
      </c>
      <c r="X699" s="17">
        <v>1165</v>
      </c>
      <c r="Y699" s="17">
        <v>0</v>
      </c>
      <c r="Z699" s="17">
        <v>0</v>
      </c>
      <c r="AA699" s="17">
        <v>0</v>
      </c>
      <c r="AB699" s="17">
        <v>510</v>
      </c>
      <c r="AC699" s="17">
        <f t="shared" si="244"/>
        <v>1983</v>
      </c>
      <c r="AD699" s="17">
        <v>0</v>
      </c>
      <c r="AE699" s="17">
        <v>0</v>
      </c>
      <c r="AF699" s="17">
        <v>0</v>
      </c>
      <c r="AG699" s="17">
        <v>0</v>
      </c>
      <c r="AH699" s="17">
        <v>0</v>
      </c>
      <c r="AI699" s="17">
        <v>308</v>
      </c>
      <c r="AJ699" s="17">
        <v>0</v>
      </c>
      <c r="AK699" s="17">
        <v>1165</v>
      </c>
      <c r="AL699" s="17">
        <v>0</v>
      </c>
      <c r="AM699" s="17">
        <v>0</v>
      </c>
      <c r="AN699" s="17">
        <v>0</v>
      </c>
      <c r="AO699" s="17">
        <v>510</v>
      </c>
      <c r="AP699" s="18">
        <f>+'Per Cápita'!$E$4</f>
        <v>83816</v>
      </c>
      <c r="AQ699" s="18">
        <f>+'Per Cápita'!$E$5</f>
        <v>74019</v>
      </c>
      <c r="AR699" s="18">
        <f>+'Per Cápita'!$E$6</f>
        <v>111028</v>
      </c>
      <c r="AS699" s="18">
        <f>+'Per Cápita'!$E$7</f>
        <v>136064</v>
      </c>
      <c r="AT699" s="18">
        <f>+'Per Cápita'!$F$4</f>
        <v>103408</v>
      </c>
      <c r="AU699" s="18">
        <f>+'Per Cápita'!$F$5</f>
        <v>90347</v>
      </c>
      <c r="AV699" s="18">
        <f>+'Per Cápita'!$F$6</f>
        <v>138242</v>
      </c>
      <c r="AW699" s="18">
        <f>+'Per Cápita'!$F$7</f>
        <v>166544</v>
      </c>
      <c r="AX699" s="18">
        <f t="shared" si="245"/>
        <v>12444785.579861021</v>
      </c>
      <c r="AY699" s="18">
        <f t="shared" si="246"/>
        <v>197664605.13276875</v>
      </c>
      <c r="AZ699" s="18">
        <f t="shared" si="247"/>
        <v>0</v>
      </c>
      <c r="BA699" s="18">
        <f t="shared" si="248"/>
        <v>74124042.663210109</v>
      </c>
      <c r="BB699" s="18">
        <f t="shared" si="249"/>
        <v>0</v>
      </c>
      <c r="BC699" s="18">
        <f t="shared" si="250"/>
        <v>0</v>
      </c>
      <c r="BD699" s="18">
        <f t="shared" si="251"/>
        <v>0</v>
      </c>
      <c r="BE699" s="18">
        <f t="shared" si="252"/>
        <v>0</v>
      </c>
      <c r="BF699" s="18">
        <f t="shared" si="253"/>
        <v>0</v>
      </c>
      <c r="BG699" s="18">
        <f t="shared" si="254"/>
        <v>23292797.06884547</v>
      </c>
      <c r="BH699" s="18">
        <f t="shared" si="255"/>
        <v>0</v>
      </c>
      <c r="BI699" s="18">
        <f t="shared" si="256"/>
        <v>14824808.532642024</v>
      </c>
      <c r="BJ699" s="18">
        <f t="shared" si="257"/>
        <v>0</v>
      </c>
      <c r="BK699" s="18">
        <f t="shared" si="258"/>
        <v>0</v>
      </c>
      <c r="BL699" s="18">
        <f t="shared" si="259"/>
        <v>0</v>
      </c>
      <c r="BM699" s="18">
        <f t="shared" si="260"/>
        <v>0</v>
      </c>
      <c r="BN699" s="18">
        <f t="shared" si="261"/>
        <v>284233433.37583989</v>
      </c>
      <c r="BO699" s="18">
        <f t="shared" si="262"/>
        <v>38117605.601487495</v>
      </c>
      <c r="BP699" s="4">
        <f t="shared" si="263"/>
        <v>322351039</v>
      </c>
      <c r="BQ699" t="s">
        <v>11411</v>
      </c>
    </row>
    <row r="700" spans="1:69" x14ac:dyDescent="0.25">
      <c r="A700" s="15" t="s">
        <v>7206</v>
      </c>
      <c r="B700" t="s">
        <v>7469</v>
      </c>
      <c r="C700" s="15">
        <v>3765</v>
      </c>
      <c r="D700" t="s">
        <v>7206</v>
      </c>
      <c r="E700" t="s">
        <v>5931</v>
      </c>
      <c r="F700" t="s">
        <v>555</v>
      </c>
      <c r="G700" s="15">
        <v>3215</v>
      </c>
      <c r="H700" s="15">
        <v>108758000864</v>
      </c>
      <c r="I700" t="s">
        <v>569</v>
      </c>
      <c r="J700">
        <v>1</v>
      </c>
      <c r="K700" s="22">
        <v>8.0259279104023413</v>
      </c>
      <c r="L700" s="16"/>
      <c r="M700" s="16">
        <f t="shared" si="240"/>
        <v>0.56222796088578142</v>
      </c>
      <c r="N700" s="16">
        <f t="shared" si="241"/>
        <v>6.8183061823416991E-2</v>
      </c>
      <c r="O700" s="29">
        <f t="shared" si="242"/>
        <v>1.0681830618234169</v>
      </c>
      <c r="P700" s="17">
        <f t="shared" si="243"/>
        <v>964</v>
      </c>
      <c r="Q700" s="17">
        <v>0</v>
      </c>
      <c r="R700" s="17">
        <v>0</v>
      </c>
      <c r="S700" s="17">
        <v>0</v>
      </c>
      <c r="T700" s="17">
        <v>103</v>
      </c>
      <c r="U700" s="17">
        <v>0</v>
      </c>
      <c r="V700" s="17">
        <v>512</v>
      </c>
      <c r="W700" s="17">
        <v>0</v>
      </c>
      <c r="X700" s="17">
        <v>286</v>
      </c>
      <c r="Y700" s="17">
        <v>0</v>
      </c>
      <c r="Z700" s="17">
        <v>0</v>
      </c>
      <c r="AA700" s="17">
        <v>0</v>
      </c>
      <c r="AB700" s="17">
        <v>63</v>
      </c>
      <c r="AC700" s="17">
        <f t="shared" si="244"/>
        <v>63</v>
      </c>
      <c r="AD700" s="17">
        <v>0</v>
      </c>
      <c r="AE700" s="17">
        <v>0</v>
      </c>
      <c r="AF700" s="17">
        <v>0</v>
      </c>
      <c r="AG700" s="17">
        <v>0</v>
      </c>
      <c r="AH700" s="17">
        <v>0</v>
      </c>
      <c r="AI700" s="17">
        <v>0</v>
      </c>
      <c r="AJ700" s="17">
        <v>0</v>
      </c>
      <c r="AK700" s="17">
        <v>0</v>
      </c>
      <c r="AL700" s="17">
        <v>0</v>
      </c>
      <c r="AM700" s="17">
        <v>0</v>
      </c>
      <c r="AN700" s="17">
        <v>0</v>
      </c>
      <c r="AO700" s="17">
        <v>63</v>
      </c>
      <c r="AP700" s="18">
        <f>+'Per Cápita'!$E$4</f>
        <v>83816</v>
      </c>
      <c r="AQ700" s="18">
        <f>+'Per Cápita'!$E$5</f>
        <v>74019</v>
      </c>
      <c r="AR700" s="18">
        <f>+'Per Cápita'!$E$6</f>
        <v>111028</v>
      </c>
      <c r="AS700" s="18">
        <f>+'Per Cápita'!$E$7</f>
        <v>136064</v>
      </c>
      <c r="AT700" s="18">
        <f>+'Per Cápita'!$F$4</f>
        <v>103408</v>
      </c>
      <c r="AU700" s="18">
        <f>+'Per Cápita'!$F$5</f>
        <v>90347</v>
      </c>
      <c r="AV700" s="18">
        <f>+'Per Cápita'!$F$6</f>
        <v>138242</v>
      </c>
      <c r="AW700" s="18">
        <f>+'Per Cápita'!$F$7</f>
        <v>166544</v>
      </c>
      <c r="AX700" s="18">
        <f t="shared" si="245"/>
        <v>9221675.6455085259</v>
      </c>
      <c r="AY700" s="18">
        <f t="shared" si="246"/>
        <v>63094541.958379783</v>
      </c>
      <c r="AZ700" s="18">
        <f t="shared" si="247"/>
        <v>0</v>
      </c>
      <c r="BA700" s="18">
        <f t="shared" si="248"/>
        <v>9156499.387808308</v>
      </c>
      <c r="BB700" s="18">
        <f t="shared" si="249"/>
        <v>0</v>
      </c>
      <c r="BC700" s="18">
        <f t="shared" si="250"/>
        <v>0</v>
      </c>
      <c r="BD700" s="18">
        <f t="shared" si="251"/>
        <v>0</v>
      </c>
      <c r="BE700" s="18">
        <f t="shared" si="252"/>
        <v>0</v>
      </c>
      <c r="BF700" s="18">
        <f t="shared" si="253"/>
        <v>0</v>
      </c>
      <c r="BG700" s="18">
        <f t="shared" si="254"/>
        <v>0</v>
      </c>
      <c r="BH700" s="18">
        <f t="shared" si="255"/>
        <v>0</v>
      </c>
      <c r="BI700" s="18">
        <f t="shared" si="256"/>
        <v>1831299.8775616619</v>
      </c>
      <c r="BJ700" s="18">
        <f t="shared" si="257"/>
        <v>0</v>
      </c>
      <c r="BK700" s="18">
        <f t="shared" si="258"/>
        <v>0</v>
      </c>
      <c r="BL700" s="18">
        <f t="shared" si="259"/>
        <v>0</v>
      </c>
      <c r="BM700" s="18">
        <f t="shared" si="260"/>
        <v>0</v>
      </c>
      <c r="BN700" s="18">
        <f t="shared" si="261"/>
        <v>81472716.991696611</v>
      </c>
      <c r="BO700" s="18">
        <f t="shared" si="262"/>
        <v>1831299.8775616619</v>
      </c>
      <c r="BP700" s="4">
        <f t="shared" si="263"/>
        <v>83304017</v>
      </c>
      <c r="BQ700" t="s">
        <v>11411</v>
      </c>
    </row>
    <row r="701" spans="1:69" x14ac:dyDescent="0.25">
      <c r="A701" s="15" t="s">
        <v>7206</v>
      </c>
      <c r="B701" t="s">
        <v>7469</v>
      </c>
      <c r="C701" s="15">
        <v>3765</v>
      </c>
      <c r="D701" t="s">
        <v>7206</v>
      </c>
      <c r="E701" t="s">
        <v>5931</v>
      </c>
      <c r="F701" t="s">
        <v>555</v>
      </c>
      <c r="G701" s="15">
        <v>3216</v>
      </c>
      <c r="H701" s="15">
        <v>108758000988</v>
      </c>
      <c r="I701" t="s">
        <v>570</v>
      </c>
      <c r="J701">
        <v>1</v>
      </c>
      <c r="K701" s="22">
        <v>8.0259279104023413</v>
      </c>
      <c r="L701" s="16"/>
      <c r="M701" s="16">
        <f t="shared" si="240"/>
        <v>0.56222796088578142</v>
      </c>
      <c r="N701" s="16">
        <f t="shared" si="241"/>
        <v>6.8183061823416991E-2</v>
      </c>
      <c r="O701" s="29">
        <f t="shared" si="242"/>
        <v>1.0681830618234169</v>
      </c>
      <c r="P701" s="17">
        <f t="shared" si="243"/>
        <v>2069</v>
      </c>
      <c r="Q701" s="17">
        <v>0</v>
      </c>
      <c r="R701" s="17">
        <v>0</v>
      </c>
      <c r="S701" s="17">
        <v>0</v>
      </c>
      <c r="T701" s="17">
        <v>100</v>
      </c>
      <c r="U701" s="17">
        <v>0</v>
      </c>
      <c r="V701" s="17">
        <v>901</v>
      </c>
      <c r="W701" s="17">
        <v>0</v>
      </c>
      <c r="X701" s="17">
        <v>712</v>
      </c>
      <c r="Y701" s="17">
        <v>0</v>
      </c>
      <c r="Z701" s="17">
        <v>0</v>
      </c>
      <c r="AA701" s="17">
        <v>0</v>
      </c>
      <c r="AB701" s="17">
        <v>356</v>
      </c>
      <c r="AC701" s="17">
        <f t="shared" si="244"/>
        <v>519</v>
      </c>
      <c r="AD701" s="17">
        <v>0</v>
      </c>
      <c r="AE701" s="17">
        <v>0</v>
      </c>
      <c r="AF701" s="17">
        <v>0</v>
      </c>
      <c r="AG701" s="17">
        <v>0</v>
      </c>
      <c r="AH701" s="17">
        <v>0</v>
      </c>
      <c r="AI701" s="17">
        <v>0</v>
      </c>
      <c r="AJ701" s="17">
        <v>0</v>
      </c>
      <c r="AK701" s="17">
        <v>163</v>
      </c>
      <c r="AL701" s="17">
        <v>0</v>
      </c>
      <c r="AM701" s="17">
        <v>0</v>
      </c>
      <c r="AN701" s="17">
        <v>0</v>
      </c>
      <c r="AO701" s="17">
        <v>356</v>
      </c>
      <c r="AP701" s="18">
        <f>+'Per Cápita'!$E$4</f>
        <v>83816</v>
      </c>
      <c r="AQ701" s="18">
        <f>+'Per Cápita'!$E$5</f>
        <v>74019</v>
      </c>
      <c r="AR701" s="18">
        <f>+'Per Cápita'!$E$6</f>
        <v>111028</v>
      </c>
      <c r="AS701" s="18">
        <f>+'Per Cápita'!$E$7</f>
        <v>136064</v>
      </c>
      <c r="AT701" s="18">
        <f>+'Per Cápita'!$F$4</f>
        <v>103408</v>
      </c>
      <c r="AU701" s="18">
        <f>+'Per Cápita'!$F$5</f>
        <v>90347</v>
      </c>
      <c r="AV701" s="18">
        <f>+'Per Cápita'!$F$6</f>
        <v>138242</v>
      </c>
      <c r="AW701" s="18">
        <f>+'Per Cápita'!$F$7</f>
        <v>166544</v>
      </c>
      <c r="AX701" s="18">
        <f t="shared" si="245"/>
        <v>8953083.1509791519</v>
      </c>
      <c r="AY701" s="18">
        <f t="shared" si="246"/>
        <v>127533203.23166239</v>
      </c>
      <c r="AZ701" s="18">
        <f t="shared" si="247"/>
        <v>0</v>
      </c>
      <c r="BA701" s="18">
        <f t="shared" si="248"/>
        <v>51741488.604123138</v>
      </c>
      <c r="BB701" s="18">
        <f t="shared" si="249"/>
        <v>0</v>
      </c>
      <c r="BC701" s="18">
        <f t="shared" si="250"/>
        <v>0</v>
      </c>
      <c r="BD701" s="18">
        <f t="shared" si="251"/>
        <v>0</v>
      </c>
      <c r="BE701" s="18">
        <f t="shared" si="252"/>
        <v>0</v>
      </c>
      <c r="BF701" s="18">
        <f t="shared" si="253"/>
        <v>0</v>
      </c>
      <c r="BG701" s="18">
        <f t="shared" si="254"/>
        <v>2577546.4509313041</v>
      </c>
      <c r="BH701" s="18">
        <f t="shared" si="255"/>
        <v>0</v>
      </c>
      <c r="BI701" s="18">
        <f t="shared" si="256"/>
        <v>10348297.720824629</v>
      </c>
      <c r="BJ701" s="18">
        <f t="shared" si="257"/>
        <v>0</v>
      </c>
      <c r="BK701" s="18">
        <f t="shared" si="258"/>
        <v>0</v>
      </c>
      <c r="BL701" s="18">
        <f t="shared" si="259"/>
        <v>0</v>
      </c>
      <c r="BM701" s="18">
        <f t="shared" si="260"/>
        <v>0</v>
      </c>
      <c r="BN701" s="18">
        <f t="shared" si="261"/>
        <v>188227774.9867647</v>
      </c>
      <c r="BO701" s="18">
        <f t="shared" si="262"/>
        <v>12925844.171755932</v>
      </c>
      <c r="BP701" s="4">
        <f t="shared" si="263"/>
        <v>201153619</v>
      </c>
      <c r="BQ701" t="s">
        <v>11411</v>
      </c>
    </row>
    <row r="702" spans="1:69" x14ac:dyDescent="0.25">
      <c r="A702" s="15" t="s">
        <v>7206</v>
      </c>
      <c r="B702" t="s">
        <v>7469</v>
      </c>
      <c r="C702" s="15">
        <v>3765</v>
      </c>
      <c r="D702" t="s">
        <v>7206</v>
      </c>
      <c r="E702" t="s">
        <v>5931</v>
      </c>
      <c r="F702" t="s">
        <v>555</v>
      </c>
      <c r="G702" s="15">
        <v>3218</v>
      </c>
      <c r="H702" s="15">
        <v>108758003324</v>
      </c>
      <c r="I702" t="s">
        <v>571</v>
      </c>
      <c r="J702">
        <v>1</v>
      </c>
      <c r="K702" s="22">
        <v>8.0259279104023413</v>
      </c>
      <c r="L702" s="16"/>
      <c r="M702" s="16">
        <f t="shared" si="240"/>
        <v>0.56222796088578142</v>
      </c>
      <c r="N702" s="16">
        <f t="shared" si="241"/>
        <v>6.8183061823416991E-2</v>
      </c>
      <c r="O702" s="29">
        <f t="shared" si="242"/>
        <v>1.0681830618234169</v>
      </c>
      <c r="P702" s="17">
        <f t="shared" si="243"/>
        <v>1114</v>
      </c>
      <c r="Q702" s="17">
        <v>0</v>
      </c>
      <c r="R702" s="17">
        <v>0</v>
      </c>
      <c r="S702" s="17">
        <v>0</v>
      </c>
      <c r="T702" s="17">
        <v>71</v>
      </c>
      <c r="U702" s="17">
        <v>0</v>
      </c>
      <c r="V702" s="17">
        <v>480</v>
      </c>
      <c r="W702" s="17">
        <v>0</v>
      </c>
      <c r="X702" s="17">
        <v>395</v>
      </c>
      <c r="Y702" s="17">
        <v>0</v>
      </c>
      <c r="Z702" s="17">
        <v>0</v>
      </c>
      <c r="AA702" s="17">
        <v>0</v>
      </c>
      <c r="AB702" s="17">
        <v>168</v>
      </c>
      <c r="AC702" s="17">
        <f t="shared" si="244"/>
        <v>241</v>
      </c>
      <c r="AD702" s="17">
        <v>0</v>
      </c>
      <c r="AE702" s="17">
        <v>0</v>
      </c>
      <c r="AF702" s="17">
        <v>0</v>
      </c>
      <c r="AG702" s="17">
        <v>0</v>
      </c>
      <c r="AH702" s="17">
        <v>0</v>
      </c>
      <c r="AI702" s="17">
        <v>0</v>
      </c>
      <c r="AJ702" s="17">
        <v>0</v>
      </c>
      <c r="AK702" s="17">
        <v>73</v>
      </c>
      <c r="AL702" s="17">
        <v>0</v>
      </c>
      <c r="AM702" s="17">
        <v>0</v>
      </c>
      <c r="AN702" s="17">
        <v>0</v>
      </c>
      <c r="AO702" s="17">
        <v>168</v>
      </c>
      <c r="AP702" s="18">
        <f>+'Per Cápita'!$E$4</f>
        <v>83816</v>
      </c>
      <c r="AQ702" s="18">
        <f>+'Per Cápita'!$E$5</f>
        <v>74019</v>
      </c>
      <c r="AR702" s="18">
        <f>+'Per Cápita'!$E$6</f>
        <v>111028</v>
      </c>
      <c r="AS702" s="18">
        <f>+'Per Cápita'!$E$7</f>
        <v>136064</v>
      </c>
      <c r="AT702" s="18">
        <f>+'Per Cápita'!$F$4</f>
        <v>103408</v>
      </c>
      <c r="AU702" s="18">
        <f>+'Per Cápita'!$F$5</f>
        <v>90347</v>
      </c>
      <c r="AV702" s="18">
        <f>+'Per Cápita'!$F$6</f>
        <v>138242</v>
      </c>
      <c r="AW702" s="18">
        <f>+'Per Cápita'!$F$7</f>
        <v>166544</v>
      </c>
      <c r="AX702" s="18">
        <f t="shared" si="245"/>
        <v>6356689.0371951973</v>
      </c>
      <c r="AY702" s="18">
        <f t="shared" si="246"/>
        <v>69182611.796469063</v>
      </c>
      <c r="AZ702" s="18">
        <f t="shared" si="247"/>
        <v>0</v>
      </c>
      <c r="BA702" s="18">
        <f t="shared" si="248"/>
        <v>24417331.700822156</v>
      </c>
      <c r="BB702" s="18">
        <f t="shared" si="249"/>
        <v>0</v>
      </c>
      <c r="BC702" s="18">
        <f t="shared" si="250"/>
        <v>0</v>
      </c>
      <c r="BD702" s="18">
        <f t="shared" si="251"/>
        <v>0</v>
      </c>
      <c r="BE702" s="18">
        <f t="shared" si="252"/>
        <v>0</v>
      </c>
      <c r="BF702" s="18">
        <f t="shared" si="253"/>
        <v>0</v>
      </c>
      <c r="BG702" s="18">
        <f t="shared" si="254"/>
        <v>1154361.2939753695</v>
      </c>
      <c r="BH702" s="18">
        <f t="shared" si="255"/>
        <v>0</v>
      </c>
      <c r="BI702" s="18">
        <f t="shared" si="256"/>
        <v>4883466.3401644314</v>
      </c>
      <c r="BJ702" s="18">
        <f t="shared" si="257"/>
        <v>0</v>
      </c>
      <c r="BK702" s="18">
        <f t="shared" si="258"/>
        <v>0</v>
      </c>
      <c r="BL702" s="18">
        <f t="shared" si="259"/>
        <v>0</v>
      </c>
      <c r="BM702" s="18">
        <f t="shared" si="260"/>
        <v>0</v>
      </c>
      <c r="BN702" s="18">
        <f t="shared" si="261"/>
        <v>99956632.534486413</v>
      </c>
      <c r="BO702" s="18">
        <f t="shared" si="262"/>
        <v>6037827.6341398004</v>
      </c>
      <c r="BP702" s="4">
        <f t="shared" si="263"/>
        <v>105994460</v>
      </c>
      <c r="BQ702" t="s">
        <v>11411</v>
      </c>
    </row>
    <row r="703" spans="1:69" x14ac:dyDescent="0.25">
      <c r="A703" s="15" t="s">
        <v>7206</v>
      </c>
      <c r="B703" t="s">
        <v>7469</v>
      </c>
      <c r="C703" s="15">
        <v>3765</v>
      </c>
      <c r="D703" t="s">
        <v>7206</v>
      </c>
      <c r="E703" t="s">
        <v>5931</v>
      </c>
      <c r="F703" t="s">
        <v>555</v>
      </c>
      <c r="G703" s="15">
        <v>3219</v>
      </c>
      <c r="H703" s="15">
        <v>108758003367</v>
      </c>
      <c r="I703" t="s">
        <v>7043</v>
      </c>
      <c r="J703">
        <v>1</v>
      </c>
      <c r="K703" s="22">
        <v>8.0259279104023413</v>
      </c>
      <c r="L703" s="16"/>
      <c r="M703" s="16">
        <f t="shared" si="240"/>
        <v>0.56222796088578142</v>
      </c>
      <c r="N703" s="16">
        <f t="shared" si="241"/>
        <v>6.8183061823416991E-2</v>
      </c>
      <c r="O703" s="29">
        <f t="shared" si="242"/>
        <v>1.0681830618234169</v>
      </c>
      <c r="P703" s="17">
        <f t="shared" si="243"/>
        <v>1677</v>
      </c>
      <c r="Q703" s="17">
        <v>0</v>
      </c>
      <c r="R703" s="17">
        <v>0</v>
      </c>
      <c r="S703" s="17">
        <v>0</v>
      </c>
      <c r="T703" s="17">
        <v>103</v>
      </c>
      <c r="U703" s="17">
        <v>0</v>
      </c>
      <c r="V703" s="17">
        <v>741</v>
      </c>
      <c r="W703" s="17">
        <v>0</v>
      </c>
      <c r="X703" s="17">
        <v>591</v>
      </c>
      <c r="Y703" s="17">
        <v>0</v>
      </c>
      <c r="Z703" s="17">
        <v>0</v>
      </c>
      <c r="AA703" s="17">
        <v>0</v>
      </c>
      <c r="AB703" s="17">
        <v>242</v>
      </c>
      <c r="AC703" s="17">
        <f t="shared" si="244"/>
        <v>242</v>
      </c>
      <c r="AD703" s="17">
        <v>0</v>
      </c>
      <c r="AE703" s="17">
        <v>0</v>
      </c>
      <c r="AF703" s="17">
        <v>0</v>
      </c>
      <c r="AG703" s="17">
        <v>0</v>
      </c>
      <c r="AH703" s="17">
        <v>0</v>
      </c>
      <c r="AI703" s="17">
        <v>0</v>
      </c>
      <c r="AJ703" s="17">
        <v>0</v>
      </c>
      <c r="AK703" s="17">
        <v>0</v>
      </c>
      <c r="AL703" s="17">
        <v>0</v>
      </c>
      <c r="AM703" s="17">
        <v>0</v>
      </c>
      <c r="AN703" s="17">
        <v>0</v>
      </c>
      <c r="AO703" s="17">
        <v>242</v>
      </c>
      <c r="AP703" s="18">
        <f>+'Per Cápita'!$E$4</f>
        <v>83816</v>
      </c>
      <c r="AQ703" s="18">
        <f>+'Per Cápita'!$E$5</f>
        <v>74019</v>
      </c>
      <c r="AR703" s="18">
        <f>+'Per Cápita'!$E$6</f>
        <v>111028</v>
      </c>
      <c r="AS703" s="18">
        <f>+'Per Cápita'!$E$7</f>
        <v>136064</v>
      </c>
      <c r="AT703" s="18">
        <f>+'Per Cápita'!$F$4</f>
        <v>103408</v>
      </c>
      <c r="AU703" s="18">
        <f>+'Per Cápita'!$F$5</f>
        <v>90347</v>
      </c>
      <c r="AV703" s="18">
        <f>+'Per Cápita'!$F$6</f>
        <v>138242</v>
      </c>
      <c r="AW703" s="18">
        <f>+'Per Cápita'!$F$7</f>
        <v>166544</v>
      </c>
      <c r="AX703" s="18">
        <f t="shared" si="245"/>
        <v>9221675.6455085259</v>
      </c>
      <c r="AY703" s="18">
        <f t="shared" si="246"/>
        <v>105315701.61473919</v>
      </c>
      <c r="AZ703" s="18">
        <f t="shared" si="247"/>
        <v>0</v>
      </c>
      <c r="BA703" s="18">
        <f t="shared" si="248"/>
        <v>35172584.949993819</v>
      </c>
      <c r="BB703" s="18">
        <f t="shared" si="249"/>
        <v>0</v>
      </c>
      <c r="BC703" s="18">
        <f t="shared" si="250"/>
        <v>0</v>
      </c>
      <c r="BD703" s="18">
        <f t="shared" si="251"/>
        <v>0</v>
      </c>
      <c r="BE703" s="18">
        <f t="shared" si="252"/>
        <v>0</v>
      </c>
      <c r="BF703" s="18">
        <f t="shared" si="253"/>
        <v>0</v>
      </c>
      <c r="BG703" s="18">
        <f t="shared" si="254"/>
        <v>0</v>
      </c>
      <c r="BH703" s="18">
        <f t="shared" si="255"/>
        <v>0</v>
      </c>
      <c r="BI703" s="18">
        <f t="shared" si="256"/>
        <v>7034516.9899987644</v>
      </c>
      <c r="BJ703" s="18">
        <f t="shared" si="257"/>
        <v>0</v>
      </c>
      <c r="BK703" s="18">
        <f t="shared" si="258"/>
        <v>0</v>
      </c>
      <c r="BL703" s="18">
        <f t="shared" si="259"/>
        <v>0</v>
      </c>
      <c r="BM703" s="18">
        <f t="shared" si="260"/>
        <v>0</v>
      </c>
      <c r="BN703" s="18">
        <f t="shared" si="261"/>
        <v>149709962.21024156</v>
      </c>
      <c r="BO703" s="18">
        <f t="shared" si="262"/>
        <v>7034516.9899987644</v>
      </c>
      <c r="BP703" s="4">
        <f t="shared" si="263"/>
        <v>156744479</v>
      </c>
      <c r="BQ703" t="s">
        <v>11411</v>
      </c>
    </row>
    <row r="704" spans="1:69" x14ac:dyDescent="0.25">
      <c r="A704" s="15" t="s">
        <v>7206</v>
      </c>
      <c r="B704" t="s">
        <v>7469</v>
      </c>
      <c r="C704" s="15">
        <v>3765</v>
      </c>
      <c r="D704" t="s">
        <v>7206</v>
      </c>
      <c r="E704" t="s">
        <v>5931</v>
      </c>
      <c r="F704" t="s">
        <v>555</v>
      </c>
      <c r="G704" s="15">
        <v>3220</v>
      </c>
      <c r="H704" s="15">
        <v>108758003693</v>
      </c>
      <c r="I704" t="s">
        <v>572</v>
      </c>
      <c r="J704">
        <v>1</v>
      </c>
      <c r="K704" s="22">
        <v>8.0259279104023413</v>
      </c>
      <c r="L704" s="16"/>
      <c r="M704" s="16">
        <f t="shared" si="240"/>
        <v>0.56222796088578142</v>
      </c>
      <c r="N704" s="16">
        <f t="shared" si="241"/>
        <v>6.8183061823416991E-2</v>
      </c>
      <c r="O704" s="29">
        <f t="shared" si="242"/>
        <v>1.0681830618234169</v>
      </c>
      <c r="P704" s="17">
        <f t="shared" si="243"/>
        <v>2229</v>
      </c>
      <c r="Q704" s="17">
        <v>0</v>
      </c>
      <c r="R704" s="17">
        <v>0</v>
      </c>
      <c r="S704" s="17">
        <v>0</v>
      </c>
      <c r="T704" s="17">
        <v>144</v>
      </c>
      <c r="U704" s="17">
        <v>0</v>
      </c>
      <c r="V704" s="17">
        <v>937</v>
      </c>
      <c r="W704" s="17">
        <v>0</v>
      </c>
      <c r="X704" s="17">
        <v>819</v>
      </c>
      <c r="Y704" s="17">
        <v>0</v>
      </c>
      <c r="Z704" s="17">
        <v>1</v>
      </c>
      <c r="AA704" s="17">
        <v>0</v>
      </c>
      <c r="AB704" s="17">
        <v>328</v>
      </c>
      <c r="AC704" s="17">
        <f t="shared" si="244"/>
        <v>541</v>
      </c>
      <c r="AD704" s="17">
        <v>0</v>
      </c>
      <c r="AE704" s="17">
        <v>0</v>
      </c>
      <c r="AF704" s="17">
        <v>0</v>
      </c>
      <c r="AG704" s="17">
        <v>0</v>
      </c>
      <c r="AH704" s="17">
        <v>0</v>
      </c>
      <c r="AI704" s="17">
        <v>0</v>
      </c>
      <c r="AJ704" s="17">
        <v>0</v>
      </c>
      <c r="AK704" s="17">
        <v>212</v>
      </c>
      <c r="AL704" s="17">
        <v>0</v>
      </c>
      <c r="AM704" s="17">
        <v>1</v>
      </c>
      <c r="AN704" s="17">
        <v>0</v>
      </c>
      <c r="AO704" s="17">
        <v>328</v>
      </c>
      <c r="AP704" s="18">
        <f>+'Per Cápita'!$E$4</f>
        <v>83816</v>
      </c>
      <c r="AQ704" s="18">
        <f>+'Per Cápita'!$E$5</f>
        <v>74019</v>
      </c>
      <c r="AR704" s="18">
        <f>+'Per Cápita'!$E$6</f>
        <v>111028</v>
      </c>
      <c r="AS704" s="18">
        <f>+'Per Cápita'!$E$7</f>
        <v>136064</v>
      </c>
      <c r="AT704" s="18">
        <f>+'Per Cápita'!$F$4</f>
        <v>103408</v>
      </c>
      <c r="AU704" s="18">
        <f>+'Per Cápita'!$F$5</f>
        <v>90347</v>
      </c>
      <c r="AV704" s="18">
        <f>+'Per Cápita'!$F$6</f>
        <v>138242</v>
      </c>
      <c r="AW704" s="18">
        <f>+'Per Cápita'!$F$7</f>
        <v>166544</v>
      </c>
      <c r="AX704" s="18">
        <f t="shared" si="245"/>
        <v>12892439.737409977</v>
      </c>
      <c r="AY704" s="18">
        <f t="shared" si="246"/>
        <v>138839618.64525676</v>
      </c>
      <c r="AZ704" s="18">
        <f t="shared" si="247"/>
        <v>118598.22898813033</v>
      </c>
      <c r="BA704" s="18">
        <f t="shared" si="248"/>
        <v>47671933.320652783</v>
      </c>
      <c r="BB704" s="18">
        <f t="shared" si="249"/>
        <v>0</v>
      </c>
      <c r="BC704" s="18">
        <f t="shared" si="250"/>
        <v>0</v>
      </c>
      <c r="BD704" s="18">
        <f t="shared" si="251"/>
        <v>0</v>
      </c>
      <c r="BE704" s="18">
        <f t="shared" si="252"/>
        <v>0</v>
      </c>
      <c r="BF704" s="18">
        <f t="shared" si="253"/>
        <v>0</v>
      </c>
      <c r="BG704" s="18">
        <f t="shared" si="254"/>
        <v>3352391.703051758</v>
      </c>
      <c r="BH704" s="18">
        <f t="shared" si="255"/>
        <v>23719.645797626068</v>
      </c>
      <c r="BI704" s="18">
        <f t="shared" si="256"/>
        <v>9534386.6641305555</v>
      </c>
      <c r="BJ704" s="18">
        <f t="shared" si="257"/>
        <v>0</v>
      </c>
      <c r="BK704" s="18">
        <f t="shared" si="258"/>
        <v>0</v>
      </c>
      <c r="BL704" s="18">
        <f t="shared" si="259"/>
        <v>0</v>
      </c>
      <c r="BM704" s="18">
        <f t="shared" si="260"/>
        <v>0</v>
      </c>
      <c r="BN704" s="18">
        <f t="shared" si="261"/>
        <v>199522589.93230766</v>
      </c>
      <c r="BO704" s="18">
        <f t="shared" si="262"/>
        <v>12910498.01297994</v>
      </c>
      <c r="BP704" s="4">
        <f t="shared" si="263"/>
        <v>212433088</v>
      </c>
      <c r="BQ704" t="s">
        <v>11411</v>
      </c>
    </row>
    <row r="705" spans="1:69" x14ac:dyDescent="0.25">
      <c r="A705" s="15" t="s">
        <v>7206</v>
      </c>
      <c r="B705" t="s">
        <v>7469</v>
      </c>
      <c r="C705" s="15">
        <v>3765</v>
      </c>
      <c r="D705" t="s">
        <v>7206</v>
      </c>
      <c r="E705" t="s">
        <v>5931</v>
      </c>
      <c r="F705" t="s">
        <v>555</v>
      </c>
      <c r="G705" s="15">
        <v>3221</v>
      </c>
      <c r="H705" s="15">
        <v>108758004151</v>
      </c>
      <c r="I705" t="s">
        <v>10806</v>
      </c>
      <c r="J705">
        <v>1</v>
      </c>
      <c r="K705" s="22">
        <v>8.0259279104023413</v>
      </c>
      <c r="L705" s="16"/>
      <c r="M705" s="16">
        <f t="shared" si="240"/>
        <v>0.56222796088578142</v>
      </c>
      <c r="N705" s="16">
        <f t="shared" si="241"/>
        <v>6.8183061823416991E-2</v>
      </c>
      <c r="O705" s="29">
        <f t="shared" si="242"/>
        <v>1.0681830618234169</v>
      </c>
      <c r="P705" s="17">
        <f t="shared" si="243"/>
        <v>1503</v>
      </c>
      <c r="Q705" s="17">
        <v>0</v>
      </c>
      <c r="R705" s="17">
        <v>0</v>
      </c>
      <c r="S705" s="17">
        <v>0</v>
      </c>
      <c r="T705" s="17">
        <v>59</v>
      </c>
      <c r="U705" s="17">
        <v>0</v>
      </c>
      <c r="V705" s="17">
        <v>621</v>
      </c>
      <c r="W705" s="17">
        <v>0</v>
      </c>
      <c r="X705" s="17">
        <v>577</v>
      </c>
      <c r="Y705" s="17">
        <v>0</v>
      </c>
      <c r="Z705" s="17">
        <v>0</v>
      </c>
      <c r="AA705" s="17">
        <v>0</v>
      </c>
      <c r="AB705" s="17">
        <v>246</v>
      </c>
      <c r="AC705" s="17">
        <f t="shared" si="244"/>
        <v>403</v>
      </c>
      <c r="AD705" s="17">
        <v>0</v>
      </c>
      <c r="AE705" s="17">
        <v>0</v>
      </c>
      <c r="AF705" s="17">
        <v>0</v>
      </c>
      <c r="AG705" s="17">
        <v>0</v>
      </c>
      <c r="AH705" s="17">
        <v>0</v>
      </c>
      <c r="AI705" s="17">
        <v>0</v>
      </c>
      <c r="AJ705" s="17">
        <v>0</v>
      </c>
      <c r="AK705" s="17">
        <v>157</v>
      </c>
      <c r="AL705" s="17">
        <v>0</v>
      </c>
      <c r="AM705" s="17">
        <v>0</v>
      </c>
      <c r="AN705" s="17">
        <v>0</v>
      </c>
      <c r="AO705" s="17">
        <v>246</v>
      </c>
      <c r="AP705" s="18">
        <f>+'Per Cápita'!$E$4</f>
        <v>83816</v>
      </c>
      <c r="AQ705" s="18">
        <f>+'Per Cápita'!$E$5</f>
        <v>74019</v>
      </c>
      <c r="AR705" s="18">
        <f>+'Per Cápita'!$E$6</f>
        <v>111028</v>
      </c>
      <c r="AS705" s="18">
        <f>+'Per Cápita'!$E$7</f>
        <v>136064</v>
      </c>
      <c r="AT705" s="18">
        <f>+'Per Cápita'!$F$4</f>
        <v>103408</v>
      </c>
      <c r="AU705" s="18">
        <f>+'Per Cápita'!$F$5</f>
        <v>90347</v>
      </c>
      <c r="AV705" s="18">
        <f>+'Per Cápita'!$F$6</f>
        <v>138242</v>
      </c>
      <c r="AW705" s="18">
        <f>+'Per Cápita'!$F$7</f>
        <v>166544</v>
      </c>
      <c r="AX705" s="18">
        <f t="shared" si="245"/>
        <v>5282319.0590776997</v>
      </c>
      <c r="AY705" s="18">
        <f t="shared" si="246"/>
        <v>94720878.779622778</v>
      </c>
      <c r="AZ705" s="18">
        <f t="shared" si="247"/>
        <v>0</v>
      </c>
      <c r="BA705" s="18">
        <f t="shared" si="248"/>
        <v>35753949.990489587</v>
      </c>
      <c r="BB705" s="18">
        <f t="shared" si="249"/>
        <v>0</v>
      </c>
      <c r="BC705" s="18">
        <f t="shared" si="250"/>
        <v>0</v>
      </c>
      <c r="BD705" s="18">
        <f t="shared" si="251"/>
        <v>0</v>
      </c>
      <c r="BE705" s="18">
        <f t="shared" si="252"/>
        <v>0</v>
      </c>
      <c r="BF705" s="18">
        <f t="shared" si="253"/>
        <v>0</v>
      </c>
      <c r="BG705" s="18">
        <f t="shared" si="254"/>
        <v>2482667.4404675756</v>
      </c>
      <c r="BH705" s="18">
        <f t="shared" si="255"/>
        <v>0</v>
      </c>
      <c r="BI705" s="18">
        <f t="shared" si="256"/>
        <v>7150789.998097918</v>
      </c>
      <c r="BJ705" s="18">
        <f t="shared" si="257"/>
        <v>0</v>
      </c>
      <c r="BK705" s="18">
        <f t="shared" si="258"/>
        <v>0</v>
      </c>
      <c r="BL705" s="18">
        <f t="shared" si="259"/>
        <v>0</v>
      </c>
      <c r="BM705" s="18">
        <f t="shared" si="260"/>
        <v>0</v>
      </c>
      <c r="BN705" s="18">
        <f t="shared" si="261"/>
        <v>135757147.82919008</v>
      </c>
      <c r="BO705" s="18">
        <f t="shared" si="262"/>
        <v>9633457.4385654926</v>
      </c>
      <c r="BP705" s="4">
        <f t="shared" si="263"/>
        <v>145390605</v>
      </c>
      <c r="BQ705" t="s">
        <v>11411</v>
      </c>
    </row>
    <row r="706" spans="1:69" x14ac:dyDescent="0.25">
      <c r="A706" s="15" t="s">
        <v>7206</v>
      </c>
      <c r="B706" t="s">
        <v>7469</v>
      </c>
      <c r="C706" s="15">
        <v>3765</v>
      </c>
      <c r="D706" t="s">
        <v>7206</v>
      </c>
      <c r="E706" t="s">
        <v>5931</v>
      </c>
      <c r="F706" t="s">
        <v>555</v>
      </c>
      <c r="G706" s="15">
        <v>105807</v>
      </c>
      <c r="H706" s="15">
        <v>108758077905</v>
      </c>
      <c r="I706" t="s">
        <v>574</v>
      </c>
      <c r="J706">
        <v>1</v>
      </c>
      <c r="K706" s="22">
        <v>8.0259279104023413</v>
      </c>
      <c r="L706" s="16"/>
      <c r="M706" s="16">
        <f t="shared" si="240"/>
        <v>0.56222796088578142</v>
      </c>
      <c r="N706" s="16">
        <f t="shared" si="241"/>
        <v>6.8183061823416991E-2</v>
      </c>
      <c r="O706" s="29">
        <f t="shared" si="242"/>
        <v>1.0681830618234169</v>
      </c>
      <c r="P706" s="17">
        <f t="shared" si="243"/>
        <v>1969</v>
      </c>
      <c r="Q706" s="17">
        <v>0</v>
      </c>
      <c r="R706" s="17">
        <v>0</v>
      </c>
      <c r="S706" s="17">
        <v>0</v>
      </c>
      <c r="T706" s="17">
        <v>158</v>
      </c>
      <c r="U706" s="17">
        <v>0</v>
      </c>
      <c r="V706" s="17">
        <v>888</v>
      </c>
      <c r="W706" s="17">
        <v>0</v>
      </c>
      <c r="X706" s="17">
        <v>678</v>
      </c>
      <c r="Y706" s="17">
        <v>0</v>
      </c>
      <c r="Z706" s="17">
        <v>0</v>
      </c>
      <c r="AA706" s="17">
        <v>0</v>
      </c>
      <c r="AB706" s="17">
        <v>245</v>
      </c>
      <c r="AC706" s="17">
        <f t="shared" si="244"/>
        <v>1050</v>
      </c>
      <c r="AD706" s="17">
        <v>0</v>
      </c>
      <c r="AE706" s="17">
        <v>0</v>
      </c>
      <c r="AF706" s="17">
        <v>0</v>
      </c>
      <c r="AG706" s="17">
        <v>63</v>
      </c>
      <c r="AH706" s="17">
        <v>0</v>
      </c>
      <c r="AI706" s="17">
        <v>391</v>
      </c>
      <c r="AJ706" s="17">
        <v>0</v>
      </c>
      <c r="AK706" s="17">
        <v>351</v>
      </c>
      <c r="AL706" s="17">
        <v>0</v>
      </c>
      <c r="AM706" s="17">
        <v>0</v>
      </c>
      <c r="AN706" s="17">
        <v>0</v>
      </c>
      <c r="AO706" s="17">
        <v>245</v>
      </c>
      <c r="AP706" s="18">
        <f>+'Per Cápita'!$E$4</f>
        <v>83816</v>
      </c>
      <c r="AQ706" s="18">
        <f>+'Per Cápita'!$E$5</f>
        <v>74019</v>
      </c>
      <c r="AR706" s="18">
        <f>+'Per Cápita'!$E$6</f>
        <v>111028</v>
      </c>
      <c r="AS706" s="18">
        <f>+'Per Cápita'!$E$7</f>
        <v>136064</v>
      </c>
      <c r="AT706" s="18">
        <f>+'Per Cápita'!$F$4</f>
        <v>103408</v>
      </c>
      <c r="AU706" s="18">
        <f>+'Per Cápita'!$F$5</f>
        <v>90347</v>
      </c>
      <c r="AV706" s="18">
        <f>+'Per Cápita'!$F$6</f>
        <v>138242</v>
      </c>
      <c r="AW706" s="18">
        <f>+'Per Cápita'!$F$7</f>
        <v>166544</v>
      </c>
      <c r="AX706" s="18">
        <f t="shared" si="245"/>
        <v>14145871.378547059</v>
      </c>
      <c r="AY706" s="18">
        <f t="shared" si="246"/>
        <v>123817108.65516634</v>
      </c>
      <c r="AZ706" s="18">
        <f t="shared" si="247"/>
        <v>0</v>
      </c>
      <c r="BA706" s="18">
        <f t="shared" si="248"/>
        <v>35608608.730365641</v>
      </c>
      <c r="BB706" s="18">
        <f t="shared" si="249"/>
        <v>0</v>
      </c>
      <c r="BC706" s="18">
        <f t="shared" si="250"/>
        <v>0</v>
      </c>
      <c r="BD706" s="18">
        <f t="shared" si="251"/>
        <v>0</v>
      </c>
      <c r="BE706" s="18">
        <f t="shared" si="252"/>
        <v>0</v>
      </c>
      <c r="BF706" s="18">
        <f t="shared" si="253"/>
        <v>1128088.4770233731</v>
      </c>
      <c r="BG706" s="18">
        <f t="shared" si="254"/>
        <v>11733370.960681153</v>
      </c>
      <c r="BH706" s="18">
        <f t="shared" si="255"/>
        <v>0</v>
      </c>
      <c r="BI706" s="18">
        <f t="shared" si="256"/>
        <v>7121721.7460731287</v>
      </c>
      <c r="BJ706" s="18">
        <f t="shared" si="257"/>
        <v>0</v>
      </c>
      <c r="BK706" s="18">
        <f t="shared" si="258"/>
        <v>0</v>
      </c>
      <c r="BL706" s="18">
        <f t="shared" si="259"/>
        <v>0</v>
      </c>
      <c r="BM706" s="18">
        <f t="shared" si="260"/>
        <v>0</v>
      </c>
      <c r="BN706" s="18">
        <f t="shared" si="261"/>
        <v>173571588.76407903</v>
      </c>
      <c r="BO706" s="18">
        <f t="shared" si="262"/>
        <v>19983181.183777653</v>
      </c>
      <c r="BP706" s="4">
        <f t="shared" si="263"/>
        <v>193554770</v>
      </c>
      <c r="BQ706" t="s">
        <v>11411</v>
      </c>
    </row>
    <row r="707" spans="1:69" x14ac:dyDescent="0.25">
      <c r="A707" s="15" t="s">
        <v>7206</v>
      </c>
      <c r="B707" t="s">
        <v>7469</v>
      </c>
      <c r="C707" s="15">
        <v>3765</v>
      </c>
      <c r="D707" t="s">
        <v>7206</v>
      </c>
      <c r="E707" t="s">
        <v>5931</v>
      </c>
      <c r="F707" t="s">
        <v>555</v>
      </c>
      <c r="G707" s="15">
        <v>105808</v>
      </c>
      <c r="H707" s="15">
        <v>108758077913</v>
      </c>
      <c r="I707" t="s">
        <v>4651</v>
      </c>
      <c r="J707">
        <v>1</v>
      </c>
      <c r="K707" s="22">
        <v>8.0259279104023413</v>
      </c>
      <c r="L707" s="16"/>
      <c r="M707" s="16">
        <f t="shared" si="240"/>
        <v>0.56222796088578142</v>
      </c>
      <c r="N707" s="16">
        <f t="shared" si="241"/>
        <v>6.8183061823416991E-2</v>
      </c>
      <c r="O707" s="29">
        <f t="shared" si="242"/>
        <v>1.0681830618234169</v>
      </c>
      <c r="P707" s="17">
        <f t="shared" si="243"/>
        <v>1363</v>
      </c>
      <c r="Q707" s="17">
        <v>0</v>
      </c>
      <c r="R707" s="17">
        <v>0</v>
      </c>
      <c r="S707" s="17">
        <v>0</v>
      </c>
      <c r="T707" s="17">
        <v>105</v>
      </c>
      <c r="U707" s="17">
        <v>0</v>
      </c>
      <c r="V707" s="17">
        <v>621</v>
      </c>
      <c r="W707" s="17">
        <v>0</v>
      </c>
      <c r="X707" s="17">
        <v>488</v>
      </c>
      <c r="Y707" s="17">
        <v>0</v>
      </c>
      <c r="Z707" s="17">
        <v>0</v>
      </c>
      <c r="AA707" s="17">
        <v>0</v>
      </c>
      <c r="AB707" s="17">
        <v>149</v>
      </c>
      <c r="AC707" s="17">
        <f t="shared" si="244"/>
        <v>261</v>
      </c>
      <c r="AD707" s="17">
        <v>0</v>
      </c>
      <c r="AE707" s="17">
        <v>0</v>
      </c>
      <c r="AF707" s="17">
        <v>0</v>
      </c>
      <c r="AG707" s="17">
        <v>0</v>
      </c>
      <c r="AH707" s="17">
        <v>0</v>
      </c>
      <c r="AI707" s="17">
        <v>0</v>
      </c>
      <c r="AJ707" s="17">
        <v>0</v>
      </c>
      <c r="AK707" s="17">
        <v>112</v>
      </c>
      <c r="AL707" s="17">
        <v>0</v>
      </c>
      <c r="AM707" s="17">
        <v>0</v>
      </c>
      <c r="AN707" s="17">
        <v>0</v>
      </c>
      <c r="AO707" s="17">
        <v>149</v>
      </c>
      <c r="AP707" s="18">
        <f>+'Per Cápita'!$E$4</f>
        <v>83816</v>
      </c>
      <c r="AQ707" s="18">
        <f>+'Per Cápita'!$E$5</f>
        <v>74019</v>
      </c>
      <c r="AR707" s="18">
        <f>+'Per Cápita'!$E$6</f>
        <v>111028</v>
      </c>
      <c r="AS707" s="18">
        <f>+'Per Cápita'!$E$7</f>
        <v>136064</v>
      </c>
      <c r="AT707" s="18">
        <f>+'Per Cápita'!$F$4</f>
        <v>103408</v>
      </c>
      <c r="AU707" s="18">
        <f>+'Per Cápita'!$F$5</f>
        <v>90347</v>
      </c>
      <c r="AV707" s="18">
        <f>+'Per Cápita'!$F$6</f>
        <v>138242</v>
      </c>
      <c r="AW707" s="18">
        <f>+'Per Cápita'!$F$7</f>
        <v>166544</v>
      </c>
      <c r="AX707" s="18">
        <f t="shared" si="245"/>
        <v>9400737.3085281085</v>
      </c>
      <c r="AY707" s="18">
        <f t="shared" si="246"/>
        <v>87684018.836896211</v>
      </c>
      <c r="AZ707" s="18">
        <f t="shared" si="247"/>
        <v>0</v>
      </c>
      <c r="BA707" s="18">
        <f t="shared" si="248"/>
        <v>21655847.758467268</v>
      </c>
      <c r="BB707" s="18">
        <f t="shared" si="249"/>
        <v>0</v>
      </c>
      <c r="BC707" s="18">
        <f t="shared" si="250"/>
        <v>0</v>
      </c>
      <c r="BD707" s="18">
        <f t="shared" si="251"/>
        <v>0</v>
      </c>
      <c r="BE707" s="18">
        <f t="shared" si="252"/>
        <v>0</v>
      </c>
      <c r="BF707" s="18">
        <f t="shared" si="253"/>
        <v>0</v>
      </c>
      <c r="BG707" s="18">
        <f t="shared" si="254"/>
        <v>1771074.861989608</v>
      </c>
      <c r="BH707" s="18">
        <f t="shared" si="255"/>
        <v>0</v>
      </c>
      <c r="BI707" s="18">
        <f t="shared" si="256"/>
        <v>4331169.5516934544</v>
      </c>
      <c r="BJ707" s="18">
        <f t="shared" si="257"/>
        <v>0</v>
      </c>
      <c r="BK707" s="18">
        <f t="shared" si="258"/>
        <v>0</v>
      </c>
      <c r="BL707" s="18">
        <f t="shared" si="259"/>
        <v>0</v>
      </c>
      <c r="BM707" s="18">
        <f t="shared" si="260"/>
        <v>0</v>
      </c>
      <c r="BN707" s="18">
        <f t="shared" si="261"/>
        <v>118740603.90389159</v>
      </c>
      <c r="BO707" s="18">
        <f t="shared" si="262"/>
        <v>6102244.4136830624</v>
      </c>
      <c r="BP707" s="4">
        <f t="shared" si="263"/>
        <v>124842848</v>
      </c>
      <c r="BQ707" t="s">
        <v>11411</v>
      </c>
    </row>
    <row r="708" spans="1:69" x14ac:dyDescent="0.25">
      <c r="A708" s="15" t="s">
        <v>7206</v>
      </c>
      <c r="B708" t="s">
        <v>7469</v>
      </c>
      <c r="C708" s="15">
        <v>3765</v>
      </c>
      <c r="D708" t="s">
        <v>7206</v>
      </c>
      <c r="E708" t="s">
        <v>5931</v>
      </c>
      <c r="F708" t="s">
        <v>555</v>
      </c>
      <c r="G708" s="15">
        <v>143688</v>
      </c>
      <c r="H708" s="15">
        <v>108758800071</v>
      </c>
      <c r="I708" t="s">
        <v>4652</v>
      </c>
      <c r="J708">
        <v>1</v>
      </c>
      <c r="K708" s="22">
        <v>8.0259279104023413</v>
      </c>
      <c r="L708" s="16"/>
      <c r="M708" s="16">
        <f t="shared" ref="M708:M771" si="264">+K708/$M$1</f>
        <v>0.56222796088578142</v>
      </c>
      <c r="N708" s="16">
        <f t="shared" ref="N708:N771" si="265">+(M708-$N$2)/($N$1-$N$2)</f>
        <v>6.8183061823416991E-2</v>
      </c>
      <c r="O708" s="29">
        <f t="shared" ref="O708:O771" si="266">1+N708</f>
        <v>1.0681830618234169</v>
      </c>
      <c r="P708" s="17">
        <f t="shared" ref="P708:P771" si="267">SUM(Q708:AB708)</f>
        <v>1740</v>
      </c>
      <c r="Q708" s="17">
        <v>0</v>
      </c>
      <c r="R708" s="17">
        <v>0</v>
      </c>
      <c r="S708" s="17">
        <v>0</v>
      </c>
      <c r="T708" s="17">
        <v>115</v>
      </c>
      <c r="U708" s="17">
        <v>0</v>
      </c>
      <c r="V708" s="17">
        <v>777</v>
      </c>
      <c r="W708" s="17">
        <v>0</v>
      </c>
      <c r="X708" s="17">
        <v>621</v>
      </c>
      <c r="Y708" s="17">
        <v>0</v>
      </c>
      <c r="Z708" s="17">
        <v>227</v>
      </c>
      <c r="AA708" s="17">
        <v>0</v>
      </c>
      <c r="AB708" s="17">
        <v>0</v>
      </c>
      <c r="AC708" s="17">
        <f t="shared" ref="AC708:AC771" si="268">SUM(AF708:AO708)</f>
        <v>227</v>
      </c>
      <c r="AD708" s="17">
        <v>0</v>
      </c>
      <c r="AE708" s="17">
        <v>0</v>
      </c>
      <c r="AF708" s="17">
        <v>0</v>
      </c>
      <c r="AG708" s="17">
        <v>0</v>
      </c>
      <c r="AH708" s="17">
        <v>0</v>
      </c>
      <c r="AI708" s="17">
        <v>0</v>
      </c>
      <c r="AJ708" s="17">
        <v>0</v>
      </c>
      <c r="AK708" s="17">
        <v>0</v>
      </c>
      <c r="AL708" s="17">
        <v>0</v>
      </c>
      <c r="AM708" s="17">
        <v>227</v>
      </c>
      <c r="AN708" s="17">
        <v>0</v>
      </c>
      <c r="AO708" s="17">
        <v>0</v>
      </c>
      <c r="AP708" s="18">
        <f>+'Per Cápita'!$E$4</f>
        <v>83816</v>
      </c>
      <c r="AQ708" s="18">
        <f>+'Per Cápita'!$E$5</f>
        <v>74019</v>
      </c>
      <c r="AR708" s="18">
        <f>+'Per Cápita'!$E$6</f>
        <v>111028</v>
      </c>
      <c r="AS708" s="18">
        <f>+'Per Cápita'!$E$7</f>
        <v>136064</v>
      </c>
      <c r="AT708" s="18">
        <f>+'Per Cápita'!$F$4</f>
        <v>103408</v>
      </c>
      <c r="AU708" s="18">
        <f>+'Per Cápita'!$F$5</f>
        <v>90347</v>
      </c>
      <c r="AV708" s="18">
        <f>+'Per Cápita'!$F$6</f>
        <v>138242</v>
      </c>
      <c r="AW708" s="18">
        <f>+'Per Cápita'!$F$7</f>
        <v>166544</v>
      </c>
      <c r="AX708" s="18">
        <f t="shared" ref="AX708:AX771" si="269">+AP708*($T708+$R708)*$O708</f>
        <v>10296045.623626024</v>
      </c>
      <c r="AY708" s="18">
        <f t="shared" ref="AY708:AY771" si="270">+AQ708*($V708+$X708)*$O708</f>
        <v>110534047.19024429</v>
      </c>
      <c r="AZ708" s="18">
        <f t="shared" ref="AZ708:AZ771" si="271">+AR708*$Z708*$O708</f>
        <v>26921797.980305586</v>
      </c>
      <c r="BA708" s="18">
        <f t="shared" ref="BA708:BA771" si="272">+AS708*$AB708*$O708</f>
        <v>0</v>
      </c>
      <c r="BB708" s="18">
        <f t="shared" ref="BB708:BB771" si="273">+AT708*(S708+Q708)*$O708</f>
        <v>0</v>
      </c>
      <c r="BC708" s="18">
        <f t="shared" ref="BC708:BC771" si="274">+AU708*(U708+W708)*$O708</f>
        <v>0</v>
      </c>
      <c r="BD708" s="18">
        <f t="shared" ref="BD708:BD771" si="275">+AV708*Y708*$O708</f>
        <v>0</v>
      </c>
      <c r="BE708" s="18">
        <f t="shared" ref="BE708:BE771" si="276">+AW708*AA708*$O708</f>
        <v>0</v>
      </c>
      <c r="BF708" s="18">
        <f t="shared" ref="BF708:BF771" si="277">+AP708*($AG708+$AE708)*$BF$1*$O708</f>
        <v>0</v>
      </c>
      <c r="BG708" s="18">
        <f t="shared" ref="BG708:BG771" si="278">+AQ708*($AK708+$AI708)*$BF$1*$O708</f>
        <v>0</v>
      </c>
      <c r="BH708" s="18">
        <f t="shared" ref="BH708:BH771" si="279">+AR708*$AM708*$BF$1*$O708</f>
        <v>5384359.596061117</v>
      </c>
      <c r="BI708" s="18">
        <f t="shared" ref="BI708:BI771" si="280">+AS708*$AO708*$BF$1*$O708</f>
        <v>0</v>
      </c>
      <c r="BJ708" s="18">
        <f t="shared" ref="BJ708:BJ771" si="281">+$BF$1*AT708*(AF708+AD708)*$O708</f>
        <v>0</v>
      </c>
      <c r="BK708" s="18">
        <f t="shared" ref="BK708:BK771" si="282">+$BF$1*AU708*(AH708+AJ708)*$O708</f>
        <v>0</v>
      </c>
      <c r="BL708" s="18">
        <f t="shared" ref="BL708:BL771" si="283">+AV708*AL708*$BF$1*$O708</f>
        <v>0</v>
      </c>
      <c r="BM708" s="18">
        <f t="shared" ref="BM708:BM771" si="284">+$BF$1*AW708*AN708*$O708</f>
        <v>0</v>
      </c>
      <c r="BN708" s="18">
        <f t="shared" ref="BN708:BN771" si="285">SUM(AX708:BE708)</f>
        <v>147751890.79417589</v>
      </c>
      <c r="BO708" s="18">
        <f t="shared" ref="BO708:BO771" si="286">SUM(BF708:BM708)</f>
        <v>5384359.596061117</v>
      </c>
      <c r="BP708" s="4">
        <f t="shared" ref="BP708:BP771" si="287">ROUND((BO708+BN708),0)</f>
        <v>153136250</v>
      </c>
      <c r="BQ708" t="s">
        <v>11411</v>
      </c>
    </row>
    <row r="709" spans="1:69" x14ac:dyDescent="0.25">
      <c r="A709" s="15" t="s">
        <v>7206</v>
      </c>
      <c r="B709" t="s">
        <v>7469</v>
      </c>
      <c r="C709" s="15">
        <v>3765</v>
      </c>
      <c r="D709" t="s">
        <v>7206</v>
      </c>
      <c r="E709" t="s">
        <v>5931</v>
      </c>
      <c r="F709" t="s">
        <v>555</v>
      </c>
      <c r="G709" s="15">
        <v>150976</v>
      </c>
      <c r="H709" s="15">
        <v>108758800429</v>
      </c>
      <c r="I709" t="s">
        <v>6924</v>
      </c>
      <c r="J709">
        <v>1</v>
      </c>
      <c r="K709" s="22">
        <v>8.0259279104023413</v>
      </c>
      <c r="L709" s="16"/>
      <c r="M709" s="16">
        <f t="shared" si="264"/>
        <v>0.56222796088578142</v>
      </c>
      <c r="N709" s="16">
        <f t="shared" si="265"/>
        <v>6.8183061823416991E-2</v>
      </c>
      <c r="O709" s="29">
        <f t="shared" si="266"/>
        <v>1.0681830618234169</v>
      </c>
      <c r="P709" s="17">
        <f t="shared" si="267"/>
        <v>2943</v>
      </c>
      <c r="Q709" s="17">
        <v>0</v>
      </c>
      <c r="R709" s="17">
        <v>0</v>
      </c>
      <c r="S709" s="17">
        <v>0</v>
      </c>
      <c r="T709" s="17">
        <v>278</v>
      </c>
      <c r="U709" s="17">
        <v>0</v>
      </c>
      <c r="V709" s="17">
        <v>1366</v>
      </c>
      <c r="W709" s="17">
        <v>0</v>
      </c>
      <c r="X709" s="17">
        <v>979</v>
      </c>
      <c r="Y709" s="17">
        <v>0</v>
      </c>
      <c r="Z709" s="17">
        <v>0</v>
      </c>
      <c r="AA709" s="17">
        <v>0</v>
      </c>
      <c r="AB709" s="17">
        <v>320</v>
      </c>
      <c r="AC709" s="17">
        <f t="shared" si="268"/>
        <v>2943</v>
      </c>
      <c r="AD709" s="17">
        <v>0</v>
      </c>
      <c r="AE709" s="17">
        <v>0</v>
      </c>
      <c r="AF709" s="17">
        <v>0</v>
      </c>
      <c r="AG709" s="17">
        <v>278</v>
      </c>
      <c r="AH709" s="17">
        <v>0</v>
      </c>
      <c r="AI709" s="17">
        <v>1366</v>
      </c>
      <c r="AJ709" s="17">
        <v>0</v>
      </c>
      <c r="AK709" s="17">
        <v>979</v>
      </c>
      <c r="AL709" s="17">
        <v>0</v>
      </c>
      <c r="AM709" s="17">
        <v>0</v>
      </c>
      <c r="AN709" s="17">
        <v>0</v>
      </c>
      <c r="AO709" s="17">
        <v>320</v>
      </c>
      <c r="AP709" s="18">
        <f>+'Per Cápita'!$E$4</f>
        <v>83816</v>
      </c>
      <c r="AQ709" s="18">
        <f>+'Per Cápita'!$E$5</f>
        <v>74019</v>
      </c>
      <c r="AR709" s="18">
        <f>+'Per Cápita'!$E$6</f>
        <v>111028</v>
      </c>
      <c r="AS709" s="18">
        <f>+'Per Cápita'!$E$7</f>
        <v>136064</v>
      </c>
      <c r="AT709" s="18">
        <f>+'Per Cápita'!$F$4</f>
        <v>103408</v>
      </c>
      <c r="AU709" s="18">
        <f>+'Per Cápita'!$F$5</f>
        <v>90347</v>
      </c>
      <c r="AV709" s="18">
        <f>+'Per Cápita'!$F$6</f>
        <v>138242</v>
      </c>
      <c r="AW709" s="18">
        <f>+'Per Cápita'!$F$7</f>
        <v>166544</v>
      </c>
      <c r="AX709" s="18">
        <f t="shared" si="269"/>
        <v>24889571.159722041</v>
      </c>
      <c r="AY709" s="18">
        <f t="shared" si="270"/>
        <v>185409399.61453709</v>
      </c>
      <c r="AZ709" s="18">
        <f t="shared" si="271"/>
        <v>0</v>
      </c>
      <c r="BA709" s="18">
        <f t="shared" si="272"/>
        <v>46509203.239661247</v>
      </c>
      <c r="BB709" s="18">
        <f t="shared" si="273"/>
        <v>0</v>
      </c>
      <c r="BC709" s="18">
        <f t="shared" si="274"/>
        <v>0</v>
      </c>
      <c r="BD709" s="18">
        <f t="shared" si="275"/>
        <v>0</v>
      </c>
      <c r="BE709" s="18">
        <f t="shared" si="276"/>
        <v>0</v>
      </c>
      <c r="BF709" s="18">
        <f t="shared" si="277"/>
        <v>4977914.2319444092</v>
      </c>
      <c r="BG709" s="18">
        <f t="shared" si="278"/>
        <v>37081879.92290742</v>
      </c>
      <c r="BH709" s="18">
        <f t="shared" si="279"/>
        <v>0</v>
      </c>
      <c r="BI709" s="18">
        <f t="shared" si="280"/>
        <v>9301840.6479322501</v>
      </c>
      <c r="BJ709" s="18">
        <f t="shared" si="281"/>
        <v>0</v>
      </c>
      <c r="BK709" s="18">
        <f t="shared" si="282"/>
        <v>0</v>
      </c>
      <c r="BL709" s="18">
        <f t="shared" si="283"/>
        <v>0</v>
      </c>
      <c r="BM709" s="18">
        <f t="shared" si="284"/>
        <v>0</v>
      </c>
      <c r="BN709" s="18">
        <f t="shared" si="285"/>
        <v>256808174.01392037</v>
      </c>
      <c r="BO709" s="18">
        <f t="shared" si="286"/>
        <v>51361634.802784085</v>
      </c>
      <c r="BP709" s="4">
        <f t="shared" si="287"/>
        <v>308169809</v>
      </c>
      <c r="BQ709" t="s">
        <v>11411</v>
      </c>
    </row>
    <row r="710" spans="1:69" x14ac:dyDescent="0.25">
      <c r="A710" s="15" t="s">
        <v>7187</v>
      </c>
      <c r="B710" t="s">
        <v>7469</v>
      </c>
      <c r="C710" s="15">
        <v>3764</v>
      </c>
      <c r="D710" t="s">
        <v>7187</v>
      </c>
      <c r="E710" t="s">
        <v>5932</v>
      </c>
      <c r="F710" t="s">
        <v>578</v>
      </c>
      <c r="G710" s="15">
        <v>5574</v>
      </c>
      <c r="H710" s="15">
        <v>108770000012</v>
      </c>
      <c r="I710" t="s">
        <v>7479</v>
      </c>
      <c r="J710">
        <v>1</v>
      </c>
      <c r="K710" s="22">
        <v>18.273455673300596</v>
      </c>
      <c r="L710" s="16"/>
      <c r="M710" s="16">
        <f t="shared" si="264"/>
        <v>1.2800822330114199</v>
      </c>
      <c r="N710" s="16">
        <f t="shared" si="265"/>
        <v>0.17676909507015859</v>
      </c>
      <c r="O710" s="29">
        <f t="shared" si="266"/>
        <v>1.1767690950701586</v>
      </c>
      <c r="P710" s="17">
        <f t="shared" si="267"/>
        <v>2441</v>
      </c>
      <c r="Q710" s="17">
        <v>0</v>
      </c>
      <c r="R710" s="17">
        <v>0</v>
      </c>
      <c r="S710" s="17">
        <v>0</v>
      </c>
      <c r="T710" s="17">
        <v>199</v>
      </c>
      <c r="U710" s="17">
        <v>0</v>
      </c>
      <c r="V710" s="17">
        <v>1136</v>
      </c>
      <c r="W710" s="17">
        <v>0</v>
      </c>
      <c r="X710" s="17">
        <v>825</v>
      </c>
      <c r="Y710" s="17">
        <v>0</v>
      </c>
      <c r="Z710" s="17">
        <v>281</v>
      </c>
      <c r="AA710" s="17">
        <v>0</v>
      </c>
      <c r="AB710" s="17">
        <v>0</v>
      </c>
      <c r="AC710" s="17">
        <f t="shared" si="268"/>
        <v>1990</v>
      </c>
      <c r="AD710" s="17">
        <v>0</v>
      </c>
      <c r="AE710" s="17">
        <v>0</v>
      </c>
      <c r="AF710" s="17">
        <v>0</v>
      </c>
      <c r="AG710" s="17">
        <v>0</v>
      </c>
      <c r="AH710" s="17">
        <v>0</v>
      </c>
      <c r="AI710" s="17">
        <v>884</v>
      </c>
      <c r="AJ710" s="17">
        <v>0</v>
      </c>
      <c r="AK710" s="17">
        <v>825</v>
      </c>
      <c r="AL710" s="17">
        <v>0</v>
      </c>
      <c r="AM710" s="17">
        <v>281</v>
      </c>
      <c r="AN710" s="17">
        <v>0</v>
      </c>
      <c r="AO710" s="17">
        <v>0</v>
      </c>
      <c r="AP710" s="18">
        <f>+'Per Cápita'!$E$4</f>
        <v>83816</v>
      </c>
      <c r="AQ710" s="18">
        <f>+'Per Cápita'!$E$5</f>
        <v>74019</v>
      </c>
      <c r="AR710" s="18">
        <f>+'Per Cápita'!$E$6</f>
        <v>111028</v>
      </c>
      <c r="AS710" s="18">
        <f>+'Per Cápita'!$E$7</f>
        <v>136064</v>
      </c>
      <c r="AT710" s="18">
        <f>+'Per Cápita'!$F$4</f>
        <v>103408</v>
      </c>
      <c r="AU710" s="18">
        <f>+'Per Cápita'!$F$5</f>
        <v>90347</v>
      </c>
      <c r="AV710" s="18">
        <f>+'Per Cápita'!$F$6</f>
        <v>138242</v>
      </c>
      <c r="AW710" s="18">
        <f>+'Per Cápita'!$F$7</f>
        <v>166544</v>
      </c>
      <c r="AX710" s="18">
        <f t="shared" si="269"/>
        <v>19627783.616007682</v>
      </c>
      <c r="AY710" s="18">
        <f t="shared" si="270"/>
        <v>170809515.7017242</v>
      </c>
      <c r="AZ710" s="18">
        <f t="shared" si="271"/>
        <v>36713863.663573332</v>
      </c>
      <c r="BA710" s="18">
        <f t="shared" si="272"/>
        <v>0</v>
      </c>
      <c r="BB710" s="18">
        <f t="shared" si="273"/>
        <v>0</v>
      </c>
      <c r="BC710" s="18">
        <f t="shared" si="274"/>
        <v>0</v>
      </c>
      <c r="BD710" s="18">
        <f t="shared" si="275"/>
        <v>0</v>
      </c>
      <c r="BE710" s="18">
        <f t="shared" si="276"/>
        <v>0</v>
      </c>
      <c r="BF710" s="18">
        <f t="shared" si="277"/>
        <v>0</v>
      </c>
      <c r="BG710" s="18">
        <f t="shared" si="278"/>
        <v>29771898.249285743</v>
      </c>
      <c r="BH710" s="18">
        <f t="shared" si="279"/>
        <v>7342772.7327146661</v>
      </c>
      <c r="BI710" s="18">
        <f t="shared" si="280"/>
        <v>0</v>
      </c>
      <c r="BJ710" s="18">
        <f t="shared" si="281"/>
        <v>0</v>
      </c>
      <c r="BK710" s="18">
        <f t="shared" si="282"/>
        <v>0</v>
      </c>
      <c r="BL710" s="18">
        <f t="shared" si="283"/>
        <v>0</v>
      </c>
      <c r="BM710" s="18">
        <f t="shared" si="284"/>
        <v>0</v>
      </c>
      <c r="BN710" s="18">
        <f t="shared" si="285"/>
        <v>227151162.98130521</v>
      </c>
      <c r="BO710" s="18">
        <f t="shared" si="286"/>
        <v>37114670.982000411</v>
      </c>
      <c r="BP710" s="4">
        <f t="shared" si="287"/>
        <v>264265834</v>
      </c>
      <c r="BQ710" t="s">
        <v>11411</v>
      </c>
    </row>
    <row r="711" spans="1:69" x14ac:dyDescent="0.25">
      <c r="A711" s="15" t="s">
        <v>7187</v>
      </c>
      <c r="B711" t="s">
        <v>7469</v>
      </c>
      <c r="C711" s="15">
        <v>3764</v>
      </c>
      <c r="D711" t="s">
        <v>7187</v>
      </c>
      <c r="E711" t="s">
        <v>5933</v>
      </c>
      <c r="F711" t="s">
        <v>579</v>
      </c>
      <c r="G711" s="15">
        <v>5575</v>
      </c>
      <c r="H711" s="15">
        <v>108832000111</v>
      </c>
      <c r="I711" t="s">
        <v>533</v>
      </c>
      <c r="J711">
        <v>1</v>
      </c>
      <c r="K711" s="22">
        <v>16.13461236043403</v>
      </c>
      <c r="L711" s="16"/>
      <c r="M711" s="16">
        <f t="shared" si="264"/>
        <v>1.1302531381240131</v>
      </c>
      <c r="N711" s="16">
        <f t="shared" si="265"/>
        <v>0.15410523736182735</v>
      </c>
      <c r="O711" s="29">
        <f t="shared" si="266"/>
        <v>1.1541052373618275</v>
      </c>
      <c r="P711" s="17">
        <f t="shared" si="267"/>
        <v>1299</v>
      </c>
      <c r="Q711" s="17">
        <v>0</v>
      </c>
      <c r="R711" s="17">
        <v>0</v>
      </c>
      <c r="S711" s="17">
        <v>0</v>
      </c>
      <c r="T711" s="17">
        <v>80</v>
      </c>
      <c r="U711" s="17">
        <v>0</v>
      </c>
      <c r="V711" s="17">
        <v>554</v>
      </c>
      <c r="W711" s="17">
        <v>0</v>
      </c>
      <c r="X711" s="17">
        <v>495</v>
      </c>
      <c r="Y711" s="17">
        <v>0</v>
      </c>
      <c r="Z711" s="17">
        <v>0</v>
      </c>
      <c r="AA711" s="17">
        <v>0</v>
      </c>
      <c r="AB711" s="17">
        <v>170</v>
      </c>
      <c r="AC711" s="17">
        <f t="shared" si="268"/>
        <v>1299</v>
      </c>
      <c r="AD711" s="17">
        <v>0</v>
      </c>
      <c r="AE711" s="17">
        <v>0</v>
      </c>
      <c r="AF711" s="17">
        <v>0</v>
      </c>
      <c r="AG711" s="17">
        <v>80</v>
      </c>
      <c r="AH711" s="17">
        <v>0</v>
      </c>
      <c r="AI711" s="17">
        <v>554</v>
      </c>
      <c r="AJ711" s="17">
        <v>0</v>
      </c>
      <c r="AK711" s="17">
        <v>495</v>
      </c>
      <c r="AL711" s="17">
        <v>0</v>
      </c>
      <c r="AM711" s="17">
        <v>0</v>
      </c>
      <c r="AN711" s="17">
        <v>0</v>
      </c>
      <c r="AO711" s="17">
        <v>170</v>
      </c>
      <c r="AP711" s="18">
        <f>+'Per Cápita'!$E$4</f>
        <v>83816</v>
      </c>
      <c r="AQ711" s="18">
        <f>+'Per Cápita'!$E$5</f>
        <v>74019</v>
      </c>
      <c r="AR711" s="18">
        <f>+'Per Cápita'!$E$6</f>
        <v>111028</v>
      </c>
      <c r="AS711" s="18">
        <f>+'Per Cápita'!$E$7</f>
        <v>136064</v>
      </c>
      <c r="AT711" s="18">
        <f>+'Per Cápita'!$F$4</f>
        <v>103408</v>
      </c>
      <c r="AU711" s="18">
        <f>+'Per Cápita'!$F$5</f>
        <v>90347</v>
      </c>
      <c r="AV711" s="18">
        <f>+'Per Cápita'!$F$6</f>
        <v>138242</v>
      </c>
      <c r="AW711" s="18">
        <f>+'Per Cápita'!$F$7</f>
        <v>166544</v>
      </c>
      <c r="AX711" s="18">
        <f t="shared" si="269"/>
        <v>7738598.7659775149</v>
      </c>
      <c r="AY711" s="18">
        <f t="shared" si="270"/>
        <v>89611575.62693508</v>
      </c>
      <c r="AZ711" s="18">
        <f t="shared" si="271"/>
        <v>0</v>
      </c>
      <c r="BA711" s="18">
        <f t="shared" si="272"/>
        <v>26695469.752787948</v>
      </c>
      <c r="BB711" s="18">
        <f t="shared" si="273"/>
        <v>0</v>
      </c>
      <c r="BC711" s="18">
        <f t="shared" si="274"/>
        <v>0</v>
      </c>
      <c r="BD711" s="18">
        <f t="shared" si="275"/>
        <v>0</v>
      </c>
      <c r="BE711" s="18">
        <f t="shared" si="276"/>
        <v>0</v>
      </c>
      <c r="BF711" s="18">
        <f t="shared" si="277"/>
        <v>1547719.7531955028</v>
      </c>
      <c r="BG711" s="18">
        <f t="shared" si="278"/>
        <v>17922315.125387017</v>
      </c>
      <c r="BH711" s="18">
        <f t="shared" si="279"/>
        <v>0</v>
      </c>
      <c r="BI711" s="18">
        <f t="shared" si="280"/>
        <v>5339093.9505575895</v>
      </c>
      <c r="BJ711" s="18">
        <f t="shared" si="281"/>
        <v>0</v>
      </c>
      <c r="BK711" s="18">
        <f t="shared" si="282"/>
        <v>0</v>
      </c>
      <c r="BL711" s="18">
        <f t="shared" si="283"/>
        <v>0</v>
      </c>
      <c r="BM711" s="18">
        <f t="shared" si="284"/>
        <v>0</v>
      </c>
      <c r="BN711" s="18">
        <f t="shared" si="285"/>
        <v>124045644.14570054</v>
      </c>
      <c r="BO711" s="18">
        <f t="shared" si="286"/>
        <v>24809128.829140108</v>
      </c>
      <c r="BP711" s="4">
        <f t="shared" si="287"/>
        <v>148854773</v>
      </c>
      <c r="BQ711" t="s">
        <v>11411</v>
      </c>
    </row>
    <row r="712" spans="1:69" x14ac:dyDescent="0.25">
      <c r="A712" s="15" t="s">
        <v>7187</v>
      </c>
      <c r="B712" t="s">
        <v>7469</v>
      </c>
      <c r="C712" s="15">
        <v>3764</v>
      </c>
      <c r="D712" t="s">
        <v>7187</v>
      </c>
      <c r="E712" t="s">
        <v>5934</v>
      </c>
      <c r="F712" t="s">
        <v>581</v>
      </c>
      <c r="G712" s="15">
        <v>5576</v>
      </c>
      <c r="H712" s="15">
        <v>108849000042</v>
      </c>
      <c r="I712" t="s">
        <v>9504</v>
      </c>
      <c r="J712">
        <v>1</v>
      </c>
      <c r="K712" s="22">
        <v>13.601592790527087</v>
      </c>
      <c r="L712" s="16"/>
      <c r="M712" s="16">
        <f t="shared" si="264"/>
        <v>0.95281142128193297</v>
      </c>
      <c r="N712" s="16">
        <f t="shared" si="265"/>
        <v>0.12726456382606996</v>
      </c>
      <c r="O712" s="29">
        <f t="shared" si="266"/>
        <v>1.1272645638260699</v>
      </c>
      <c r="P712" s="17">
        <f t="shared" si="267"/>
        <v>1555</v>
      </c>
      <c r="Q712" s="17">
        <v>0</v>
      </c>
      <c r="R712" s="17">
        <v>0</v>
      </c>
      <c r="S712" s="17">
        <v>0</v>
      </c>
      <c r="T712" s="17">
        <v>123</v>
      </c>
      <c r="U712" s="17">
        <v>0</v>
      </c>
      <c r="V712" s="17">
        <v>706</v>
      </c>
      <c r="W712" s="17">
        <v>0</v>
      </c>
      <c r="X712" s="17">
        <v>539</v>
      </c>
      <c r="Y712" s="17">
        <v>0</v>
      </c>
      <c r="Z712" s="17">
        <v>187</v>
      </c>
      <c r="AA712" s="17">
        <v>0</v>
      </c>
      <c r="AB712" s="17">
        <v>0</v>
      </c>
      <c r="AC712" s="17">
        <f t="shared" si="268"/>
        <v>0</v>
      </c>
      <c r="AD712" s="17">
        <v>0</v>
      </c>
      <c r="AE712" s="17">
        <v>0</v>
      </c>
      <c r="AF712" s="17">
        <v>0</v>
      </c>
      <c r="AG712" s="17">
        <v>0</v>
      </c>
      <c r="AH712" s="17">
        <v>0</v>
      </c>
      <c r="AI712" s="17">
        <v>0</v>
      </c>
      <c r="AJ712" s="17">
        <v>0</v>
      </c>
      <c r="AK712" s="17">
        <v>0</v>
      </c>
      <c r="AL712" s="17">
        <v>0</v>
      </c>
      <c r="AM712" s="17">
        <v>0</v>
      </c>
      <c r="AN712" s="17">
        <v>0</v>
      </c>
      <c r="AO712" s="17">
        <v>0</v>
      </c>
      <c r="AP712" s="18">
        <f>+'Per Cápita'!$E$4</f>
        <v>83816</v>
      </c>
      <c r="AQ712" s="18">
        <f>+'Per Cápita'!$E$5</f>
        <v>74019</v>
      </c>
      <c r="AR712" s="18">
        <f>+'Per Cápita'!$E$6</f>
        <v>111028</v>
      </c>
      <c r="AS712" s="18">
        <f>+'Per Cápita'!$E$7</f>
        <v>136064</v>
      </c>
      <c r="AT712" s="18">
        <f>+'Per Cápita'!$F$4</f>
        <v>103408</v>
      </c>
      <c r="AU712" s="18">
        <f>+'Per Cápita'!$F$5</f>
        <v>90347</v>
      </c>
      <c r="AV712" s="18">
        <f>+'Per Cápita'!$F$6</f>
        <v>138242</v>
      </c>
      <c r="AW712" s="18">
        <f>+'Per Cápita'!$F$7</f>
        <v>166544</v>
      </c>
      <c r="AX712" s="18">
        <f t="shared" si="269"/>
        <v>11621385.221842442</v>
      </c>
      <c r="AY712" s="18">
        <f t="shared" si="270"/>
        <v>103881549.70855312</v>
      </c>
      <c r="AZ712" s="18">
        <f t="shared" si="271"/>
        <v>23404532.908593927</v>
      </c>
      <c r="BA712" s="18">
        <f t="shared" si="272"/>
        <v>0</v>
      </c>
      <c r="BB712" s="18">
        <f t="shared" si="273"/>
        <v>0</v>
      </c>
      <c r="BC712" s="18">
        <f t="shared" si="274"/>
        <v>0</v>
      </c>
      <c r="BD712" s="18">
        <f t="shared" si="275"/>
        <v>0</v>
      </c>
      <c r="BE712" s="18">
        <f t="shared" si="276"/>
        <v>0</v>
      </c>
      <c r="BF712" s="18">
        <f t="shared" si="277"/>
        <v>0</v>
      </c>
      <c r="BG712" s="18">
        <f t="shared" si="278"/>
        <v>0</v>
      </c>
      <c r="BH712" s="18">
        <f t="shared" si="279"/>
        <v>0</v>
      </c>
      <c r="BI712" s="18">
        <f t="shared" si="280"/>
        <v>0</v>
      </c>
      <c r="BJ712" s="18">
        <f t="shared" si="281"/>
        <v>0</v>
      </c>
      <c r="BK712" s="18">
        <f t="shared" si="282"/>
        <v>0</v>
      </c>
      <c r="BL712" s="18">
        <f t="shared" si="283"/>
        <v>0</v>
      </c>
      <c r="BM712" s="18">
        <f t="shared" si="284"/>
        <v>0</v>
      </c>
      <c r="BN712" s="18">
        <f t="shared" si="285"/>
        <v>138907467.8389895</v>
      </c>
      <c r="BO712" s="18">
        <f t="shared" si="286"/>
        <v>0</v>
      </c>
      <c r="BP712" s="4">
        <f t="shared" si="287"/>
        <v>138907468</v>
      </c>
      <c r="BQ712" t="s">
        <v>11411</v>
      </c>
    </row>
    <row r="713" spans="1:69" x14ac:dyDescent="0.25">
      <c r="A713" s="15" t="s">
        <v>7158</v>
      </c>
      <c r="B713" t="s">
        <v>7480</v>
      </c>
      <c r="C713" s="15">
        <v>3766</v>
      </c>
      <c r="D713" t="s">
        <v>7158</v>
      </c>
      <c r="E713" t="s">
        <v>5935</v>
      </c>
      <c r="F713" t="s">
        <v>582</v>
      </c>
      <c r="G713" s="15">
        <v>433</v>
      </c>
      <c r="H713" s="15">
        <v>111001000078</v>
      </c>
      <c r="I713" t="s">
        <v>583</v>
      </c>
      <c r="J713">
        <v>1</v>
      </c>
      <c r="K713" s="22">
        <v>3.4711883561739638</v>
      </c>
      <c r="L713" s="16"/>
      <c r="M713" s="16">
        <f t="shared" si="264"/>
        <v>0.24316180921743677</v>
      </c>
      <c r="N713" s="16">
        <f t="shared" si="265"/>
        <v>1.9919606275011457E-2</v>
      </c>
      <c r="O713" s="29">
        <f t="shared" si="266"/>
        <v>1.0199196062750115</v>
      </c>
      <c r="P713" s="17">
        <f t="shared" si="267"/>
        <v>987</v>
      </c>
      <c r="Q713" s="17">
        <v>0</v>
      </c>
      <c r="R713" s="17">
        <v>0</v>
      </c>
      <c r="S713" s="17">
        <v>0</v>
      </c>
      <c r="T713" s="17">
        <v>68</v>
      </c>
      <c r="U713" s="17">
        <v>0</v>
      </c>
      <c r="V713" s="17">
        <v>373</v>
      </c>
      <c r="W713" s="17">
        <v>0</v>
      </c>
      <c r="X713" s="17">
        <v>353</v>
      </c>
      <c r="Y713" s="17">
        <v>0</v>
      </c>
      <c r="Z713" s="17">
        <v>193</v>
      </c>
      <c r="AA713" s="17">
        <v>0</v>
      </c>
      <c r="AB713" s="17">
        <v>0</v>
      </c>
      <c r="AC713" s="17">
        <f t="shared" si="268"/>
        <v>749</v>
      </c>
      <c r="AD713" s="17">
        <v>0</v>
      </c>
      <c r="AE713" s="17">
        <v>0</v>
      </c>
      <c r="AF713" s="17">
        <v>0</v>
      </c>
      <c r="AG713" s="17">
        <v>0</v>
      </c>
      <c r="AH713" s="17">
        <v>0</v>
      </c>
      <c r="AI713" s="17">
        <v>203</v>
      </c>
      <c r="AJ713" s="17">
        <v>0</v>
      </c>
      <c r="AK713" s="17">
        <v>353</v>
      </c>
      <c r="AL713" s="17">
        <v>0</v>
      </c>
      <c r="AM713" s="17">
        <v>193</v>
      </c>
      <c r="AN713" s="17">
        <v>0</v>
      </c>
      <c r="AO713" s="17">
        <v>0</v>
      </c>
      <c r="AP713" s="18">
        <f>+'Per Cápita'!$E$4</f>
        <v>83816</v>
      </c>
      <c r="AQ713" s="18">
        <f>+'Per Cápita'!$E$5</f>
        <v>74019</v>
      </c>
      <c r="AR713" s="18">
        <f>+'Per Cápita'!$E$6</f>
        <v>111028</v>
      </c>
      <c r="AS713" s="18">
        <f>+'Per Cápita'!$E$7</f>
        <v>136064</v>
      </c>
      <c r="AT713" s="18">
        <f>+'Per Cápita'!$F$4</f>
        <v>103408</v>
      </c>
      <c r="AU713" s="18">
        <f>+'Per Cápita'!$F$5</f>
        <v>90347</v>
      </c>
      <c r="AV713" s="18">
        <f>+'Per Cápita'!$F$6</f>
        <v>138242</v>
      </c>
      <c r="AW713" s="18">
        <f>+'Per Cápita'!$F$7</f>
        <v>166544</v>
      </c>
      <c r="AX713" s="18">
        <f t="shared" si="269"/>
        <v>5813019.5569291534</v>
      </c>
      <c r="AY713" s="18">
        <f t="shared" si="270"/>
        <v>54808229.698567681</v>
      </c>
      <c r="AZ713" s="18">
        <f t="shared" si="271"/>
        <v>21855249.370781884</v>
      </c>
      <c r="BA713" s="18">
        <f t="shared" si="272"/>
        <v>0</v>
      </c>
      <c r="BB713" s="18">
        <f t="shared" si="273"/>
        <v>0</v>
      </c>
      <c r="BC713" s="18">
        <f t="shared" si="274"/>
        <v>0</v>
      </c>
      <c r="BD713" s="18">
        <f t="shared" si="275"/>
        <v>0</v>
      </c>
      <c r="BE713" s="18">
        <f t="shared" si="276"/>
        <v>0</v>
      </c>
      <c r="BF713" s="18">
        <f t="shared" si="277"/>
        <v>0</v>
      </c>
      <c r="BG713" s="18">
        <f t="shared" si="278"/>
        <v>8394869.3422599528</v>
      </c>
      <c r="BH713" s="18">
        <f t="shared" si="279"/>
        <v>4371049.8741563763</v>
      </c>
      <c r="BI713" s="18">
        <f t="shared" si="280"/>
        <v>0</v>
      </c>
      <c r="BJ713" s="18">
        <f t="shared" si="281"/>
        <v>0</v>
      </c>
      <c r="BK713" s="18">
        <f t="shared" si="282"/>
        <v>0</v>
      </c>
      <c r="BL713" s="18">
        <f t="shared" si="283"/>
        <v>0</v>
      </c>
      <c r="BM713" s="18">
        <f t="shared" si="284"/>
        <v>0</v>
      </c>
      <c r="BN713" s="18">
        <f t="shared" si="285"/>
        <v>82476498.626278728</v>
      </c>
      <c r="BO713" s="18">
        <f t="shared" si="286"/>
        <v>12765919.216416329</v>
      </c>
      <c r="BP713" s="4">
        <f t="shared" si="287"/>
        <v>95242418</v>
      </c>
      <c r="BQ713" t="s">
        <v>11411</v>
      </c>
    </row>
    <row r="714" spans="1:69" x14ac:dyDescent="0.25">
      <c r="A714" s="15" t="s">
        <v>7158</v>
      </c>
      <c r="B714" t="s">
        <v>7480</v>
      </c>
      <c r="C714" s="15">
        <v>3766</v>
      </c>
      <c r="D714" t="s">
        <v>7158</v>
      </c>
      <c r="E714" t="s">
        <v>5935</v>
      </c>
      <c r="F714" t="s">
        <v>582</v>
      </c>
      <c r="G714" s="15">
        <v>425</v>
      </c>
      <c r="H714" s="15">
        <v>111001000124</v>
      </c>
      <c r="I714" t="s">
        <v>584</v>
      </c>
      <c r="J714">
        <v>1</v>
      </c>
      <c r="K714" s="22">
        <v>3.4711883561739638</v>
      </c>
      <c r="L714" s="16"/>
      <c r="M714" s="16">
        <f t="shared" si="264"/>
        <v>0.24316180921743677</v>
      </c>
      <c r="N714" s="16">
        <f t="shared" si="265"/>
        <v>1.9919606275011457E-2</v>
      </c>
      <c r="O714" s="29">
        <f t="shared" si="266"/>
        <v>1.0199196062750115</v>
      </c>
      <c r="P714" s="17">
        <f t="shared" si="267"/>
        <v>2014</v>
      </c>
      <c r="Q714" s="17">
        <v>0</v>
      </c>
      <c r="R714" s="17">
        <v>0</v>
      </c>
      <c r="S714" s="17">
        <v>0</v>
      </c>
      <c r="T714" s="17">
        <v>100</v>
      </c>
      <c r="U714" s="17">
        <v>0</v>
      </c>
      <c r="V714" s="17">
        <v>853</v>
      </c>
      <c r="W714" s="17">
        <v>0</v>
      </c>
      <c r="X714" s="17">
        <v>772</v>
      </c>
      <c r="Y714" s="17">
        <v>0</v>
      </c>
      <c r="Z714" s="17">
        <v>289</v>
      </c>
      <c r="AA714" s="17">
        <v>0</v>
      </c>
      <c r="AB714" s="17">
        <v>0</v>
      </c>
      <c r="AC714" s="17">
        <f t="shared" si="268"/>
        <v>0</v>
      </c>
      <c r="AD714" s="17">
        <v>0</v>
      </c>
      <c r="AE714" s="17">
        <v>0</v>
      </c>
      <c r="AF714" s="17">
        <v>0</v>
      </c>
      <c r="AG714" s="17">
        <v>0</v>
      </c>
      <c r="AH714" s="17">
        <v>0</v>
      </c>
      <c r="AI714" s="17">
        <v>0</v>
      </c>
      <c r="AJ714" s="17">
        <v>0</v>
      </c>
      <c r="AK714" s="17">
        <v>0</v>
      </c>
      <c r="AL714" s="17">
        <v>0</v>
      </c>
      <c r="AM714" s="17">
        <v>0</v>
      </c>
      <c r="AN714" s="17">
        <v>0</v>
      </c>
      <c r="AO714" s="17">
        <v>0</v>
      </c>
      <c r="AP714" s="18">
        <f>+'Per Cápita'!$E$4</f>
        <v>83816</v>
      </c>
      <c r="AQ714" s="18">
        <f>+'Per Cápita'!$E$5</f>
        <v>74019</v>
      </c>
      <c r="AR714" s="18">
        <f>+'Per Cápita'!$E$6</f>
        <v>111028</v>
      </c>
      <c r="AS714" s="18">
        <f>+'Per Cápita'!$E$7</f>
        <v>136064</v>
      </c>
      <c r="AT714" s="18">
        <f>+'Per Cápita'!$F$4</f>
        <v>103408</v>
      </c>
      <c r="AU714" s="18">
        <f>+'Per Cápita'!$F$5</f>
        <v>90347</v>
      </c>
      <c r="AV714" s="18">
        <f>+'Per Cápita'!$F$6</f>
        <v>138242</v>
      </c>
      <c r="AW714" s="18">
        <f>+'Per Cápita'!$F$7</f>
        <v>166544</v>
      </c>
      <c r="AX714" s="18">
        <f t="shared" si="269"/>
        <v>8548558.1719546374</v>
      </c>
      <c r="AY714" s="18">
        <f t="shared" si="270"/>
        <v>122676822.67241389</v>
      </c>
      <c r="AZ714" s="18">
        <f t="shared" si="271"/>
        <v>32726254.239150073</v>
      </c>
      <c r="BA714" s="18">
        <f t="shared" si="272"/>
        <v>0</v>
      </c>
      <c r="BB714" s="18">
        <f t="shared" si="273"/>
        <v>0</v>
      </c>
      <c r="BC714" s="18">
        <f t="shared" si="274"/>
        <v>0</v>
      </c>
      <c r="BD714" s="18">
        <f t="shared" si="275"/>
        <v>0</v>
      </c>
      <c r="BE714" s="18">
        <f t="shared" si="276"/>
        <v>0</v>
      </c>
      <c r="BF714" s="18">
        <f t="shared" si="277"/>
        <v>0</v>
      </c>
      <c r="BG714" s="18">
        <f t="shared" si="278"/>
        <v>0</v>
      </c>
      <c r="BH714" s="18">
        <f t="shared" si="279"/>
        <v>0</v>
      </c>
      <c r="BI714" s="18">
        <f t="shared" si="280"/>
        <v>0</v>
      </c>
      <c r="BJ714" s="18">
        <f t="shared" si="281"/>
        <v>0</v>
      </c>
      <c r="BK714" s="18">
        <f t="shared" si="282"/>
        <v>0</v>
      </c>
      <c r="BL714" s="18">
        <f t="shared" si="283"/>
        <v>0</v>
      </c>
      <c r="BM714" s="18">
        <f t="shared" si="284"/>
        <v>0</v>
      </c>
      <c r="BN714" s="18">
        <f t="shared" si="285"/>
        <v>163951635.08351859</v>
      </c>
      <c r="BO714" s="18">
        <f t="shared" si="286"/>
        <v>0</v>
      </c>
      <c r="BP714" s="4">
        <f t="shared" si="287"/>
        <v>163951635</v>
      </c>
      <c r="BQ714" t="s">
        <v>11411</v>
      </c>
    </row>
    <row r="715" spans="1:69" x14ac:dyDescent="0.25">
      <c r="A715" s="15" t="s">
        <v>7158</v>
      </c>
      <c r="B715" t="s">
        <v>7480</v>
      </c>
      <c r="C715" s="15">
        <v>3766</v>
      </c>
      <c r="D715" t="s">
        <v>7158</v>
      </c>
      <c r="E715" t="s">
        <v>5935</v>
      </c>
      <c r="F715" t="s">
        <v>582</v>
      </c>
      <c r="G715" s="15">
        <v>426</v>
      </c>
      <c r="H715" s="15">
        <v>111001000132</v>
      </c>
      <c r="I715" t="s">
        <v>585</v>
      </c>
      <c r="J715">
        <v>1</v>
      </c>
      <c r="K715" s="22">
        <v>3.4711883561739638</v>
      </c>
      <c r="L715" s="16"/>
      <c r="M715" s="16">
        <f t="shared" si="264"/>
        <v>0.24316180921743677</v>
      </c>
      <c r="N715" s="16">
        <f t="shared" si="265"/>
        <v>1.9919606275011457E-2</v>
      </c>
      <c r="O715" s="29">
        <f t="shared" si="266"/>
        <v>1.0199196062750115</v>
      </c>
      <c r="P715" s="17">
        <f t="shared" si="267"/>
        <v>2454</v>
      </c>
      <c r="Q715" s="17">
        <v>0</v>
      </c>
      <c r="R715" s="17">
        <v>0</v>
      </c>
      <c r="S715" s="17">
        <v>0</v>
      </c>
      <c r="T715" s="17">
        <v>168</v>
      </c>
      <c r="U715" s="17">
        <v>0</v>
      </c>
      <c r="V715" s="17">
        <v>1060</v>
      </c>
      <c r="W715" s="17">
        <v>0</v>
      </c>
      <c r="X715" s="17">
        <v>965</v>
      </c>
      <c r="Y715" s="17">
        <v>0</v>
      </c>
      <c r="Z715" s="17">
        <v>261</v>
      </c>
      <c r="AA715" s="17">
        <v>0</v>
      </c>
      <c r="AB715" s="17">
        <v>0</v>
      </c>
      <c r="AC715" s="17">
        <f t="shared" si="268"/>
        <v>0</v>
      </c>
      <c r="AD715" s="17">
        <v>0</v>
      </c>
      <c r="AE715" s="17">
        <v>0</v>
      </c>
      <c r="AF715" s="17">
        <v>0</v>
      </c>
      <c r="AG715" s="17">
        <v>0</v>
      </c>
      <c r="AH715" s="17">
        <v>0</v>
      </c>
      <c r="AI715" s="17">
        <v>0</v>
      </c>
      <c r="AJ715" s="17">
        <v>0</v>
      </c>
      <c r="AK715" s="17">
        <v>0</v>
      </c>
      <c r="AL715" s="17">
        <v>0</v>
      </c>
      <c r="AM715" s="17">
        <v>0</v>
      </c>
      <c r="AN715" s="17">
        <v>0</v>
      </c>
      <c r="AO715" s="17">
        <v>0</v>
      </c>
      <c r="AP715" s="18">
        <f>+'Per Cápita'!$E$4</f>
        <v>83816</v>
      </c>
      <c r="AQ715" s="18">
        <f>+'Per Cápita'!$E$5</f>
        <v>74019</v>
      </c>
      <c r="AR715" s="18">
        <f>+'Per Cápita'!$E$6</f>
        <v>111028</v>
      </c>
      <c r="AS715" s="18">
        <f>+'Per Cápita'!$E$7</f>
        <v>136064</v>
      </c>
      <c r="AT715" s="18">
        <f>+'Per Cápita'!$F$4</f>
        <v>103408</v>
      </c>
      <c r="AU715" s="18">
        <f>+'Per Cápita'!$F$5</f>
        <v>90347</v>
      </c>
      <c r="AV715" s="18">
        <f>+'Per Cápita'!$F$6</f>
        <v>138242</v>
      </c>
      <c r="AW715" s="18">
        <f>+'Per Cápita'!$F$7</f>
        <v>166544</v>
      </c>
      <c r="AX715" s="18">
        <f t="shared" si="269"/>
        <v>14361577.72888379</v>
      </c>
      <c r="AY715" s="18">
        <f t="shared" si="270"/>
        <v>152874194.40716192</v>
      </c>
      <c r="AZ715" s="18">
        <f t="shared" si="271"/>
        <v>29555544.485876016</v>
      </c>
      <c r="BA715" s="18">
        <f t="shared" si="272"/>
        <v>0</v>
      </c>
      <c r="BB715" s="18">
        <f t="shared" si="273"/>
        <v>0</v>
      </c>
      <c r="BC715" s="18">
        <f t="shared" si="274"/>
        <v>0</v>
      </c>
      <c r="BD715" s="18">
        <f t="shared" si="275"/>
        <v>0</v>
      </c>
      <c r="BE715" s="18">
        <f t="shared" si="276"/>
        <v>0</v>
      </c>
      <c r="BF715" s="18">
        <f t="shared" si="277"/>
        <v>0</v>
      </c>
      <c r="BG715" s="18">
        <f t="shared" si="278"/>
        <v>0</v>
      </c>
      <c r="BH715" s="18">
        <f t="shared" si="279"/>
        <v>0</v>
      </c>
      <c r="BI715" s="18">
        <f t="shared" si="280"/>
        <v>0</v>
      </c>
      <c r="BJ715" s="18">
        <f t="shared" si="281"/>
        <v>0</v>
      </c>
      <c r="BK715" s="18">
        <f t="shared" si="282"/>
        <v>0</v>
      </c>
      <c r="BL715" s="18">
        <f t="shared" si="283"/>
        <v>0</v>
      </c>
      <c r="BM715" s="18">
        <f t="shared" si="284"/>
        <v>0</v>
      </c>
      <c r="BN715" s="18">
        <f t="shared" si="285"/>
        <v>196791316.62192175</v>
      </c>
      <c r="BO715" s="18">
        <f t="shared" si="286"/>
        <v>0</v>
      </c>
      <c r="BP715" s="4">
        <f t="shared" si="287"/>
        <v>196791317</v>
      </c>
      <c r="BQ715" t="s">
        <v>11411</v>
      </c>
    </row>
    <row r="716" spans="1:69" x14ac:dyDescent="0.25">
      <c r="A716" s="15" t="s">
        <v>7158</v>
      </c>
      <c r="B716" t="s">
        <v>7480</v>
      </c>
      <c r="C716">
        <v>3766</v>
      </c>
      <c r="D716" t="s">
        <v>7158</v>
      </c>
      <c r="E716" t="s">
        <v>5935</v>
      </c>
      <c r="F716" t="s">
        <v>582</v>
      </c>
      <c r="G716" s="15">
        <v>427</v>
      </c>
      <c r="H716" s="15">
        <v>111001000272</v>
      </c>
      <c r="I716" t="s">
        <v>586</v>
      </c>
      <c r="J716">
        <v>1</v>
      </c>
      <c r="K716" s="22">
        <v>3.4711883561739638</v>
      </c>
      <c r="L716" s="16"/>
      <c r="M716" s="16">
        <f t="shared" si="264"/>
        <v>0.24316180921743677</v>
      </c>
      <c r="N716" s="16">
        <f t="shared" si="265"/>
        <v>1.9919606275011457E-2</v>
      </c>
      <c r="O716" s="29">
        <f t="shared" si="266"/>
        <v>1.0199196062750115</v>
      </c>
      <c r="P716" s="17">
        <f t="shared" si="267"/>
        <v>2773</v>
      </c>
      <c r="Q716" s="17">
        <v>0</v>
      </c>
      <c r="R716" s="17">
        <v>0</v>
      </c>
      <c r="S716" s="17">
        <v>0</v>
      </c>
      <c r="T716" s="17">
        <v>145</v>
      </c>
      <c r="U716" s="17">
        <v>0</v>
      </c>
      <c r="V716" s="17">
        <v>1146</v>
      </c>
      <c r="W716" s="17">
        <v>0</v>
      </c>
      <c r="X716" s="17">
        <v>1167</v>
      </c>
      <c r="Y716" s="17">
        <v>0</v>
      </c>
      <c r="Z716" s="17">
        <v>0</v>
      </c>
      <c r="AA716" s="17">
        <v>0</v>
      </c>
      <c r="AB716" s="17">
        <v>315</v>
      </c>
      <c r="AC716" s="17">
        <f t="shared" si="268"/>
        <v>0</v>
      </c>
      <c r="AD716" s="17">
        <v>0</v>
      </c>
      <c r="AE716" s="17">
        <v>0</v>
      </c>
      <c r="AF716" s="17">
        <v>0</v>
      </c>
      <c r="AG716" s="17">
        <v>0</v>
      </c>
      <c r="AH716" s="17">
        <v>0</v>
      </c>
      <c r="AI716" s="17">
        <v>0</v>
      </c>
      <c r="AJ716" s="17">
        <v>0</v>
      </c>
      <c r="AK716" s="17">
        <v>0</v>
      </c>
      <c r="AL716" s="17">
        <v>0</v>
      </c>
      <c r="AM716" s="17">
        <v>0</v>
      </c>
      <c r="AN716" s="17">
        <v>0</v>
      </c>
      <c r="AO716" s="17">
        <v>0</v>
      </c>
      <c r="AP716" s="18">
        <f>+'Per Cápita'!$E$4</f>
        <v>83816</v>
      </c>
      <c r="AQ716" s="18">
        <f>+'Per Cápita'!$E$5</f>
        <v>74019</v>
      </c>
      <c r="AR716" s="18">
        <f>+'Per Cápita'!$E$6</f>
        <v>111028</v>
      </c>
      <c r="AS716" s="18">
        <f>+'Per Cápita'!$E$7</f>
        <v>136064</v>
      </c>
      <c r="AT716" s="18">
        <f>+'Per Cápita'!$F$4</f>
        <v>103408</v>
      </c>
      <c r="AU716" s="18">
        <f>+'Per Cápita'!$F$5</f>
        <v>90347</v>
      </c>
      <c r="AV716" s="18">
        <f>+'Per Cápita'!$F$6</f>
        <v>138242</v>
      </c>
      <c r="AW716" s="18">
        <f>+'Per Cápita'!$F$7</f>
        <v>166544</v>
      </c>
      <c r="AX716" s="18">
        <f t="shared" si="269"/>
        <v>12395409.349334223</v>
      </c>
      <c r="AY716" s="18">
        <f t="shared" si="270"/>
        <v>174616302.05618051</v>
      </c>
      <c r="AZ716" s="18">
        <f t="shared" si="271"/>
        <v>0</v>
      </c>
      <c r="BA716" s="18">
        <f t="shared" si="272"/>
        <v>43713917.512084</v>
      </c>
      <c r="BB716" s="18">
        <f t="shared" si="273"/>
        <v>0</v>
      </c>
      <c r="BC716" s="18">
        <f t="shared" si="274"/>
        <v>0</v>
      </c>
      <c r="BD716" s="18">
        <f t="shared" si="275"/>
        <v>0</v>
      </c>
      <c r="BE716" s="18">
        <f t="shared" si="276"/>
        <v>0</v>
      </c>
      <c r="BF716" s="18">
        <f t="shared" si="277"/>
        <v>0</v>
      </c>
      <c r="BG716" s="18">
        <f t="shared" si="278"/>
        <v>0</v>
      </c>
      <c r="BH716" s="18">
        <f t="shared" si="279"/>
        <v>0</v>
      </c>
      <c r="BI716" s="18">
        <f t="shared" si="280"/>
        <v>0</v>
      </c>
      <c r="BJ716" s="18">
        <f t="shared" si="281"/>
        <v>0</v>
      </c>
      <c r="BK716" s="18">
        <f t="shared" si="282"/>
        <v>0</v>
      </c>
      <c r="BL716" s="18">
        <f t="shared" si="283"/>
        <v>0</v>
      </c>
      <c r="BM716" s="18">
        <f t="shared" si="284"/>
        <v>0</v>
      </c>
      <c r="BN716" s="18">
        <f t="shared" si="285"/>
        <v>230725628.91759872</v>
      </c>
      <c r="BO716" s="18">
        <f t="shared" si="286"/>
        <v>0</v>
      </c>
      <c r="BP716" s="4">
        <f t="shared" si="287"/>
        <v>230725629</v>
      </c>
      <c r="BQ716" t="s">
        <v>11411</v>
      </c>
    </row>
    <row r="717" spans="1:69" x14ac:dyDescent="0.25">
      <c r="A717" s="15" t="s">
        <v>7158</v>
      </c>
      <c r="B717" t="s">
        <v>7480</v>
      </c>
      <c r="C717" s="15">
        <v>3766</v>
      </c>
      <c r="D717" t="s">
        <v>7158</v>
      </c>
      <c r="E717" t="s">
        <v>5935</v>
      </c>
      <c r="F717" t="s">
        <v>582</v>
      </c>
      <c r="G717" s="15">
        <v>429</v>
      </c>
      <c r="H717" s="15">
        <v>111001000612</v>
      </c>
      <c r="I717" t="s">
        <v>588</v>
      </c>
      <c r="J717">
        <v>1</v>
      </c>
      <c r="K717" s="22">
        <v>3.4711883561739638</v>
      </c>
      <c r="L717" s="16"/>
      <c r="M717" s="16">
        <f t="shared" si="264"/>
        <v>0.24316180921743677</v>
      </c>
      <c r="N717" s="16">
        <f t="shared" si="265"/>
        <v>1.9919606275011457E-2</v>
      </c>
      <c r="O717" s="29">
        <f t="shared" si="266"/>
        <v>1.0199196062750115</v>
      </c>
      <c r="P717" s="17">
        <f t="shared" si="267"/>
        <v>669</v>
      </c>
      <c r="Q717" s="17">
        <v>0</v>
      </c>
      <c r="R717" s="17">
        <v>0</v>
      </c>
      <c r="S717" s="17">
        <v>0</v>
      </c>
      <c r="T717" s="17">
        <v>46</v>
      </c>
      <c r="U717" s="17">
        <v>0</v>
      </c>
      <c r="V717" s="17">
        <v>314</v>
      </c>
      <c r="W717" s="17">
        <v>0</v>
      </c>
      <c r="X717" s="17">
        <v>224</v>
      </c>
      <c r="Y717" s="17">
        <v>0</v>
      </c>
      <c r="Z717" s="17">
        <v>85</v>
      </c>
      <c r="AA717" s="17">
        <v>0</v>
      </c>
      <c r="AB717" s="17">
        <v>0</v>
      </c>
      <c r="AC717" s="17">
        <f t="shared" si="268"/>
        <v>669</v>
      </c>
      <c r="AD717" s="17">
        <v>0</v>
      </c>
      <c r="AE717" s="17">
        <v>0</v>
      </c>
      <c r="AF717" s="17">
        <v>0</v>
      </c>
      <c r="AG717" s="17">
        <v>46</v>
      </c>
      <c r="AH717" s="17">
        <v>0</v>
      </c>
      <c r="AI717" s="17">
        <v>314</v>
      </c>
      <c r="AJ717" s="17">
        <v>0</v>
      </c>
      <c r="AK717" s="17">
        <v>224</v>
      </c>
      <c r="AL717" s="17">
        <v>0</v>
      </c>
      <c r="AM717" s="17">
        <v>85</v>
      </c>
      <c r="AN717" s="17">
        <v>0</v>
      </c>
      <c r="AO717" s="17">
        <v>0</v>
      </c>
      <c r="AP717" s="18">
        <f>+'Per Cápita'!$E$4</f>
        <v>83816</v>
      </c>
      <c r="AQ717" s="18">
        <f>+'Per Cápita'!$E$5</f>
        <v>74019</v>
      </c>
      <c r="AR717" s="18">
        <f>+'Per Cápita'!$E$6</f>
        <v>111028</v>
      </c>
      <c r="AS717" s="18">
        <f>+'Per Cápita'!$E$7</f>
        <v>136064</v>
      </c>
      <c r="AT717" s="18">
        <f>+'Per Cápita'!$F$4</f>
        <v>103408</v>
      </c>
      <c r="AU717" s="18">
        <f>+'Per Cápita'!$F$5</f>
        <v>90347</v>
      </c>
      <c r="AV717" s="18">
        <f>+'Per Cápita'!$F$6</f>
        <v>138242</v>
      </c>
      <c r="AW717" s="18">
        <f>+'Per Cápita'!$F$7</f>
        <v>166544</v>
      </c>
      <c r="AX717" s="18">
        <f t="shared" si="269"/>
        <v>3932336.7590991328</v>
      </c>
      <c r="AY717" s="18">
        <f t="shared" si="270"/>
        <v>40615464.983236104</v>
      </c>
      <c r="AZ717" s="18">
        <f t="shared" si="271"/>
        <v>9625368.8938676678</v>
      </c>
      <c r="BA717" s="18">
        <f t="shared" si="272"/>
        <v>0</v>
      </c>
      <c r="BB717" s="18">
        <f t="shared" si="273"/>
        <v>0</v>
      </c>
      <c r="BC717" s="18">
        <f t="shared" si="274"/>
        <v>0</v>
      </c>
      <c r="BD717" s="18">
        <f t="shared" si="275"/>
        <v>0</v>
      </c>
      <c r="BE717" s="18">
        <f t="shared" si="276"/>
        <v>0</v>
      </c>
      <c r="BF717" s="18">
        <f t="shared" si="277"/>
        <v>786467.35181982664</v>
      </c>
      <c r="BG717" s="18">
        <f t="shared" si="278"/>
        <v>8123092.996647221</v>
      </c>
      <c r="BH717" s="18">
        <f t="shared" si="279"/>
        <v>1925073.7787735336</v>
      </c>
      <c r="BI717" s="18">
        <f t="shared" si="280"/>
        <v>0</v>
      </c>
      <c r="BJ717" s="18">
        <f t="shared" si="281"/>
        <v>0</v>
      </c>
      <c r="BK717" s="18">
        <f t="shared" si="282"/>
        <v>0</v>
      </c>
      <c r="BL717" s="18">
        <f t="shared" si="283"/>
        <v>0</v>
      </c>
      <c r="BM717" s="18">
        <f t="shared" si="284"/>
        <v>0</v>
      </c>
      <c r="BN717" s="18">
        <f t="shared" si="285"/>
        <v>54173170.636202902</v>
      </c>
      <c r="BO717" s="18">
        <f t="shared" si="286"/>
        <v>10834634.127240581</v>
      </c>
      <c r="BP717" s="4">
        <f t="shared" si="287"/>
        <v>65007805</v>
      </c>
      <c r="BQ717" t="s">
        <v>11411</v>
      </c>
    </row>
    <row r="718" spans="1:69" x14ac:dyDescent="0.25">
      <c r="A718" s="15" t="s">
        <v>7158</v>
      </c>
      <c r="B718" t="s">
        <v>7480</v>
      </c>
      <c r="C718" s="15">
        <v>3766</v>
      </c>
      <c r="D718" t="s">
        <v>7158</v>
      </c>
      <c r="E718" t="s">
        <v>5935</v>
      </c>
      <c r="F718" t="s">
        <v>582</v>
      </c>
      <c r="G718" s="15">
        <v>430</v>
      </c>
      <c r="H718" s="15">
        <v>111001001121</v>
      </c>
      <c r="I718" t="s">
        <v>589</v>
      </c>
      <c r="J718">
        <v>1</v>
      </c>
      <c r="K718" s="22">
        <v>3.4711883561739638</v>
      </c>
      <c r="L718" s="16"/>
      <c r="M718" s="16">
        <f t="shared" si="264"/>
        <v>0.24316180921743677</v>
      </c>
      <c r="N718" s="16">
        <f t="shared" si="265"/>
        <v>1.9919606275011457E-2</v>
      </c>
      <c r="O718" s="29">
        <f t="shared" si="266"/>
        <v>1.0199196062750115</v>
      </c>
      <c r="P718" s="17">
        <f t="shared" si="267"/>
        <v>859</v>
      </c>
      <c r="Q718" s="17">
        <v>0</v>
      </c>
      <c r="R718" s="17">
        <v>0</v>
      </c>
      <c r="S718" s="17">
        <v>0</v>
      </c>
      <c r="T718" s="17">
        <v>73</v>
      </c>
      <c r="U718" s="17">
        <v>0</v>
      </c>
      <c r="V718" s="17">
        <v>352</v>
      </c>
      <c r="W718" s="17">
        <v>0</v>
      </c>
      <c r="X718" s="17">
        <v>298</v>
      </c>
      <c r="Y718" s="17">
        <v>0</v>
      </c>
      <c r="Z718" s="17">
        <v>136</v>
      </c>
      <c r="AA718" s="17">
        <v>0</v>
      </c>
      <c r="AB718" s="17">
        <v>0</v>
      </c>
      <c r="AC718" s="17">
        <f t="shared" si="268"/>
        <v>859</v>
      </c>
      <c r="AD718" s="17">
        <v>0</v>
      </c>
      <c r="AE718" s="17">
        <v>0</v>
      </c>
      <c r="AF718" s="17">
        <v>0</v>
      </c>
      <c r="AG718" s="17">
        <v>73</v>
      </c>
      <c r="AH718" s="17">
        <v>0</v>
      </c>
      <c r="AI718" s="17">
        <v>352</v>
      </c>
      <c r="AJ718" s="17">
        <v>0</v>
      </c>
      <c r="AK718" s="17">
        <v>298</v>
      </c>
      <c r="AL718" s="17">
        <v>0</v>
      </c>
      <c r="AM718" s="17">
        <v>136</v>
      </c>
      <c r="AN718" s="17">
        <v>0</v>
      </c>
      <c r="AO718" s="17">
        <v>0</v>
      </c>
      <c r="AP718" s="18">
        <f>+'Per Cápita'!$E$4</f>
        <v>83816</v>
      </c>
      <c r="AQ718" s="18">
        <f>+'Per Cápita'!$E$5</f>
        <v>74019</v>
      </c>
      <c r="AR718" s="18">
        <f>+'Per Cápita'!$E$6</f>
        <v>111028</v>
      </c>
      <c r="AS718" s="18">
        <f>+'Per Cápita'!$E$7</f>
        <v>136064</v>
      </c>
      <c r="AT718" s="18">
        <f>+'Per Cápita'!$F$4</f>
        <v>103408</v>
      </c>
      <c r="AU718" s="18">
        <f>+'Per Cápita'!$F$5</f>
        <v>90347</v>
      </c>
      <c r="AV718" s="18">
        <f>+'Per Cápita'!$F$6</f>
        <v>138242</v>
      </c>
      <c r="AW718" s="18">
        <f>+'Per Cápita'!$F$7</f>
        <v>166544</v>
      </c>
      <c r="AX718" s="18">
        <f t="shared" si="269"/>
        <v>6240447.4655268844</v>
      </c>
      <c r="AY718" s="18">
        <f t="shared" si="270"/>
        <v>49070729.068965554</v>
      </c>
      <c r="AZ718" s="18">
        <f t="shared" si="271"/>
        <v>15400590.230188269</v>
      </c>
      <c r="BA718" s="18">
        <f t="shared" si="272"/>
        <v>0</v>
      </c>
      <c r="BB718" s="18">
        <f t="shared" si="273"/>
        <v>0</v>
      </c>
      <c r="BC718" s="18">
        <f t="shared" si="274"/>
        <v>0</v>
      </c>
      <c r="BD718" s="18">
        <f t="shared" si="275"/>
        <v>0</v>
      </c>
      <c r="BE718" s="18">
        <f t="shared" si="276"/>
        <v>0</v>
      </c>
      <c r="BF718" s="18">
        <f t="shared" si="277"/>
        <v>1248089.4931053771</v>
      </c>
      <c r="BG718" s="18">
        <f t="shared" si="278"/>
        <v>9814145.8137931097</v>
      </c>
      <c r="BH718" s="18">
        <f t="shared" si="279"/>
        <v>3080118.0460376539</v>
      </c>
      <c r="BI718" s="18">
        <f t="shared" si="280"/>
        <v>0</v>
      </c>
      <c r="BJ718" s="18">
        <f t="shared" si="281"/>
        <v>0</v>
      </c>
      <c r="BK718" s="18">
        <f t="shared" si="282"/>
        <v>0</v>
      </c>
      <c r="BL718" s="18">
        <f t="shared" si="283"/>
        <v>0</v>
      </c>
      <c r="BM718" s="18">
        <f t="shared" si="284"/>
        <v>0</v>
      </c>
      <c r="BN718" s="18">
        <f t="shared" si="285"/>
        <v>70711766.764680713</v>
      </c>
      <c r="BO718" s="18">
        <f t="shared" si="286"/>
        <v>14142353.352936139</v>
      </c>
      <c r="BP718" s="4">
        <f t="shared" si="287"/>
        <v>84854120</v>
      </c>
      <c r="BQ718" t="s">
        <v>11411</v>
      </c>
    </row>
    <row r="719" spans="1:69" x14ac:dyDescent="0.25">
      <c r="A719" s="15" t="s">
        <v>7158</v>
      </c>
      <c r="B719" t="s">
        <v>7480</v>
      </c>
      <c r="C719" s="15">
        <v>3766</v>
      </c>
      <c r="D719" t="s">
        <v>7158</v>
      </c>
      <c r="E719" t="s">
        <v>5935</v>
      </c>
      <c r="F719" t="s">
        <v>582</v>
      </c>
      <c r="G719" s="15">
        <v>431</v>
      </c>
      <c r="H719" s="15">
        <v>111001001279</v>
      </c>
      <c r="I719" t="s">
        <v>590</v>
      </c>
      <c r="J719">
        <v>1</v>
      </c>
      <c r="K719" s="22">
        <v>3.4711883561739638</v>
      </c>
      <c r="L719" s="16"/>
      <c r="M719" s="16">
        <f t="shared" si="264"/>
        <v>0.24316180921743677</v>
      </c>
      <c r="N719" s="16">
        <f t="shared" si="265"/>
        <v>1.9919606275011457E-2</v>
      </c>
      <c r="O719" s="29">
        <f t="shared" si="266"/>
        <v>1.0199196062750115</v>
      </c>
      <c r="P719" s="17">
        <f t="shared" si="267"/>
        <v>1916</v>
      </c>
      <c r="Q719" s="17">
        <v>0</v>
      </c>
      <c r="R719" s="17">
        <v>0</v>
      </c>
      <c r="S719" s="17">
        <v>0</v>
      </c>
      <c r="T719" s="17">
        <v>130</v>
      </c>
      <c r="U719" s="17">
        <v>0</v>
      </c>
      <c r="V719" s="17">
        <v>695</v>
      </c>
      <c r="W719" s="17">
        <v>0</v>
      </c>
      <c r="X719" s="17">
        <v>783</v>
      </c>
      <c r="Y719" s="17">
        <v>0</v>
      </c>
      <c r="Z719" s="17">
        <v>0</v>
      </c>
      <c r="AA719" s="17">
        <v>0</v>
      </c>
      <c r="AB719" s="17">
        <v>308</v>
      </c>
      <c r="AC719" s="17">
        <f t="shared" si="268"/>
        <v>0</v>
      </c>
      <c r="AD719" s="17">
        <v>0</v>
      </c>
      <c r="AE719" s="17">
        <v>0</v>
      </c>
      <c r="AF719" s="17">
        <v>0</v>
      </c>
      <c r="AG719" s="17">
        <v>0</v>
      </c>
      <c r="AH719" s="17">
        <v>0</v>
      </c>
      <c r="AI719" s="17">
        <v>0</v>
      </c>
      <c r="AJ719" s="17">
        <v>0</v>
      </c>
      <c r="AK719" s="17">
        <v>0</v>
      </c>
      <c r="AL719" s="17">
        <v>0</v>
      </c>
      <c r="AM719" s="17">
        <v>0</v>
      </c>
      <c r="AN719" s="17">
        <v>0</v>
      </c>
      <c r="AO719" s="17">
        <v>0</v>
      </c>
      <c r="AP719" s="18">
        <f>+'Per Cápita'!$E$4</f>
        <v>83816</v>
      </c>
      <c r="AQ719" s="18">
        <f>+'Per Cápita'!$E$5</f>
        <v>74019</v>
      </c>
      <c r="AR719" s="18">
        <f>+'Per Cápita'!$E$6</f>
        <v>111028</v>
      </c>
      <c r="AS719" s="18">
        <f>+'Per Cápita'!$E$7</f>
        <v>136064</v>
      </c>
      <c r="AT719" s="18">
        <f>+'Per Cápita'!$F$4</f>
        <v>103408</v>
      </c>
      <c r="AU719" s="18">
        <f>+'Per Cápita'!$F$5</f>
        <v>90347</v>
      </c>
      <c r="AV719" s="18">
        <f>+'Per Cápita'!$F$6</f>
        <v>138242</v>
      </c>
      <c r="AW719" s="18">
        <f>+'Per Cápita'!$F$7</f>
        <v>166544</v>
      </c>
      <c r="AX719" s="18">
        <f t="shared" si="269"/>
        <v>11113125.623541027</v>
      </c>
      <c r="AY719" s="18">
        <f t="shared" si="270"/>
        <v>111579288.55989398</v>
      </c>
      <c r="AZ719" s="18">
        <f t="shared" si="271"/>
        <v>0</v>
      </c>
      <c r="BA719" s="18">
        <f t="shared" si="272"/>
        <v>42742497.122926578</v>
      </c>
      <c r="BB719" s="18">
        <f t="shared" si="273"/>
        <v>0</v>
      </c>
      <c r="BC719" s="18">
        <f t="shared" si="274"/>
        <v>0</v>
      </c>
      <c r="BD719" s="18">
        <f t="shared" si="275"/>
        <v>0</v>
      </c>
      <c r="BE719" s="18">
        <f t="shared" si="276"/>
        <v>0</v>
      </c>
      <c r="BF719" s="18">
        <f t="shared" si="277"/>
        <v>0</v>
      </c>
      <c r="BG719" s="18">
        <f t="shared" si="278"/>
        <v>0</v>
      </c>
      <c r="BH719" s="18">
        <f t="shared" si="279"/>
        <v>0</v>
      </c>
      <c r="BI719" s="18">
        <f t="shared" si="280"/>
        <v>0</v>
      </c>
      <c r="BJ719" s="18">
        <f t="shared" si="281"/>
        <v>0</v>
      </c>
      <c r="BK719" s="18">
        <f t="shared" si="282"/>
        <v>0</v>
      </c>
      <c r="BL719" s="18">
        <f t="shared" si="283"/>
        <v>0</v>
      </c>
      <c r="BM719" s="18">
        <f t="shared" si="284"/>
        <v>0</v>
      </c>
      <c r="BN719" s="18">
        <f t="shared" si="285"/>
        <v>165434911.30636159</v>
      </c>
      <c r="BO719" s="18">
        <f t="shared" si="286"/>
        <v>0</v>
      </c>
      <c r="BP719" s="4">
        <f t="shared" si="287"/>
        <v>165434911</v>
      </c>
      <c r="BQ719" t="s">
        <v>11411</v>
      </c>
    </row>
    <row r="720" spans="1:69" x14ac:dyDescent="0.25">
      <c r="A720" s="15" t="s">
        <v>7158</v>
      </c>
      <c r="B720" t="s">
        <v>7480</v>
      </c>
      <c r="C720" s="15">
        <v>3766</v>
      </c>
      <c r="D720" t="s">
        <v>7158</v>
      </c>
      <c r="E720" t="s">
        <v>5935</v>
      </c>
      <c r="F720" t="s">
        <v>582</v>
      </c>
      <c r="G720" s="15">
        <v>432</v>
      </c>
      <c r="H720" s="15">
        <v>111001001538</v>
      </c>
      <c r="I720" t="s">
        <v>591</v>
      </c>
      <c r="J720">
        <v>1</v>
      </c>
      <c r="K720" s="22">
        <v>3.4711883561739638</v>
      </c>
      <c r="L720" s="16"/>
      <c r="M720" s="16">
        <f t="shared" si="264"/>
        <v>0.24316180921743677</v>
      </c>
      <c r="N720" s="16">
        <f t="shared" si="265"/>
        <v>1.9919606275011457E-2</v>
      </c>
      <c r="O720" s="29">
        <f t="shared" si="266"/>
        <v>1.0199196062750115</v>
      </c>
      <c r="P720" s="17">
        <f t="shared" si="267"/>
        <v>1825</v>
      </c>
      <c r="Q720" s="17">
        <v>0</v>
      </c>
      <c r="R720" s="17">
        <v>0</v>
      </c>
      <c r="S720" s="17">
        <v>0</v>
      </c>
      <c r="T720" s="17">
        <v>101</v>
      </c>
      <c r="U720" s="17">
        <v>0</v>
      </c>
      <c r="V720" s="17">
        <v>725</v>
      </c>
      <c r="W720" s="17">
        <v>0</v>
      </c>
      <c r="X720" s="17">
        <v>655</v>
      </c>
      <c r="Y720" s="17">
        <v>0</v>
      </c>
      <c r="Z720" s="17">
        <v>344</v>
      </c>
      <c r="AA720" s="17">
        <v>0</v>
      </c>
      <c r="AB720" s="17">
        <v>0</v>
      </c>
      <c r="AC720" s="17">
        <f t="shared" si="268"/>
        <v>0</v>
      </c>
      <c r="AD720" s="17">
        <v>0</v>
      </c>
      <c r="AE720" s="17">
        <v>0</v>
      </c>
      <c r="AF720" s="17">
        <v>0</v>
      </c>
      <c r="AG720" s="17">
        <v>0</v>
      </c>
      <c r="AH720" s="17">
        <v>0</v>
      </c>
      <c r="AI720" s="17">
        <v>0</v>
      </c>
      <c r="AJ720" s="17">
        <v>0</v>
      </c>
      <c r="AK720" s="17">
        <v>0</v>
      </c>
      <c r="AL720" s="17">
        <v>0</v>
      </c>
      <c r="AM720" s="17">
        <v>0</v>
      </c>
      <c r="AN720" s="17">
        <v>0</v>
      </c>
      <c r="AO720" s="17">
        <v>0</v>
      </c>
      <c r="AP720" s="18">
        <f>+'Per Cápita'!$E$4</f>
        <v>83816</v>
      </c>
      <c r="AQ720" s="18">
        <f>+'Per Cápita'!$E$5</f>
        <v>74019</v>
      </c>
      <c r="AR720" s="18">
        <f>+'Per Cápita'!$E$6</f>
        <v>111028</v>
      </c>
      <c r="AS720" s="18">
        <f>+'Per Cápita'!$E$7</f>
        <v>136064</v>
      </c>
      <c r="AT720" s="18">
        <f>+'Per Cápita'!$F$4</f>
        <v>103408</v>
      </c>
      <c r="AU720" s="18">
        <f>+'Per Cápita'!$F$5</f>
        <v>90347</v>
      </c>
      <c r="AV720" s="18">
        <f>+'Per Cápita'!$F$6</f>
        <v>138242</v>
      </c>
      <c r="AW720" s="18">
        <f>+'Per Cápita'!$F$7</f>
        <v>166544</v>
      </c>
      <c r="AX720" s="18">
        <f t="shared" si="269"/>
        <v>8634043.753674183</v>
      </c>
      <c r="AY720" s="18">
        <f t="shared" si="270"/>
        <v>104180932.48488072</v>
      </c>
      <c r="AZ720" s="18">
        <f t="shared" si="271"/>
        <v>38954434.11165268</v>
      </c>
      <c r="BA720" s="18">
        <f t="shared" si="272"/>
        <v>0</v>
      </c>
      <c r="BB720" s="18">
        <f t="shared" si="273"/>
        <v>0</v>
      </c>
      <c r="BC720" s="18">
        <f t="shared" si="274"/>
        <v>0</v>
      </c>
      <c r="BD720" s="18">
        <f t="shared" si="275"/>
        <v>0</v>
      </c>
      <c r="BE720" s="18">
        <f t="shared" si="276"/>
        <v>0</v>
      </c>
      <c r="BF720" s="18">
        <f t="shared" si="277"/>
        <v>0</v>
      </c>
      <c r="BG720" s="18">
        <f t="shared" si="278"/>
        <v>0</v>
      </c>
      <c r="BH720" s="18">
        <f t="shared" si="279"/>
        <v>0</v>
      </c>
      <c r="BI720" s="18">
        <f t="shared" si="280"/>
        <v>0</v>
      </c>
      <c r="BJ720" s="18">
        <f t="shared" si="281"/>
        <v>0</v>
      </c>
      <c r="BK720" s="18">
        <f t="shared" si="282"/>
        <v>0</v>
      </c>
      <c r="BL720" s="18">
        <f t="shared" si="283"/>
        <v>0</v>
      </c>
      <c r="BM720" s="18">
        <f t="shared" si="284"/>
        <v>0</v>
      </c>
      <c r="BN720" s="18">
        <f t="shared" si="285"/>
        <v>151769410.35020757</v>
      </c>
      <c r="BO720" s="18">
        <f t="shared" si="286"/>
        <v>0</v>
      </c>
      <c r="BP720" s="4">
        <f t="shared" si="287"/>
        <v>151769410</v>
      </c>
      <c r="BQ720" t="s">
        <v>11411</v>
      </c>
    </row>
    <row r="721" spans="1:69" x14ac:dyDescent="0.25">
      <c r="A721" s="15" t="s">
        <v>7158</v>
      </c>
      <c r="B721" t="s">
        <v>7480</v>
      </c>
      <c r="C721" s="15">
        <v>3766</v>
      </c>
      <c r="D721" t="s">
        <v>7158</v>
      </c>
      <c r="E721" t="s">
        <v>5935</v>
      </c>
      <c r="F721" t="s">
        <v>582</v>
      </c>
      <c r="G721" s="15">
        <v>32919</v>
      </c>
      <c r="H721" s="15">
        <v>111001002330</v>
      </c>
      <c r="I721" t="s">
        <v>592</v>
      </c>
      <c r="J721">
        <v>1</v>
      </c>
      <c r="K721" s="22">
        <v>3.4711883561739638</v>
      </c>
      <c r="L721" s="16"/>
      <c r="M721" s="16">
        <f t="shared" si="264"/>
        <v>0.24316180921743677</v>
      </c>
      <c r="N721" s="16">
        <f t="shared" si="265"/>
        <v>1.9919606275011457E-2</v>
      </c>
      <c r="O721" s="29">
        <f t="shared" si="266"/>
        <v>1.0199196062750115</v>
      </c>
      <c r="P721" s="17">
        <f t="shared" si="267"/>
        <v>2078</v>
      </c>
      <c r="Q721" s="17">
        <v>0</v>
      </c>
      <c r="R721" s="17">
        <v>0</v>
      </c>
      <c r="S721" s="17">
        <v>0</v>
      </c>
      <c r="T721" s="17">
        <v>109</v>
      </c>
      <c r="U721" s="17">
        <v>0</v>
      </c>
      <c r="V721" s="17">
        <v>779</v>
      </c>
      <c r="W721" s="17">
        <v>0</v>
      </c>
      <c r="X721" s="17">
        <v>806</v>
      </c>
      <c r="Y721" s="17">
        <v>0</v>
      </c>
      <c r="Z721" s="17">
        <v>384</v>
      </c>
      <c r="AA721" s="17">
        <v>0</v>
      </c>
      <c r="AB721" s="17">
        <v>0</v>
      </c>
      <c r="AC721" s="17">
        <f t="shared" si="268"/>
        <v>0</v>
      </c>
      <c r="AD721" s="17">
        <v>0</v>
      </c>
      <c r="AE721" s="17">
        <v>0</v>
      </c>
      <c r="AF721" s="17">
        <v>0</v>
      </c>
      <c r="AG721" s="17">
        <v>0</v>
      </c>
      <c r="AH721" s="17">
        <v>0</v>
      </c>
      <c r="AI721" s="17">
        <v>0</v>
      </c>
      <c r="AJ721" s="17">
        <v>0</v>
      </c>
      <c r="AK721" s="17">
        <v>0</v>
      </c>
      <c r="AL721" s="17">
        <v>0</v>
      </c>
      <c r="AM721" s="17">
        <v>0</v>
      </c>
      <c r="AN721" s="17">
        <v>0</v>
      </c>
      <c r="AO721" s="17">
        <v>0</v>
      </c>
      <c r="AP721" s="18">
        <f>+'Per Cápita'!$E$4</f>
        <v>83816</v>
      </c>
      <c r="AQ721" s="18">
        <f>+'Per Cápita'!$E$5</f>
        <v>74019</v>
      </c>
      <c r="AR721" s="18">
        <f>+'Per Cápita'!$E$6</f>
        <v>111028</v>
      </c>
      <c r="AS721" s="18">
        <f>+'Per Cápita'!$E$7</f>
        <v>136064</v>
      </c>
      <c r="AT721" s="18">
        <f>+'Per Cápita'!$F$4</f>
        <v>103408</v>
      </c>
      <c r="AU721" s="18">
        <f>+'Per Cápita'!$F$5</f>
        <v>90347</v>
      </c>
      <c r="AV721" s="18">
        <f>+'Per Cápita'!$F$6</f>
        <v>138242</v>
      </c>
      <c r="AW721" s="18">
        <f>+'Per Cápita'!$F$7</f>
        <v>166544</v>
      </c>
      <c r="AX721" s="18">
        <f t="shared" si="269"/>
        <v>9317928.4074305538</v>
      </c>
      <c r="AY721" s="18">
        <f t="shared" si="270"/>
        <v>119657085.49893908</v>
      </c>
      <c r="AZ721" s="18">
        <f t="shared" si="271"/>
        <v>43484019.473472759</v>
      </c>
      <c r="BA721" s="18">
        <f t="shared" si="272"/>
        <v>0</v>
      </c>
      <c r="BB721" s="18">
        <f t="shared" si="273"/>
        <v>0</v>
      </c>
      <c r="BC721" s="18">
        <f t="shared" si="274"/>
        <v>0</v>
      </c>
      <c r="BD721" s="18">
        <f t="shared" si="275"/>
        <v>0</v>
      </c>
      <c r="BE721" s="18">
        <f t="shared" si="276"/>
        <v>0</v>
      </c>
      <c r="BF721" s="18">
        <f t="shared" si="277"/>
        <v>0</v>
      </c>
      <c r="BG721" s="18">
        <f t="shared" si="278"/>
        <v>0</v>
      </c>
      <c r="BH721" s="18">
        <f t="shared" si="279"/>
        <v>0</v>
      </c>
      <c r="BI721" s="18">
        <f t="shared" si="280"/>
        <v>0</v>
      </c>
      <c r="BJ721" s="18">
        <f t="shared" si="281"/>
        <v>0</v>
      </c>
      <c r="BK721" s="18">
        <f t="shared" si="282"/>
        <v>0</v>
      </c>
      <c r="BL721" s="18">
        <f t="shared" si="283"/>
        <v>0</v>
      </c>
      <c r="BM721" s="18">
        <f t="shared" si="284"/>
        <v>0</v>
      </c>
      <c r="BN721" s="18">
        <f t="shared" si="285"/>
        <v>172459033.3798424</v>
      </c>
      <c r="BO721" s="18">
        <f t="shared" si="286"/>
        <v>0</v>
      </c>
      <c r="BP721" s="4">
        <f t="shared" si="287"/>
        <v>172459033</v>
      </c>
      <c r="BQ721" t="s">
        <v>11411</v>
      </c>
    </row>
    <row r="722" spans="1:69" x14ac:dyDescent="0.25">
      <c r="A722" s="15" t="s">
        <v>7158</v>
      </c>
      <c r="B722" t="s">
        <v>7480</v>
      </c>
      <c r="C722" s="15">
        <v>3766</v>
      </c>
      <c r="D722" t="s">
        <v>7158</v>
      </c>
      <c r="E722" t="s">
        <v>5935</v>
      </c>
      <c r="F722" t="s">
        <v>582</v>
      </c>
      <c r="G722" s="15">
        <v>484</v>
      </c>
      <c r="H722" s="15">
        <v>111001002909</v>
      </c>
      <c r="I722" t="s">
        <v>593</v>
      </c>
      <c r="J722">
        <v>1</v>
      </c>
      <c r="K722" s="22">
        <v>3.4711883561739638</v>
      </c>
      <c r="L722" s="16"/>
      <c r="M722" s="16">
        <f t="shared" si="264"/>
        <v>0.24316180921743677</v>
      </c>
      <c r="N722" s="16">
        <f t="shared" si="265"/>
        <v>1.9919606275011457E-2</v>
      </c>
      <c r="O722" s="29">
        <f t="shared" si="266"/>
        <v>1.0199196062750115</v>
      </c>
      <c r="P722" s="17">
        <f t="shared" si="267"/>
        <v>4701</v>
      </c>
      <c r="Q722" s="17">
        <v>0</v>
      </c>
      <c r="R722" s="17">
        <v>0</v>
      </c>
      <c r="S722" s="17">
        <v>0</v>
      </c>
      <c r="T722" s="17">
        <v>321</v>
      </c>
      <c r="U722" s="17">
        <v>0</v>
      </c>
      <c r="V722" s="17">
        <v>2062</v>
      </c>
      <c r="W722" s="17">
        <v>0</v>
      </c>
      <c r="X722" s="17">
        <v>1587</v>
      </c>
      <c r="Y722" s="17">
        <v>0</v>
      </c>
      <c r="Z722" s="17">
        <v>731</v>
      </c>
      <c r="AA722" s="17">
        <v>0</v>
      </c>
      <c r="AB722" s="17">
        <v>0</v>
      </c>
      <c r="AC722" s="17">
        <f t="shared" si="268"/>
        <v>0</v>
      </c>
      <c r="AD722" s="17">
        <v>0</v>
      </c>
      <c r="AE722" s="17">
        <v>0</v>
      </c>
      <c r="AF722" s="17">
        <v>0</v>
      </c>
      <c r="AG722" s="17">
        <v>0</v>
      </c>
      <c r="AH722" s="17">
        <v>0</v>
      </c>
      <c r="AI722" s="17">
        <v>0</v>
      </c>
      <c r="AJ722" s="17">
        <v>0</v>
      </c>
      <c r="AK722" s="17">
        <v>0</v>
      </c>
      <c r="AL722" s="17">
        <v>0</v>
      </c>
      <c r="AM722" s="17">
        <v>0</v>
      </c>
      <c r="AN722" s="17">
        <v>0</v>
      </c>
      <c r="AO722" s="17">
        <v>0</v>
      </c>
      <c r="AP722" s="18">
        <f>+'Per Cápita'!$E$4</f>
        <v>83816</v>
      </c>
      <c r="AQ722" s="18">
        <f>+'Per Cápita'!$E$5</f>
        <v>74019</v>
      </c>
      <c r="AR722" s="18">
        <f>+'Per Cápita'!$E$6</f>
        <v>111028</v>
      </c>
      <c r="AS722" s="18">
        <f>+'Per Cápita'!$E$7</f>
        <v>136064</v>
      </c>
      <c r="AT722" s="18">
        <f>+'Per Cápita'!$F$4</f>
        <v>103408</v>
      </c>
      <c r="AU722" s="18">
        <f>+'Per Cápita'!$F$5</f>
        <v>90347</v>
      </c>
      <c r="AV722" s="18">
        <f>+'Per Cápita'!$F$6</f>
        <v>138242</v>
      </c>
      <c r="AW722" s="18">
        <f>+'Per Cápita'!$F$7</f>
        <v>166544</v>
      </c>
      <c r="AX722" s="18">
        <f t="shared" si="269"/>
        <v>27440871.731974386</v>
      </c>
      <c r="AY722" s="18">
        <f t="shared" si="270"/>
        <v>275475523.65023893</v>
      </c>
      <c r="AZ722" s="18">
        <f t="shared" si="271"/>
        <v>82778172.487261951</v>
      </c>
      <c r="BA722" s="18">
        <f t="shared" si="272"/>
        <v>0</v>
      </c>
      <c r="BB722" s="18">
        <f t="shared" si="273"/>
        <v>0</v>
      </c>
      <c r="BC722" s="18">
        <f t="shared" si="274"/>
        <v>0</v>
      </c>
      <c r="BD722" s="18">
        <f t="shared" si="275"/>
        <v>0</v>
      </c>
      <c r="BE722" s="18">
        <f t="shared" si="276"/>
        <v>0</v>
      </c>
      <c r="BF722" s="18">
        <f t="shared" si="277"/>
        <v>0</v>
      </c>
      <c r="BG722" s="18">
        <f t="shared" si="278"/>
        <v>0</v>
      </c>
      <c r="BH722" s="18">
        <f t="shared" si="279"/>
        <v>0</v>
      </c>
      <c r="BI722" s="18">
        <f t="shared" si="280"/>
        <v>0</v>
      </c>
      <c r="BJ722" s="18">
        <f t="shared" si="281"/>
        <v>0</v>
      </c>
      <c r="BK722" s="18">
        <f t="shared" si="282"/>
        <v>0</v>
      </c>
      <c r="BL722" s="18">
        <f t="shared" si="283"/>
        <v>0</v>
      </c>
      <c r="BM722" s="18">
        <f t="shared" si="284"/>
        <v>0</v>
      </c>
      <c r="BN722" s="18">
        <f t="shared" si="285"/>
        <v>385694567.86947525</v>
      </c>
      <c r="BO722" s="18">
        <f t="shared" si="286"/>
        <v>0</v>
      </c>
      <c r="BP722" s="4">
        <f t="shared" si="287"/>
        <v>385694568</v>
      </c>
      <c r="BQ722" t="s">
        <v>11411</v>
      </c>
    </row>
    <row r="723" spans="1:69" x14ac:dyDescent="0.25">
      <c r="A723" s="15" t="s">
        <v>7158</v>
      </c>
      <c r="B723" t="s">
        <v>7480</v>
      </c>
      <c r="C723" s="15">
        <v>3766</v>
      </c>
      <c r="D723" t="s">
        <v>7158</v>
      </c>
      <c r="E723" t="s">
        <v>5935</v>
      </c>
      <c r="F723" t="s">
        <v>582</v>
      </c>
      <c r="G723" s="15">
        <v>486</v>
      </c>
      <c r="H723" s="15">
        <v>111001006122</v>
      </c>
      <c r="I723" t="s">
        <v>594</v>
      </c>
      <c r="J723">
        <v>1</v>
      </c>
      <c r="K723" s="22">
        <v>3.4711883561739638</v>
      </c>
      <c r="L723" s="16"/>
      <c r="M723" s="16">
        <f t="shared" si="264"/>
        <v>0.24316180921743677</v>
      </c>
      <c r="N723" s="16">
        <f t="shared" si="265"/>
        <v>1.9919606275011457E-2</v>
      </c>
      <c r="O723" s="29">
        <f t="shared" si="266"/>
        <v>1.0199196062750115</v>
      </c>
      <c r="P723" s="17">
        <f t="shared" si="267"/>
        <v>1626</v>
      </c>
      <c r="Q723" s="17">
        <v>0</v>
      </c>
      <c r="R723" s="17">
        <v>0</v>
      </c>
      <c r="S723" s="17">
        <v>0</v>
      </c>
      <c r="T723" s="17">
        <v>67</v>
      </c>
      <c r="U723" s="17">
        <v>0</v>
      </c>
      <c r="V723" s="17">
        <v>562</v>
      </c>
      <c r="W723" s="17">
        <v>0</v>
      </c>
      <c r="X723" s="17">
        <v>617</v>
      </c>
      <c r="Y723" s="17">
        <v>0</v>
      </c>
      <c r="Z723" s="17">
        <v>267</v>
      </c>
      <c r="AA723" s="17">
        <v>0</v>
      </c>
      <c r="AB723" s="17">
        <v>113</v>
      </c>
      <c r="AC723" s="17">
        <f t="shared" si="268"/>
        <v>931</v>
      </c>
      <c r="AD723" s="17">
        <v>0</v>
      </c>
      <c r="AE723" s="17">
        <v>0</v>
      </c>
      <c r="AF723" s="17">
        <v>0</v>
      </c>
      <c r="AG723" s="17">
        <v>67</v>
      </c>
      <c r="AH723" s="17">
        <v>0</v>
      </c>
      <c r="AI723" s="17">
        <v>562</v>
      </c>
      <c r="AJ723" s="17">
        <v>0</v>
      </c>
      <c r="AK723" s="17">
        <v>302</v>
      </c>
      <c r="AL723" s="17">
        <v>0</v>
      </c>
      <c r="AM723" s="17">
        <v>0</v>
      </c>
      <c r="AN723" s="17">
        <v>0</v>
      </c>
      <c r="AO723" s="17">
        <v>0</v>
      </c>
      <c r="AP723" s="18">
        <f>+'Per Cápita'!$E$4</f>
        <v>83816</v>
      </c>
      <c r="AQ723" s="18">
        <f>+'Per Cápita'!$E$5</f>
        <v>74019</v>
      </c>
      <c r="AR723" s="18">
        <f>+'Per Cápita'!$E$6</f>
        <v>111028</v>
      </c>
      <c r="AS723" s="18">
        <f>+'Per Cápita'!$E$7</f>
        <v>136064</v>
      </c>
      <c r="AT723" s="18">
        <f>+'Per Cápita'!$F$4</f>
        <v>103408</v>
      </c>
      <c r="AU723" s="18">
        <f>+'Per Cápita'!$F$5</f>
        <v>90347</v>
      </c>
      <c r="AV723" s="18">
        <f>+'Per Cápita'!$F$6</f>
        <v>138242</v>
      </c>
      <c r="AW723" s="18">
        <f>+'Per Cápita'!$F$7</f>
        <v>166544</v>
      </c>
      <c r="AX723" s="18">
        <f t="shared" si="269"/>
        <v>5727533.9752096068</v>
      </c>
      <c r="AY723" s="18">
        <f t="shared" si="270"/>
        <v>89006753.188169822</v>
      </c>
      <c r="AZ723" s="18">
        <f t="shared" si="271"/>
        <v>30234982.290149029</v>
      </c>
      <c r="BA723" s="18">
        <f t="shared" si="272"/>
        <v>15681500.567826958</v>
      </c>
      <c r="BB723" s="18">
        <f t="shared" si="273"/>
        <v>0</v>
      </c>
      <c r="BC723" s="18">
        <f t="shared" si="274"/>
        <v>0</v>
      </c>
      <c r="BD723" s="18">
        <f t="shared" si="275"/>
        <v>0</v>
      </c>
      <c r="BE723" s="18">
        <f t="shared" si="276"/>
        <v>0</v>
      </c>
      <c r="BF723" s="18">
        <f t="shared" si="277"/>
        <v>1145506.7950419215</v>
      </c>
      <c r="BG723" s="18">
        <f t="shared" si="278"/>
        <v>13045264.589411151</v>
      </c>
      <c r="BH723" s="18">
        <f t="shared" si="279"/>
        <v>0</v>
      </c>
      <c r="BI723" s="18">
        <f t="shared" si="280"/>
        <v>0</v>
      </c>
      <c r="BJ723" s="18">
        <f t="shared" si="281"/>
        <v>0</v>
      </c>
      <c r="BK723" s="18">
        <f t="shared" si="282"/>
        <v>0</v>
      </c>
      <c r="BL723" s="18">
        <f t="shared" si="283"/>
        <v>0</v>
      </c>
      <c r="BM723" s="18">
        <f t="shared" si="284"/>
        <v>0</v>
      </c>
      <c r="BN723" s="18">
        <f t="shared" si="285"/>
        <v>140650770.02135542</v>
      </c>
      <c r="BO723" s="18">
        <f t="shared" si="286"/>
        <v>14190771.384453073</v>
      </c>
      <c r="BP723" s="4">
        <f t="shared" si="287"/>
        <v>154841541</v>
      </c>
      <c r="BQ723" t="s">
        <v>11411</v>
      </c>
    </row>
    <row r="724" spans="1:69" x14ac:dyDescent="0.25">
      <c r="A724" s="15" t="s">
        <v>7158</v>
      </c>
      <c r="B724" t="s">
        <v>7480</v>
      </c>
      <c r="C724" s="15">
        <v>3766</v>
      </c>
      <c r="D724" t="s">
        <v>7158</v>
      </c>
      <c r="E724" t="s">
        <v>5935</v>
      </c>
      <c r="F724" t="s">
        <v>582</v>
      </c>
      <c r="G724" s="15">
        <v>487</v>
      </c>
      <c r="H724" s="15">
        <v>111001006483</v>
      </c>
      <c r="I724" t="s">
        <v>595</v>
      </c>
      <c r="J724">
        <v>1</v>
      </c>
      <c r="K724" s="22">
        <v>3.4711883561739638</v>
      </c>
      <c r="L724" s="16"/>
      <c r="M724" s="16">
        <f t="shared" si="264"/>
        <v>0.24316180921743677</v>
      </c>
      <c r="N724" s="16">
        <f t="shared" si="265"/>
        <v>1.9919606275011457E-2</v>
      </c>
      <c r="O724" s="29">
        <f t="shared" si="266"/>
        <v>1.0199196062750115</v>
      </c>
      <c r="P724" s="17">
        <f t="shared" si="267"/>
        <v>1914</v>
      </c>
      <c r="Q724" s="17">
        <v>0</v>
      </c>
      <c r="R724" s="17">
        <v>0</v>
      </c>
      <c r="S724" s="17">
        <v>0</v>
      </c>
      <c r="T724" s="17">
        <v>178</v>
      </c>
      <c r="U724" s="17">
        <v>0</v>
      </c>
      <c r="V724" s="17">
        <v>826</v>
      </c>
      <c r="W724" s="17">
        <v>0</v>
      </c>
      <c r="X724" s="17">
        <v>695</v>
      </c>
      <c r="Y724" s="17">
        <v>0</v>
      </c>
      <c r="Z724" s="17">
        <v>215</v>
      </c>
      <c r="AA724" s="17">
        <v>0</v>
      </c>
      <c r="AB724" s="17">
        <v>0</v>
      </c>
      <c r="AC724" s="17">
        <f t="shared" si="268"/>
        <v>0</v>
      </c>
      <c r="AD724" s="17">
        <v>0</v>
      </c>
      <c r="AE724" s="17">
        <v>0</v>
      </c>
      <c r="AF724" s="17">
        <v>0</v>
      </c>
      <c r="AG724" s="17">
        <v>0</v>
      </c>
      <c r="AH724" s="17">
        <v>0</v>
      </c>
      <c r="AI724" s="17">
        <v>0</v>
      </c>
      <c r="AJ724" s="17">
        <v>0</v>
      </c>
      <c r="AK724" s="17">
        <v>0</v>
      </c>
      <c r="AL724" s="17">
        <v>0</v>
      </c>
      <c r="AM724" s="17">
        <v>0</v>
      </c>
      <c r="AN724" s="17">
        <v>0</v>
      </c>
      <c r="AO724" s="17">
        <v>0</v>
      </c>
      <c r="AP724" s="18">
        <f>+'Per Cápita'!$E$4</f>
        <v>83816</v>
      </c>
      <c r="AQ724" s="18">
        <f>+'Per Cápita'!$E$5</f>
        <v>74019</v>
      </c>
      <c r="AR724" s="18">
        <f>+'Per Cápita'!$E$6</f>
        <v>111028</v>
      </c>
      <c r="AS724" s="18">
        <f>+'Per Cápita'!$E$7</f>
        <v>136064</v>
      </c>
      <c r="AT724" s="18">
        <f>+'Per Cápita'!$F$4</f>
        <v>103408</v>
      </c>
      <c r="AU724" s="18">
        <f>+'Per Cápita'!$F$5</f>
        <v>90347</v>
      </c>
      <c r="AV724" s="18">
        <f>+'Per Cápita'!$F$6</f>
        <v>138242</v>
      </c>
      <c r="AW724" s="18">
        <f>+'Per Cápita'!$F$7</f>
        <v>166544</v>
      </c>
      <c r="AX724" s="18">
        <f t="shared" si="269"/>
        <v>15216433.546079254</v>
      </c>
      <c r="AY724" s="18">
        <f t="shared" si="270"/>
        <v>114825506.0213794</v>
      </c>
      <c r="AZ724" s="18">
        <f t="shared" si="271"/>
        <v>24346521.319782928</v>
      </c>
      <c r="BA724" s="18">
        <f t="shared" si="272"/>
        <v>0</v>
      </c>
      <c r="BB724" s="18">
        <f t="shared" si="273"/>
        <v>0</v>
      </c>
      <c r="BC724" s="18">
        <f t="shared" si="274"/>
        <v>0</v>
      </c>
      <c r="BD724" s="18">
        <f t="shared" si="275"/>
        <v>0</v>
      </c>
      <c r="BE724" s="18">
        <f t="shared" si="276"/>
        <v>0</v>
      </c>
      <c r="BF724" s="18">
        <f t="shared" si="277"/>
        <v>0</v>
      </c>
      <c r="BG724" s="18">
        <f t="shared" si="278"/>
        <v>0</v>
      </c>
      <c r="BH724" s="18">
        <f t="shared" si="279"/>
        <v>0</v>
      </c>
      <c r="BI724" s="18">
        <f t="shared" si="280"/>
        <v>0</v>
      </c>
      <c r="BJ724" s="18">
        <f t="shared" si="281"/>
        <v>0</v>
      </c>
      <c r="BK724" s="18">
        <f t="shared" si="282"/>
        <v>0</v>
      </c>
      <c r="BL724" s="18">
        <f t="shared" si="283"/>
        <v>0</v>
      </c>
      <c r="BM724" s="18">
        <f t="shared" si="284"/>
        <v>0</v>
      </c>
      <c r="BN724" s="18">
        <f t="shared" si="285"/>
        <v>154388460.88724157</v>
      </c>
      <c r="BO724" s="18">
        <f t="shared" si="286"/>
        <v>0</v>
      </c>
      <c r="BP724" s="4">
        <f t="shared" si="287"/>
        <v>154388461</v>
      </c>
      <c r="BQ724" t="s">
        <v>11411</v>
      </c>
    </row>
    <row r="725" spans="1:69" x14ac:dyDescent="0.25">
      <c r="A725" s="15" t="s">
        <v>7158</v>
      </c>
      <c r="B725" t="s">
        <v>7480</v>
      </c>
      <c r="C725" s="15">
        <v>3766</v>
      </c>
      <c r="D725" t="s">
        <v>7158</v>
      </c>
      <c r="E725" t="s">
        <v>5935</v>
      </c>
      <c r="F725" t="s">
        <v>582</v>
      </c>
      <c r="G725" s="15">
        <v>556</v>
      </c>
      <c r="H725" s="15">
        <v>111001008389</v>
      </c>
      <c r="I725" t="s">
        <v>596</v>
      </c>
      <c r="J725">
        <v>1</v>
      </c>
      <c r="K725" s="22">
        <v>3.4711883561739638</v>
      </c>
      <c r="L725" s="16"/>
      <c r="M725" s="16">
        <f t="shared" si="264"/>
        <v>0.24316180921743677</v>
      </c>
      <c r="N725" s="16">
        <f t="shared" si="265"/>
        <v>1.9919606275011457E-2</v>
      </c>
      <c r="O725" s="29">
        <f t="shared" si="266"/>
        <v>1.0199196062750115</v>
      </c>
      <c r="P725" s="17">
        <f t="shared" si="267"/>
        <v>1122</v>
      </c>
      <c r="Q725" s="17">
        <v>0</v>
      </c>
      <c r="R725" s="17">
        <v>0</v>
      </c>
      <c r="S725" s="17">
        <v>0</v>
      </c>
      <c r="T725" s="17">
        <v>68</v>
      </c>
      <c r="U725" s="17">
        <v>0</v>
      </c>
      <c r="V725" s="17">
        <v>409</v>
      </c>
      <c r="W725" s="17">
        <v>0</v>
      </c>
      <c r="X725" s="17">
        <v>445</v>
      </c>
      <c r="Y725" s="17">
        <v>0</v>
      </c>
      <c r="Z725" s="17">
        <v>0</v>
      </c>
      <c r="AA725" s="17">
        <v>0</v>
      </c>
      <c r="AB725" s="17">
        <v>200</v>
      </c>
      <c r="AC725" s="17">
        <f t="shared" si="268"/>
        <v>0</v>
      </c>
      <c r="AD725" s="17">
        <v>0</v>
      </c>
      <c r="AE725" s="17">
        <v>0</v>
      </c>
      <c r="AF725" s="17">
        <v>0</v>
      </c>
      <c r="AG725" s="17">
        <v>0</v>
      </c>
      <c r="AH725" s="17">
        <v>0</v>
      </c>
      <c r="AI725" s="17">
        <v>0</v>
      </c>
      <c r="AJ725" s="17">
        <v>0</v>
      </c>
      <c r="AK725" s="17">
        <v>0</v>
      </c>
      <c r="AL725" s="17">
        <v>0</v>
      </c>
      <c r="AM725" s="17">
        <v>0</v>
      </c>
      <c r="AN725" s="17">
        <v>0</v>
      </c>
      <c r="AO725" s="17">
        <v>0</v>
      </c>
      <c r="AP725" s="18">
        <f>+'Per Cápita'!$E$4</f>
        <v>83816</v>
      </c>
      <c r="AQ725" s="18">
        <f>+'Per Cápita'!$E$5</f>
        <v>74019</v>
      </c>
      <c r="AR725" s="18">
        <f>+'Per Cápita'!$E$6</f>
        <v>111028</v>
      </c>
      <c r="AS725" s="18">
        <f>+'Per Cápita'!$E$7</f>
        <v>136064</v>
      </c>
      <c r="AT725" s="18">
        <f>+'Per Cápita'!$F$4</f>
        <v>103408</v>
      </c>
      <c r="AU725" s="18">
        <f>+'Per Cápita'!$F$5</f>
        <v>90347</v>
      </c>
      <c r="AV725" s="18">
        <f>+'Per Cápita'!$F$6</f>
        <v>138242</v>
      </c>
      <c r="AW725" s="18">
        <f>+'Per Cápita'!$F$7</f>
        <v>166544</v>
      </c>
      <c r="AX725" s="18">
        <f t="shared" si="269"/>
        <v>5813019.5569291534</v>
      </c>
      <c r="AY725" s="18">
        <f t="shared" si="270"/>
        <v>64471388.653687045</v>
      </c>
      <c r="AZ725" s="18">
        <f t="shared" si="271"/>
        <v>0</v>
      </c>
      <c r="BA725" s="18">
        <f t="shared" si="272"/>
        <v>27754868.261640634</v>
      </c>
      <c r="BB725" s="18">
        <f t="shared" si="273"/>
        <v>0</v>
      </c>
      <c r="BC725" s="18">
        <f t="shared" si="274"/>
        <v>0</v>
      </c>
      <c r="BD725" s="18">
        <f t="shared" si="275"/>
        <v>0</v>
      </c>
      <c r="BE725" s="18">
        <f t="shared" si="276"/>
        <v>0</v>
      </c>
      <c r="BF725" s="18">
        <f t="shared" si="277"/>
        <v>0</v>
      </c>
      <c r="BG725" s="18">
        <f t="shared" si="278"/>
        <v>0</v>
      </c>
      <c r="BH725" s="18">
        <f t="shared" si="279"/>
        <v>0</v>
      </c>
      <c r="BI725" s="18">
        <f t="shared" si="280"/>
        <v>0</v>
      </c>
      <c r="BJ725" s="18">
        <f t="shared" si="281"/>
        <v>0</v>
      </c>
      <c r="BK725" s="18">
        <f t="shared" si="282"/>
        <v>0</v>
      </c>
      <c r="BL725" s="18">
        <f t="shared" si="283"/>
        <v>0</v>
      </c>
      <c r="BM725" s="18">
        <f t="shared" si="284"/>
        <v>0</v>
      </c>
      <c r="BN725" s="18">
        <f t="shared" si="285"/>
        <v>98039276.472256839</v>
      </c>
      <c r="BO725" s="18">
        <f t="shared" si="286"/>
        <v>0</v>
      </c>
      <c r="BP725" s="4">
        <f t="shared" si="287"/>
        <v>98039276</v>
      </c>
      <c r="BQ725" t="s">
        <v>11411</v>
      </c>
    </row>
    <row r="726" spans="1:69" x14ac:dyDescent="0.25">
      <c r="A726" s="15" t="s">
        <v>7158</v>
      </c>
      <c r="B726" t="s">
        <v>7480</v>
      </c>
      <c r="C726" s="15">
        <v>3766</v>
      </c>
      <c r="D726" t="s">
        <v>7158</v>
      </c>
      <c r="E726" t="s">
        <v>5935</v>
      </c>
      <c r="F726" t="s">
        <v>582</v>
      </c>
      <c r="G726" s="15">
        <v>557</v>
      </c>
      <c r="H726" s="15">
        <v>111001009148</v>
      </c>
      <c r="I726" t="s">
        <v>597</v>
      </c>
      <c r="J726">
        <v>1</v>
      </c>
      <c r="K726" s="22">
        <v>3.4711883561739638</v>
      </c>
      <c r="L726" s="16"/>
      <c r="M726" s="16">
        <f t="shared" si="264"/>
        <v>0.24316180921743677</v>
      </c>
      <c r="N726" s="16">
        <f t="shared" si="265"/>
        <v>1.9919606275011457E-2</v>
      </c>
      <c r="O726" s="29">
        <f t="shared" si="266"/>
        <v>1.0199196062750115</v>
      </c>
      <c r="P726" s="17">
        <f t="shared" si="267"/>
        <v>1199</v>
      </c>
      <c r="Q726" s="17">
        <v>0</v>
      </c>
      <c r="R726" s="17">
        <v>0</v>
      </c>
      <c r="S726" s="17">
        <v>0</v>
      </c>
      <c r="T726" s="17">
        <v>79</v>
      </c>
      <c r="U726" s="17">
        <v>0</v>
      </c>
      <c r="V726" s="17">
        <v>476</v>
      </c>
      <c r="W726" s="17">
        <v>0</v>
      </c>
      <c r="X726" s="17">
        <v>423</v>
      </c>
      <c r="Y726" s="17">
        <v>0</v>
      </c>
      <c r="Z726" s="17">
        <v>221</v>
      </c>
      <c r="AA726" s="17">
        <v>0</v>
      </c>
      <c r="AB726" s="17">
        <v>0</v>
      </c>
      <c r="AC726" s="17">
        <f t="shared" si="268"/>
        <v>221</v>
      </c>
      <c r="AD726" s="17">
        <v>0</v>
      </c>
      <c r="AE726" s="17">
        <v>0</v>
      </c>
      <c r="AF726" s="17">
        <v>0</v>
      </c>
      <c r="AG726" s="17">
        <v>0</v>
      </c>
      <c r="AH726" s="17">
        <v>0</v>
      </c>
      <c r="AI726" s="17">
        <v>0</v>
      </c>
      <c r="AJ726" s="17">
        <v>0</v>
      </c>
      <c r="AK726" s="17">
        <v>0</v>
      </c>
      <c r="AL726" s="17">
        <v>0</v>
      </c>
      <c r="AM726" s="17">
        <v>221</v>
      </c>
      <c r="AN726" s="17">
        <v>0</v>
      </c>
      <c r="AO726" s="17">
        <v>0</v>
      </c>
      <c r="AP726" s="18">
        <f>+'Per Cápita'!$E$4</f>
        <v>83816</v>
      </c>
      <c r="AQ726" s="18">
        <f>+'Per Cápita'!$E$5</f>
        <v>74019</v>
      </c>
      <c r="AR726" s="18">
        <f>+'Per Cápita'!$E$6</f>
        <v>111028</v>
      </c>
      <c r="AS726" s="18">
        <f>+'Per Cápita'!$E$7</f>
        <v>136064</v>
      </c>
      <c r="AT726" s="18">
        <f>+'Per Cápita'!$F$4</f>
        <v>103408</v>
      </c>
      <c r="AU726" s="18">
        <f>+'Per Cápita'!$F$5</f>
        <v>90347</v>
      </c>
      <c r="AV726" s="18">
        <f>+'Per Cápita'!$F$6</f>
        <v>138242</v>
      </c>
      <c r="AW726" s="18">
        <f>+'Per Cápita'!$F$7</f>
        <v>166544</v>
      </c>
      <c r="AX726" s="18">
        <f t="shared" si="269"/>
        <v>6753360.955844163</v>
      </c>
      <c r="AY726" s="18">
        <f t="shared" si="270"/>
        <v>67868592.973846197</v>
      </c>
      <c r="AZ726" s="18">
        <f t="shared" si="271"/>
        <v>25025959.124055937</v>
      </c>
      <c r="BA726" s="18">
        <f t="shared" si="272"/>
        <v>0</v>
      </c>
      <c r="BB726" s="18">
        <f t="shared" si="273"/>
        <v>0</v>
      </c>
      <c r="BC726" s="18">
        <f t="shared" si="274"/>
        <v>0</v>
      </c>
      <c r="BD726" s="18">
        <f t="shared" si="275"/>
        <v>0</v>
      </c>
      <c r="BE726" s="18">
        <f t="shared" si="276"/>
        <v>0</v>
      </c>
      <c r="BF726" s="18">
        <f t="shared" si="277"/>
        <v>0</v>
      </c>
      <c r="BG726" s="18">
        <f t="shared" si="278"/>
        <v>0</v>
      </c>
      <c r="BH726" s="18">
        <f t="shared" si="279"/>
        <v>5005191.8248111885</v>
      </c>
      <c r="BI726" s="18">
        <f t="shared" si="280"/>
        <v>0</v>
      </c>
      <c r="BJ726" s="18">
        <f t="shared" si="281"/>
        <v>0</v>
      </c>
      <c r="BK726" s="18">
        <f t="shared" si="282"/>
        <v>0</v>
      </c>
      <c r="BL726" s="18">
        <f t="shared" si="283"/>
        <v>0</v>
      </c>
      <c r="BM726" s="18">
        <f t="shared" si="284"/>
        <v>0</v>
      </c>
      <c r="BN726" s="18">
        <f t="shared" si="285"/>
        <v>99647913.053746298</v>
      </c>
      <c r="BO726" s="18">
        <f t="shared" si="286"/>
        <v>5005191.8248111885</v>
      </c>
      <c r="BP726" s="4">
        <f t="shared" si="287"/>
        <v>104653105</v>
      </c>
      <c r="BQ726" t="s">
        <v>11411</v>
      </c>
    </row>
    <row r="727" spans="1:69" x14ac:dyDescent="0.25">
      <c r="A727" s="15" t="s">
        <v>7158</v>
      </c>
      <c r="B727" t="s">
        <v>7480</v>
      </c>
      <c r="C727" s="15">
        <v>3766</v>
      </c>
      <c r="D727" t="s">
        <v>7158</v>
      </c>
      <c r="E727" t="s">
        <v>5935</v>
      </c>
      <c r="F727" t="s">
        <v>582</v>
      </c>
      <c r="G727" s="15">
        <v>558</v>
      </c>
      <c r="H727" s="15">
        <v>111001009521</v>
      </c>
      <c r="I727" t="s">
        <v>598</v>
      </c>
      <c r="J727">
        <v>1</v>
      </c>
      <c r="K727" s="22">
        <v>3.4711883561739638</v>
      </c>
      <c r="L727" s="16"/>
      <c r="M727" s="16">
        <f t="shared" si="264"/>
        <v>0.24316180921743677</v>
      </c>
      <c r="N727" s="16">
        <f t="shared" si="265"/>
        <v>1.9919606275011457E-2</v>
      </c>
      <c r="O727" s="29">
        <f t="shared" si="266"/>
        <v>1.0199196062750115</v>
      </c>
      <c r="P727" s="17">
        <f t="shared" si="267"/>
        <v>1578</v>
      </c>
      <c r="Q727" s="17">
        <v>0</v>
      </c>
      <c r="R727" s="17">
        <v>0</v>
      </c>
      <c r="S727" s="17">
        <v>0</v>
      </c>
      <c r="T727" s="17">
        <v>55</v>
      </c>
      <c r="U727" s="17">
        <v>0</v>
      </c>
      <c r="V727" s="17">
        <v>635</v>
      </c>
      <c r="W727" s="17">
        <v>0</v>
      </c>
      <c r="X727" s="17">
        <v>626</v>
      </c>
      <c r="Y727" s="17">
        <v>0</v>
      </c>
      <c r="Z727" s="17">
        <v>262</v>
      </c>
      <c r="AA727" s="17">
        <v>0</v>
      </c>
      <c r="AB727" s="17">
        <v>0</v>
      </c>
      <c r="AC727" s="17">
        <f t="shared" si="268"/>
        <v>0</v>
      </c>
      <c r="AD727" s="17">
        <v>0</v>
      </c>
      <c r="AE727" s="17">
        <v>0</v>
      </c>
      <c r="AF727" s="17">
        <v>0</v>
      </c>
      <c r="AG727" s="17">
        <v>0</v>
      </c>
      <c r="AH727" s="17">
        <v>0</v>
      </c>
      <c r="AI727" s="17">
        <v>0</v>
      </c>
      <c r="AJ727" s="17">
        <v>0</v>
      </c>
      <c r="AK727" s="17">
        <v>0</v>
      </c>
      <c r="AL727" s="17">
        <v>0</v>
      </c>
      <c r="AM727" s="17">
        <v>0</v>
      </c>
      <c r="AN727" s="17">
        <v>0</v>
      </c>
      <c r="AO727" s="17">
        <v>0</v>
      </c>
      <c r="AP727" s="18">
        <f>+'Per Cápita'!$E$4</f>
        <v>83816</v>
      </c>
      <c r="AQ727" s="18">
        <f>+'Per Cápita'!$E$5</f>
        <v>74019</v>
      </c>
      <c r="AR727" s="18">
        <f>+'Per Cápita'!$E$6</f>
        <v>111028</v>
      </c>
      <c r="AS727" s="18">
        <f>+'Per Cápita'!$E$7</f>
        <v>136064</v>
      </c>
      <c r="AT727" s="18">
        <f>+'Per Cápita'!$F$4</f>
        <v>103408</v>
      </c>
      <c r="AU727" s="18">
        <f>+'Per Cápita'!$F$5</f>
        <v>90347</v>
      </c>
      <c r="AV727" s="18">
        <f>+'Per Cápita'!$F$6</f>
        <v>138242</v>
      </c>
      <c r="AW727" s="18">
        <f>+'Per Cápita'!$F$7</f>
        <v>166544</v>
      </c>
      <c r="AX727" s="18">
        <f t="shared" si="269"/>
        <v>4701706.9945750507</v>
      </c>
      <c r="AY727" s="18">
        <f t="shared" si="270"/>
        <v>95197214.393793166</v>
      </c>
      <c r="AZ727" s="18">
        <f t="shared" si="271"/>
        <v>29668784.11992152</v>
      </c>
      <c r="BA727" s="18">
        <f t="shared" si="272"/>
        <v>0</v>
      </c>
      <c r="BB727" s="18">
        <f t="shared" si="273"/>
        <v>0</v>
      </c>
      <c r="BC727" s="18">
        <f t="shared" si="274"/>
        <v>0</v>
      </c>
      <c r="BD727" s="18">
        <f t="shared" si="275"/>
        <v>0</v>
      </c>
      <c r="BE727" s="18">
        <f t="shared" si="276"/>
        <v>0</v>
      </c>
      <c r="BF727" s="18">
        <f t="shared" si="277"/>
        <v>0</v>
      </c>
      <c r="BG727" s="18">
        <f t="shared" si="278"/>
        <v>0</v>
      </c>
      <c r="BH727" s="18">
        <f t="shared" si="279"/>
        <v>0</v>
      </c>
      <c r="BI727" s="18">
        <f t="shared" si="280"/>
        <v>0</v>
      </c>
      <c r="BJ727" s="18">
        <f t="shared" si="281"/>
        <v>0</v>
      </c>
      <c r="BK727" s="18">
        <f t="shared" si="282"/>
        <v>0</v>
      </c>
      <c r="BL727" s="18">
        <f t="shared" si="283"/>
        <v>0</v>
      </c>
      <c r="BM727" s="18">
        <f t="shared" si="284"/>
        <v>0</v>
      </c>
      <c r="BN727" s="18">
        <f t="shared" si="285"/>
        <v>129567705.50828974</v>
      </c>
      <c r="BO727" s="18">
        <f t="shared" si="286"/>
        <v>0</v>
      </c>
      <c r="BP727" s="4">
        <f t="shared" si="287"/>
        <v>129567706</v>
      </c>
      <c r="BQ727" t="s">
        <v>11411</v>
      </c>
    </row>
    <row r="728" spans="1:69" x14ac:dyDescent="0.25">
      <c r="A728" s="15" t="s">
        <v>7158</v>
      </c>
      <c r="B728" t="s">
        <v>7480</v>
      </c>
      <c r="C728" s="15">
        <v>3766</v>
      </c>
      <c r="D728" t="s">
        <v>7158</v>
      </c>
      <c r="E728" t="s">
        <v>5935</v>
      </c>
      <c r="F728" t="s">
        <v>582</v>
      </c>
      <c r="G728" s="15">
        <v>559</v>
      </c>
      <c r="H728" s="15">
        <v>111001009580</v>
      </c>
      <c r="I728" t="s">
        <v>599</v>
      </c>
      <c r="J728">
        <v>1</v>
      </c>
      <c r="K728" s="22">
        <v>3.4711883561739638</v>
      </c>
      <c r="L728" s="16"/>
      <c r="M728" s="16">
        <f t="shared" si="264"/>
        <v>0.24316180921743677</v>
      </c>
      <c r="N728" s="16">
        <f t="shared" si="265"/>
        <v>1.9919606275011457E-2</v>
      </c>
      <c r="O728" s="29">
        <f t="shared" si="266"/>
        <v>1.0199196062750115</v>
      </c>
      <c r="P728" s="17">
        <f t="shared" si="267"/>
        <v>1444</v>
      </c>
      <c r="Q728" s="17">
        <v>0</v>
      </c>
      <c r="R728" s="17">
        <v>0</v>
      </c>
      <c r="S728" s="17">
        <v>0</v>
      </c>
      <c r="T728" s="17">
        <v>50</v>
      </c>
      <c r="U728" s="17">
        <v>0</v>
      </c>
      <c r="V728" s="17">
        <v>513</v>
      </c>
      <c r="W728" s="17">
        <v>0</v>
      </c>
      <c r="X728" s="17">
        <v>642</v>
      </c>
      <c r="Y728" s="17">
        <v>0</v>
      </c>
      <c r="Z728" s="17">
        <v>6</v>
      </c>
      <c r="AA728" s="17">
        <v>0</v>
      </c>
      <c r="AB728" s="17">
        <v>233</v>
      </c>
      <c r="AC728" s="17">
        <f t="shared" si="268"/>
        <v>509</v>
      </c>
      <c r="AD728" s="17">
        <v>0</v>
      </c>
      <c r="AE728" s="17">
        <v>0</v>
      </c>
      <c r="AF728" s="17">
        <v>0</v>
      </c>
      <c r="AG728" s="17">
        <v>50</v>
      </c>
      <c r="AH728" s="17">
        <v>0</v>
      </c>
      <c r="AI728" s="17">
        <v>90</v>
      </c>
      <c r="AJ728" s="17">
        <v>0</v>
      </c>
      <c r="AK728" s="17">
        <v>130</v>
      </c>
      <c r="AL728" s="17">
        <v>0</v>
      </c>
      <c r="AM728" s="17">
        <v>6</v>
      </c>
      <c r="AN728" s="17">
        <v>0</v>
      </c>
      <c r="AO728" s="17">
        <v>233</v>
      </c>
      <c r="AP728" s="18">
        <f>+'Per Cápita'!$E$4</f>
        <v>83816</v>
      </c>
      <c r="AQ728" s="18">
        <f>+'Per Cápita'!$E$5</f>
        <v>74019</v>
      </c>
      <c r="AR728" s="18">
        <f>+'Per Cápita'!$E$6</f>
        <v>111028</v>
      </c>
      <c r="AS728" s="18">
        <f>+'Per Cápita'!$E$7</f>
        <v>136064</v>
      </c>
      <c r="AT728" s="18">
        <f>+'Per Cápita'!$F$4</f>
        <v>103408</v>
      </c>
      <c r="AU728" s="18">
        <f>+'Per Cápita'!$F$5</f>
        <v>90347</v>
      </c>
      <c r="AV728" s="18">
        <f>+'Per Cápita'!$F$6</f>
        <v>138242</v>
      </c>
      <c r="AW728" s="18">
        <f>+'Per Cápita'!$F$7</f>
        <v>166544</v>
      </c>
      <c r="AX728" s="18">
        <f t="shared" si="269"/>
        <v>4274279.0859773187</v>
      </c>
      <c r="AY728" s="18">
        <f t="shared" si="270"/>
        <v>87194910.88408494</v>
      </c>
      <c r="AZ728" s="18">
        <f t="shared" si="271"/>
        <v>679437.80427301186</v>
      </c>
      <c r="BA728" s="18">
        <f t="shared" si="272"/>
        <v>32334421.524811339</v>
      </c>
      <c r="BB728" s="18">
        <f t="shared" si="273"/>
        <v>0</v>
      </c>
      <c r="BC728" s="18">
        <f t="shared" si="274"/>
        <v>0</v>
      </c>
      <c r="BD728" s="18">
        <f t="shared" si="275"/>
        <v>0</v>
      </c>
      <c r="BE728" s="18">
        <f t="shared" si="276"/>
        <v>0</v>
      </c>
      <c r="BF728" s="18">
        <f t="shared" si="277"/>
        <v>854855.81719546369</v>
      </c>
      <c r="BG728" s="18">
        <f t="shared" si="278"/>
        <v>3321710.8908222835</v>
      </c>
      <c r="BH728" s="18">
        <f t="shared" si="279"/>
        <v>135887.56085460237</v>
      </c>
      <c r="BI728" s="18">
        <f t="shared" si="280"/>
        <v>6466884.3049622681</v>
      </c>
      <c r="BJ728" s="18">
        <f t="shared" si="281"/>
        <v>0</v>
      </c>
      <c r="BK728" s="18">
        <f t="shared" si="282"/>
        <v>0</v>
      </c>
      <c r="BL728" s="18">
        <f t="shared" si="283"/>
        <v>0</v>
      </c>
      <c r="BM728" s="18">
        <f t="shared" si="284"/>
        <v>0</v>
      </c>
      <c r="BN728" s="18">
        <f t="shared" si="285"/>
        <v>124483049.29914661</v>
      </c>
      <c r="BO728" s="18">
        <f t="shared" si="286"/>
        <v>10779338.573834617</v>
      </c>
      <c r="BP728" s="4">
        <f t="shared" si="287"/>
        <v>135262388</v>
      </c>
      <c r="BQ728" t="s">
        <v>11411</v>
      </c>
    </row>
    <row r="729" spans="1:69" x14ac:dyDescent="0.25">
      <c r="A729" s="15" t="s">
        <v>7158</v>
      </c>
      <c r="B729" t="s">
        <v>7480</v>
      </c>
      <c r="C729" s="15">
        <v>3766</v>
      </c>
      <c r="D729" t="s">
        <v>7158</v>
      </c>
      <c r="E729" t="s">
        <v>5935</v>
      </c>
      <c r="F729" t="s">
        <v>582</v>
      </c>
      <c r="G729" s="15">
        <v>560</v>
      </c>
      <c r="H729" s="15">
        <v>111001009652</v>
      </c>
      <c r="I729" t="s">
        <v>600</v>
      </c>
      <c r="J729">
        <v>1</v>
      </c>
      <c r="K729" s="22">
        <v>3.4711883561739638</v>
      </c>
      <c r="L729" s="16"/>
      <c r="M729" s="16">
        <f t="shared" si="264"/>
        <v>0.24316180921743677</v>
      </c>
      <c r="N729" s="16">
        <f t="shared" si="265"/>
        <v>1.9919606275011457E-2</v>
      </c>
      <c r="O729" s="29">
        <f t="shared" si="266"/>
        <v>1.0199196062750115</v>
      </c>
      <c r="P729" s="17">
        <f t="shared" si="267"/>
        <v>2585</v>
      </c>
      <c r="Q729" s="17">
        <v>0</v>
      </c>
      <c r="R729" s="17">
        <v>0</v>
      </c>
      <c r="S729" s="17">
        <v>0</v>
      </c>
      <c r="T729" s="17">
        <v>101</v>
      </c>
      <c r="U729" s="17">
        <v>0</v>
      </c>
      <c r="V729" s="17">
        <v>882</v>
      </c>
      <c r="W729" s="17">
        <v>0</v>
      </c>
      <c r="X729" s="17">
        <v>1116</v>
      </c>
      <c r="Y729" s="17">
        <v>0</v>
      </c>
      <c r="Z729" s="17">
        <v>486</v>
      </c>
      <c r="AA729" s="17">
        <v>0</v>
      </c>
      <c r="AB729" s="17">
        <v>0</v>
      </c>
      <c r="AC729" s="17">
        <f t="shared" si="268"/>
        <v>0</v>
      </c>
      <c r="AD729" s="17">
        <v>0</v>
      </c>
      <c r="AE729" s="17">
        <v>0</v>
      </c>
      <c r="AF729" s="17">
        <v>0</v>
      </c>
      <c r="AG729" s="17">
        <v>0</v>
      </c>
      <c r="AH729" s="17">
        <v>0</v>
      </c>
      <c r="AI729" s="17">
        <v>0</v>
      </c>
      <c r="AJ729" s="17">
        <v>0</v>
      </c>
      <c r="AK729" s="17">
        <v>0</v>
      </c>
      <c r="AL729" s="17">
        <v>0</v>
      </c>
      <c r="AM729" s="17">
        <v>0</v>
      </c>
      <c r="AN729" s="17">
        <v>0</v>
      </c>
      <c r="AO729" s="17">
        <v>0</v>
      </c>
      <c r="AP729" s="18">
        <f>+'Per Cápita'!$E$4</f>
        <v>83816</v>
      </c>
      <c r="AQ729" s="18">
        <f>+'Per Cápita'!$E$5</f>
        <v>74019</v>
      </c>
      <c r="AR729" s="18">
        <f>+'Per Cápita'!$E$6</f>
        <v>111028</v>
      </c>
      <c r="AS729" s="18">
        <f>+'Per Cápita'!$E$7</f>
        <v>136064</v>
      </c>
      <c r="AT729" s="18">
        <f>+'Per Cápita'!$F$4</f>
        <v>103408</v>
      </c>
      <c r="AU729" s="18">
        <f>+'Per Cápita'!$F$5</f>
        <v>90347</v>
      </c>
      <c r="AV729" s="18">
        <f>+'Per Cápita'!$F$6</f>
        <v>138242</v>
      </c>
      <c r="AW729" s="18">
        <f>+'Per Cápita'!$F$7</f>
        <v>166544</v>
      </c>
      <c r="AX729" s="18">
        <f t="shared" si="269"/>
        <v>8634043.753674183</v>
      </c>
      <c r="AY729" s="18">
        <f t="shared" si="270"/>
        <v>150835871.81506643</v>
      </c>
      <c r="AZ729" s="18">
        <f t="shared" si="271"/>
        <v>55034462.146113962</v>
      </c>
      <c r="BA729" s="18">
        <f t="shared" si="272"/>
        <v>0</v>
      </c>
      <c r="BB729" s="18">
        <f t="shared" si="273"/>
        <v>0</v>
      </c>
      <c r="BC729" s="18">
        <f t="shared" si="274"/>
        <v>0</v>
      </c>
      <c r="BD729" s="18">
        <f t="shared" si="275"/>
        <v>0</v>
      </c>
      <c r="BE729" s="18">
        <f t="shared" si="276"/>
        <v>0</v>
      </c>
      <c r="BF729" s="18">
        <f t="shared" si="277"/>
        <v>0</v>
      </c>
      <c r="BG729" s="18">
        <f t="shared" si="278"/>
        <v>0</v>
      </c>
      <c r="BH729" s="18">
        <f t="shared" si="279"/>
        <v>0</v>
      </c>
      <c r="BI729" s="18">
        <f t="shared" si="280"/>
        <v>0</v>
      </c>
      <c r="BJ729" s="18">
        <f t="shared" si="281"/>
        <v>0</v>
      </c>
      <c r="BK729" s="18">
        <f t="shared" si="282"/>
        <v>0</v>
      </c>
      <c r="BL729" s="18">
        <f t="shared" si="283"/>
        <v>0</v>
      </c>
      <c r="BM729" s="18">
        <f t="shared" si="284"/>
        <v>0</v>
      </c>
      <c r="BN729" s="18">
        <f t="shared" si="285"/>
        <v>214504377.71485457</v>
      </c>
      <c r="BO729" s="18">
        <f t="shared" si="286"/>
        <v>0</v>
      </c>
      <c r="BP729" s="4">
        <f t="shared" si="287"/>
        <v>214504378</v>
      </c>
      <c r="BQ729" t="s">
        <v>11411</v>
      </c>
    </row>
    <row r="730" spans="1:69" x14ac:dyDescent="0.25">
      <c r="A730" s="15" t="s">
        <v>7158</v>
      </c>
      <c r="B730" t="s">
        <v>7480</v>
      </c>
      <c r="C730" s="15">
        <v>3766</v>
      </c>
      <c r="D730" t="s">
        <v>7158</v>
      </c>
      <c r="E730" t="s">
        <v>5935</v>
      </c>
      <c r="F730" t="s">
        <v>582</v>
      </c>
      <c r="G730" s="15">
        <v>883</v>
      </c>
      <c r="H730" s="15">
        <v>111001009831</v>
      </c>
      <c r="I730" t="s">
        <v>601</v>
      </c>
      <c r="J730">
        <v>1</v>
      </c>
      <c r="K730" s="22">
        <v>3.4711883561739638</v>
      </c>
      <c r="L730" s="16"/>
      <c r="M730" s="16">
        <f t="shared" si="264"/>
        <v>0.24316180921743677</v>
      </c>
      <c r="N730" s="16">
        <f t="shared" si="265"/>
        <v>1.9919606275011457E-2</v>
      </c>
      <c r="O730" s="29">
        <f t="shared" si="266"/>
        <v>1.0199196062750115</v>
      </c>
      <c r="P730" s="17">
        <f t="shared" si="267"/>
        <v>1044</v>
      </c>
      <c r="Q730" s="17">
        <v>0</v>
      </c>
      <c r="R730" s="17">
        <v>0</v>
      </c>
      <c r="S730" s="17">
        <v>0</v>
      </c>
      <c r="T730" s="17">
        <v>80</v>
      </c>
      <c r="U730" s="17">
        <v>0</v>
      </c>
      <c r="V730" s="17">
        <v>465</v>
      </c>
      <c r="W730" s="17">
        <v>0</v>
      </c>
      <c r="X730" s="17">
        <v>374</v>
      </c>
      <c r="Y730" s="17">
        <v>0</v>
      </c>
      <c r="Z730" s="17">
        <v>125</v>
      </c>
      <c r="AA730" s="17">
        <v>0</v>
      </c>
      <c r="AB730" s="17">
        <v>0</v>
      </c>
      <c r="AC730" s="17">
        <f t="shared" si="268"/>
        <v>579</v>
      </c>
      <c r="AD730" s="17">
        <v>0</v>
      </c>
      <c r="AE730" s="17">
        <v>0</v>
      </c>
      <c r="AF730" s="17">
        <v>0</v>
      </c>
      <c r="AG730" s="17">
        <v>0</v>
      </c>
      <c r="AH730" s="17">
        <v>0</v>
      </c>
      <c r="AI730" s="17">
        <v>80</v>
      </c>
      <c r="AJ730" s="17">
        <v>0</v>
      </c>
      <c r="AK730" s="17">
        <v>374</v>
      </c>
      <c r="AL730" s="17">
        <v>0</v>
      </c>
      <c r="AM730" s="17">
        <v>125</v>
      </c>
      <c r="AN730" s="17">
        <v>0</v>
      </c>
      <c r="AO730" s="17">
        <v>0</v>
      </c>
      <c r="AP730" s="18">
        <f>+'Per Cápita'!$E$4</f>
        <v>83816</v>
      </c>
      <c r="AQ730" s="18">
        <f>+'Per Cápita'!$E$5</f>
        <v>74019</v>
      </c>
      <c r="AR730" s="18">
        <f>+'Per Cápita'!$E$6</f>
        <v>111028</v>
      </c>
      <c r="AS730" s="18">
        <f>+'